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-7&amp;" OF "&amp;Pages</f>
        <v>PAGE 11 OF 18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">
        <v>467</v>
      </c>
      <c r="G592" s="137" t="str">
        <f t="shared" ref="G592:I593" si="206">G9</f>
        <v>DEMAND</v>
      </c>
      <c r="H592" s="126" t="str">
        <f t="shared" si="206"/>
        <v>ENERGY</v>
      </c>
      <c r="I592" s="127" t="str">
        <f t="shared" si="206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206"/>
        <v>3</v>
      </c>
      <c r="H593" s="263">
        <f t="shared" si="206"/>
        <v>4</v>
      </c>
      <c r="I593" s="264">
        <f t="shared" si="206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 Functional'!I596</f>
        <v>5217610</v>
      </c>
      <c r="G596" s="139">
        <f>F596-SUM(H596:I596)</f>
        <v>3910025</v>
      </c>
      <c r="H596" s="130">
        <f>ROUND(F596*VLOOKUP(D596,Alloctable_Classified_Distribution,$H$10,FALSE),0)</f>
        <v>0</v>
      </c>
      <c r="I596" s="131">
        <f>ROUND(F596*VLOOKUP(D596,Alloctable_Classified_Distribution,$I$10,FALSE),0)</f>
        <v>1307585</v>
      </c>
      <c r="J596" s="35">
        <f>SUM(G596:I596)</f>
        <v>5217610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 Functional'!I597</f>
        <v>0</v>
      </c>
      <c r="G597" s="139">
        <f>F597-SUM(H597:I597)</f>
        <v>0</v>
      </c>
      <c r="H597" s="130">
        <f>ROUND(F597*VLOOKUP(D597,Alloctable_Classified_Distribution,$H$10,FALSE),0)</f>
        <v>0</v>
      </c>
      <c r="I597" s="131">
        <f>ROUND(F597*VLOOKUP(D597,Alloctable_Classified_Distribution,$I$10,FALSE),0)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207">SUM(F596:F597)</f>
        <v>5217610</v>
      </c>
      <c r="G598" s="140">
        <f t="shared" si="207"/>
        <v>3910025</v>
      </c>
      <c r="H598" s="132">
        <f t="shared" si="207"/>
        <v>0</v>
      </c>
      <c r="I598" s="133">
        <f t="shared" si="207"/>
        <v>1307585</v>
      </c>
      <c r="J598" s="36">
        <f t="shared" si="207"/>
        <v>5217610</v>
      </c>
      <c r="K598" s="36">
        <f t="shared" si="207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 Functional'!I601</f>
        <v>580242</v>
      </c>
      <c r="G601" s="139">
        <f>F601-SUM(H601:I601)</f>
        <v>276619</v>
      </c>
      <c r="H601" s="130">
        <f>ROUND(F601*VLOOKUP(D601,Alloctable_Classified_Distribution,$H$10,FALSE),0)</f>
        <v>0</v>
      </c>
      <c r="I601" s="131">
        <f>ROUND(F601*VLOOKUP(D601,Alloctable_Classified_Distribution,$I$10,FALSE),0)</f>
        <v>303623</v>
      </c>
      <c r="J601" s="35">
        <f>SUM(G601:I601)</f>
        <v>580242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 Functional'!I602</f>
        <v>-11416</v>
      </c>
      <c r="G602" s="139">
        <f>F602-SUM(H602:I602)</f>
        <v>-5442</v>
      </c>
      <c r="H602" s="130">
        <f>ROUND(F602*VLOOKUP(D602,Alloctable_Classified_Distribution,$H$10,FALSE),0)</f>
        <v>0</v>
      </c>
      <c r="I602" s="131">
        <f>ROUND(F602*VLOOKUP(D602,Alloctable_Classified_Distribution,$I$10,FALSE),0)</f>
        <v>-5974</v>
      </c>
      <c r="J602" s="35">
        <f>SUM(G602:I602)</f>
        <v>-11416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 Functional'!I603</f>
        <v>0</v>
      </c>
      <c r="G603" s="139">
        <f>F603-SUM(H603:I603)</f>
        <v>0</v>
      </c>
      <c r="H603" s="130">
        <f>ROUND(F603*VLOOKUP(D603,Alloctable_Classified_Distribution,$H$10,FALSE),0)</f>
        <v>0</v>
      </c>
      <c r="I603" s="131">
        <f>ROUND(F603*VLOOKUP(D603,Alloctable_Classified_Distribution,$I$10,FALSE),0)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1262">
        <f>'FR-16(7)(v)-1 Functional'!I604</f>
        <v>-308662</v>
      </c>
      <c r="G604" s="139">
        <f>F604-SUM(H604:I604)</f>
        <v>-147148</v>
      </c>
      <c r="H604" s="130">
        <f>ROUND(F604*VLOOKUP(D604,Alloctable_Classified_Distribution,$H$10,FALSE),0)</f>
        <v>0</v>
      </c>
      <c r="I604" s="131">
        <f>ROUND(F604*VLOOKUP(D604,Alloctable_Classified_Distribution,$I$10,FALSE),0)</f>
        <v>-161514</v>
      </c>
      <c r="J604" s="35">
        <f>SUM(G604:I604)</f>
        <v>-308662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208">SUM(F601:F604)</f>
        <v>260164</v>
      </c>
      <c r="G605" s="140">
        <f t="shared" si="208"/>
        <v>124029</v>
      </c>
      <c r="H605" s="132">
        <f t="shared" si="208"/>
        <v>0</v>
      </c>
      <c r="I605" s="133">
        <f t="shared" si="208"/>
        <v>136135</v>
      </c>
      <c r="J605" s="36">
        <f t="shared" si="208"/>
        <v>260164</v>
      </c>
      <c r="K605" s="36">
        <f t="shared" si="208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 Functional'!I608</f>
        <v>27515</v>
      </c>
      <c r="G608" s="139">
        <f>F608-SUM(H608:I608)</f>
        <v>13117</v>
      </c>
      <c r="H608" s="130">
        <f>ROUND(F608*VLOOKUP(D608,Alloctable_Classified_Distribution,$H$10,FALSE),0)</f>
        <v>0</v>
      </c>
      <c r="I608" s="131">
        <f>ROUND(F608*VLOOKUP(D608,Alloctable_Classified_Distribution,$I$10,FALSE),0)</f>
        <v>14398</v>
      </c>
      <c r="J608" s="35">
        <f>SUM(G608:I608)</f>
        <v>27515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 Functional'!I609</f>
        <v>0</v>
      </c>
      <c r="G609" s="139">
        <f>F609-SUM(H609:I609)</f>
        <v>0</v>
      </c>
      <c r="H609" s="130">
        <f>ROUND(F609*VLOOKUP(D609,Alloctable_Classified_Distribution,$H$10,FALSE),0)</f>
        <v>0</v>
      </c>
      <c r="I609" s="131">
        <f>ROUND(F609*VLOOKUP(D609,Alloctable_Classified_Distribution,$I$10,FALSE),0)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209">SUM(F608:F609)</f>
        <v>27515</v>
      </c>
      <c r="G610" s="140">
        <f t="shared" si="209"/>
        <v>13117</v>
      </c>
      <c r="H610" s="132">
        <f t="shared" si="209"/>
        <v>0</v>
      </c>
      <c r="I610" s="133">
        <f t="shared" si="209"/>
        <v>14398</v>
      </c>
      <c r="J610" s="36">
        <f t="shared" si="209"/>
        <v>27515</v>
      </c>
      <c r="K610" s="36">
        <f t="shared" si="209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210">F605+F598+F610</f>
        <v>5505289</v>
      </c>
      <c r="G612" s="139">
        <f t="shared" si="210"/>
        <v>4047171</v>
      </c>
      <c r="H612" s="130">
        <f t="shared" si="210"/>
        <v>0</v>
      </c>
      <c r="I612" s="131">
        <f t="shared" si="210"/>
        <v>1458118</v>
      </c>
      <c r="J612" s="35">
        <f t="shared" si="210"/>
        <v>5505289</v>
      </c>
      <c r="K612" s="35">
        <f t="shared" si="210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211">F549</f>
        <v>30786211</v>
      </c>
      <c r="G615" s="139">
        <f t="shared" si="211"/>
        <v>16646457</v>
      </c>
      <c r="H615" s="130">
        <f t="shared" si="211"/>
        <v>0</v>
      </c>
      <c r="I615" s="131">
        <f t="shared" si="211"/>
        <v>14139754</v>
      </c>
      <c r="J615" s="35">
        <f t="shared" si="211"/>
        <v>30786211</v>
      </c>
      <c r="K615" s="35">
        <f t="shared" si="211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212">F582</f>
        <v>14621179</v>
      </c>
      <c r="G616" s="139">
        <f t="shared" si="212"/>
        <v>10443201</v>
      </c>
      <c r="H616" s="130">
        <f t="shared" si="212"/>
        <v>0</v>
      </c>
      <c r="I616" s="131">
        <f t="shared" si="212"/>
        <v>4177978</v>
      </c>
      <c r="J616" s="35">
        <f t="shared" si="212"/>
        <v>14621179</v>
      </c>
      <c r="K616" s="35">
        <f t="shared" si="212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213">F612</f>
        <v>5505289</v>
      </c>
      <c r="G617" s="139">
        <f t="shared" si="213"/>
        <v>4047171</v>
      </c>
      <c r="H617" s="130">
        <f t="shared" si="213"/>
        <v>0</v>
      </c>
      <c r="I617" s="131">
        <f t="shared" si="213"/>
        <v>1458118</v>
      </c>
      <c r="J617" s="35">
        <f t="shared" si="213"/>
        <v>5505289</v>
      </c>
      <c r="K617" s="35">
        <f t="shared" si="213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214">SUM(F615:F617)</f>
        <v>50912679</v>
      </c>
      <c r="G618" s="145">
        <f t="shared" si="214"/>
        <v>31136829</v>
      </c>
      <c r="H618" s="146">
        <f t="shared" si="214"/>
        <v>0</v>
      </c>
      <c r="I618" s="147">
        <f t="shared" si="214"/>
        <v>19775850</v>
      </c>
      <c r="J618" s="36">
        <f t="shared" si="214"/>
        <v>50912679</v>
      </c>
      <c r="K618" s="36">
        <f t="shared" si="214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0</v>
      </c>
      <c r="K620" s="18"/>
    </row>
    <row r="621" spans="1:11">
      <c r="A621" s="31" t="str">
        <f>$A$2</f>
        <v>DISTRIBUTION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9-0027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-6&amp;" OF "&amp;Pages</f>
        <v>PAGE 12 OF 18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6</v>
      </c>
      <c r="C628" s="33"/>
      <c r="D628" s="34" t="s">
        <v>275</v>
      </c>
      <c r="E628" s="33"/>
      <c r="F628" s="34" t="s">
        <v>467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 Functional'!I632</f>
        <v>6939816</v>
      </c>
      <c r="G632" s="139">
        <f>F632-SUM(H632:I632)</f>
        <v>5097364</v>
      </c>
      <c r="H632" s="130">
        <f>ROUND(F632*VLOOKUP(D632,Alloctable_Classified_Distribution,$H$10,FALSE),0)</f>
        <v>0</v>
      </c>
      <c r="I632" s="131">
        <f>ROUND(F632*VLOOKUP(D632,Alloctable_Classified_Distribution,$I$10,FALSE),0)</f>
        <v>1842452</v>
      </c>
      <c r="J632" s="35">
        <f>SUM(G632:I632)</f>
        <v>6939816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215">F632</f>
        <v>6939816</v>
      </c>
      <c r="G633" s="140">
        <f t="shared" si="215"/>
        <v>5097364</v>
      </c>
      <c r="H633" s="132">
        <f t="shared" si="215"/>
        <v>0</v>
      </c>
      <c r="I633" s="133">
        <f t="shared" si="215"/>
        <v>1842452</v>
      </c>
      <c r="J633" s="36">
        <f t="shared" si="215"/>
        <v>6939816</v>
      </c>
      <c r="K633" s="36">
        <f t="shared" si="215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 Functional'!I636</f>
        <v>-3467824</v>
      </c>
      <c r="G636" s="139">
        <f>F636-SUM(H636:I636)</f>
        <v>-2476893</v>
      </c>
      <c r="H636" s="130">
        <f>ROUND(F636*VLOOKUP(D636,Alloctable_Classified_Distribution,$H$10,FALSE),0)</f>
        <v>0</v>
      </c>
      <c r="I636" s="131">
        <f>ROUND(F636*VLOOKUP(D636,Alloctable_Classified_Distribution,$I$10,FALSE),0)</f>
        <v>-990931</v>
      </c>
      <c r="J636" s="35">
        <f>SUM(G636:I636)</f>
        <v>-3467824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 Functional'!I637</f>
        <v>-129846</v>
      </c>
      <c r="G637" s="139">
        <f>F637-SUM(H637:I637)</f>
        <v>-61901</v>
      </c>
      <c r="H637" s="130">
        <f>ROUND(F637*VLOOKUP(D637,Alloctable_Classified_Distribution,$H$10,FALSE),0)</f>
        <v>0</v>
      </c>
      <c r="I637" s="131">
        <f>ROUND(F637*VLOOKUP(D637,Alloctable_Classified_Distribution,$I$10,FALSE),0)</f>
        <v>-67945</v>
      </c>
      <c r="J637" s="35">
        <f>SUM(G637:I637)</f>
        <v>-129846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 Functional'!I638</f>
        <v>21160137</v>
      </c>
      <c r="G638" s="139">
        <f>F638-SUM(H638:I638)</f>
        <v>15113628</v>
      </c>
      <c r="H638" s="130">
        <f>ROUND(F638*VLOOKUP(D638,Alloctable_Classified_Distribution,$H$10,FALSE),0)</f>
        <v>0</v>
      </c>
      <c r="I638" s="131">
        <f>ROUND(F638*VLOOKUP(D638,Alloctable_Classified_Distribution,$I$10,FALSE),0)</f>
        <v>6046509</v>
      </c>
      <c r="J638" s="35">
        <f>SUM(G638:I638)</f>
        <v>21160137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216">SUM(F636:F638)</f>
        <v>17562467</v>
      </c>
      <c r="G639" s="140">
        <f t="shared" si="216"/>
        <v>12574834</v>
      </c>
      <c r="H639" s="132">
        <f t="shared" si="216"/>
        <v>0</v>
      </c>
      <c r="I639" s="133">
        <f t="shared" si="216"/>
        <v>4987633</v>
      </c>
      <c r="J639" s="36">
        <f t="shared" si="216"/>
        <v>17562467</v>
      </c>
      <c r="K639" s="36">
        <f t="shared" si="216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217">F639+F633</f>
        <v>24502283</v>
      </c>
      <c r="G641" s="139">
        <f t="shared" si="217"/>
        <v>17672198</v>
      </c>
      <c r="H641" s="130">
        <f t="shared" si="217"/>
        <v>0</v>
      </c>
      <c r="I641" s="131">
        <f t="shared" si="217"/>
        <v>6830085</v>
      </c>
      <c r="J641" s="35">
        <f t="shared" si="217"/>
        <v>24502283</v>
      </c>
      <c r="K641" s="35">
        <f t="shared" si="217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 Functional'!I644</f>
        <v>2037175</v>
      </c>
      <c r="G644" s="139">
        <f>F644-SUM(H644:I644)</f>
        <v>1101521</v>
      </c>
      <c r="H644" s="130">
        <f>ROUND(F644*VLOOKUP(D644,Alloctable_Classified_Distribution,$H$10,FALSE),0)</f>
        <v>0</v>
      </c>
      <c r="I644" s="131">
        <f>ROUND(F644*VLOOKUP(D644,Alloctable_Classified_Distribution,$I$10,FALSE),0)</f>
        <v>935654</v>
      </c>
      <c r="J644" s="35">
        <f>SUM(G644:I644)</f>
        <v>2037175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 Functional'!I645</f>
        <v>0</v>
      </c>
      <c r="G645" s="139">
        <f>F645-SUM(H645:I645)</f>
        <v>0</v>
      </c>
      <c r="H645" s="130">
        <f>ROUND(F645*VLOOKUP(D645,Alloctable_Classified_Distribution,$H$10,FALSE),0)</f>
        <v>0</v>
      </c>
      <c r="I645" s="131">
        <f>ROUND(F645*VLOOKUP(D645,Alloctable_Classified_Distribution,$I$10,FALSE),0)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 Functional'!I646</f>
        <v>0</v>
      </c>
      <c r="G646" s="139">
        <f>F646-SUM(H646:I646)</f>
        <v>0</v>
      </c>
      <c r="H646" s="130">
        <f>ROUND(F646*VLOOKUP(D646,Alloctable_Classified_Distribution,$H$10,FALSE),0)</f>
        <v>0</v>
      </c>
      <c r="I646" s="131">
        <f>ROUND(F646*VLOOKUP(D646,Alloctable_Classified_Distribution,$I$10,FALSE),0)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 Functional'!I647</f>
        <v>0</v>
      </c>
      <c r="G647" s="139">
        <f>F647-SUM(H647:I647)</f>
        <v>0</v>
      </c>
      <c r="H647" s="130">
        <f>ROUND(F647*VLOOKUP(D647,Alloctable_Classified_Distribution,$H$10,FALSE),0)</f>
        <v>0</v>
      </c>
      <c r="I647" s="131">
        <f>ROUND(F647*VLOOKUP(D647,Alloctable_Classified_Distribution,$I$10,FALSE),0)</f>
        <v>0</v>
      </c>
      <c r="J647" s="35">
        <f>SUM(G647:I647)</f>
        <v>0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 Functional'!I648</f>
        <v>-1138639</v>
      </c>
      <c r="G648" s="139">
        <f>F648-SUM(H648:I648)</f>
        <v>-542823</v>
      </c>
      <c r="H648" s="130">
        <f>ROUND(F648*VLOOKUP(D648,Alloctable_Classified_Distribution,$H$10,FALSE),0)</f>
        <v>0</v>
      </c>
      <c r="I648" s="131">
        <f>ROUND(F648*VLOOKUP(D648,Alloctable_Classified_Distribution,$I$10,FALSE),0)</f>
        <v>-595816</v>
      </c>
      <c r="J648" s="35">
        <f>SUM(G648:I648)</f>
        <v>-1138639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218">SUM(F644:F648)</f>
        <v>898536</v>
      </c>
      <c r="G649" s="140">
        <f t="shared" si="218"/>
        <v>558698</v>
      </c>
      <c r="H649" s="132">
        <f t="shared" si="218"/>
        <v>0</v>
      </c>
      <c r="I649" s="133">
        <f t="shared" si="218"/>
        <v>339838</v>
      </c>
      <c r="J649" s="36">
        <f t="shared" si="218"/>
        <v>898536</v>
      </c>
      <c r="K649" s="36">
        <f t="shared" si="218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 Functional'!I652</f>
        <v>164</v>
      </c>
      <c r="G652" s="139">
        <f>F652-SUM(H652:I652)</f>
        <v>123</v>
      </c>
      <c r="H652" s="130">
        <f>ROUND(F652*VLOOKUP(D652,Alloctable_Classified_Distribution,$H$10,FALSE),0)</f>
        <v>0</v>
      </c>
      <c r="I652" s="131">
        <f>ROUND(F652*VLOOKUP(D652,Alloctable_Classified_Distribution,$I$10,FALSE),0)</f>
        <v>41</v>
      </c>
      <c r="J652" s="104">
        <f>SUM(G652:I652)</f>
        <v>164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219">SUM(F652:F652)</f>
        <v>164</v>
      </c>
      <c r="G653" s="140">
        <f t="shared" si="219"/>
        <v>123</v>
      </c>
      <c r="H653" s="132">
        <f t="shared" si="219"/>
        <v>0</v>
      </c>
      <c r="I653" s="133">
        <f t="shared" si="219"/>
        <v>41</v>
      </c>
      <c r="J653" s="36">
        <f t="shared" si="219"/>
        <v>164</v>
      </c>
      <c r="K653" s="36">
        <f t="shared" si="219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3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 Functional'!I656</f>
        <v>0</v>
      </c>
      <c r="G656" s="139">
        <f>ROUND(F656*VLOOKUP(D656,Alloctable_Classified_Distribution,$G$10,FALSE),0)</f>
        <v>0</v>
      </c>
      <c r="H656" s="130">
        <f>ROUND(F656*VLOOKUP(D656,Alloctable_Classified_Distribution,$H$10,FALSE),0)</f>
        <v>0</v>
      </c>
      <c r="I656" s="131">
        <f>ROUND(F656*VLOOKUP(D656,Alloctable_Classified_Distribution,$I$10,FALSE),0)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 Functional'!I657</f>
        <v>0</v>
      </c>
      <c r="G657" s="139">
        <f>ROUND(F657*VLOOKUP(D657,Alloctable_Classified_Distribution,$G$10,FALSE),0)</f>
        <v>0</v>
      </c>
      <c r="H657" s="130">
        <f>ROUND(F657*VLOOKUP(D657,Alloctable_Classified_Distribution,$H$10,FALSE),0)</f>
        <v>0</v>
      </c>
      <c r="I657" s="131">
        <f>ROUND(F657*VLOOKUP(D657,Alloctable_Classified_Distribution,$I$10,FALSE),0)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27" t="s">
        <v>734</v>
      </c>
      <c r="D658" s="226"/>
      <c r="E658" s="1"/>
      <c r="F658" s="36">
        <f t="shared" ref="F658:K658" si="220">SUM(F656:F657)</f>
        <v>0</v>
      </c>
      <c r="G658" s="140">
        <f t="shared" si="220"/>
        <v>0</v>
      </c>
      <c r="H658" s="132">
        <f t="shared" si="220"/>
        <v>0</v>
      </c>
      <c r="I658" s="133">
        <f t="shared" si="220"/>
        <v>0</v>
      </c>
      <c r="J658" s="36">
        <f t="shared" si="220"/>
        <v>0</v>
      </c>
      <c r="K658" s="36">
        <f t="shared" si="220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2">
        <f t="shared" ref="F661:K661" si="221">F649</f>
        <v>898536</v>
      </c>
      <c r="G661" s="139">
        <f t="shared" si="221"/>
        <v>558698</v>
      </c>
      <c r="H661" s="130">
        <f t="shared" si="221"/>
        <v>0</v>
      </c>
      <c r="I661" s="131">
        <f t="shared" si="221"/>
        <v>339838</v>
      </c>
      <c r="J661" s="35">
        <f t="shared" si="221"/>
        <v>898536</v>
      </c>
      <c r="K661" s="35">
        <f t="shared" si="221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2">
        <f t="shared" ref="F662:K662" si="222">-F653-F658</f>
        <v>-164</v>
      </c>
      <c r="G662" s="139">
        <f t="shared" si="222"/>
        <v>-123</v>
      </c>
      <c r="H662" s="130">
        <f t="shared" si="222"/>
        <v>0</v>
      </c>
      <c r="I662" s="131">
        <f t="shared" si="222"/>
        <v>-41</v>
      </c>
      <c r="J662" s="1252">
        <f t="shared" si="222"/>
        <v>-164</v>
      </c>
      <c r="K662" s="1252">
        <f t="shared" si="222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223">SUM(F661:F662)</f>
        <v>898372</v>
      </c>
      <c r="G663" s="140">
        <f t="shared" si="223"/>
        <v>558575</v>
      </c>
      <c r="H663" s="132">
        <f t="shared" si="223"/>
        <v>0</v>
      </c>
      <c r="I663" s="133">
        <f t="shared" si="223"/>
        <v>339797</v>
      </c>
      <c r="J663" s="36">
        <f t="shared" si="223"/>
        <v>898372</v>
      </c>
      <c r="K663" s="36">
        <f t="shared" si="223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23476792</v>
      </c>
      <c r="G666" s="139">
        <f>G433</f>
        <v>17243939</v>
      </c>
      <c r="H666" s="130">
        <f>H433</f>
        <v>0</v>
      </c>
      <c r="I666" s="131">
        <f>I433</f>
        <v>6232853</v>
      </c>
      <c r="J666" s="35">
        <f>J433</f>
        <v>23476792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4502283</v>
      </c>
      <c r="G667" s="139">
        <f>-G641</f>
        <v>-17672198</v>
      </c>
      <c r="H667" s="130">
        <f>-H641</f>
        <v>0</v>
      </c>
      <c r="I667" s="131">
        <f>-I641</f>
        <v>-6830085</v>
      </c>
      <c r="J667" s="35">
        <f>-J641</f>
        <v>-24502283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898372</v>
      </c>
      <c r="G668" s="139">
        <f>G663</f>
        <v>558575</v>
      </c>
      <c r="H668" s="130">
        <f>H663</f>
        <v>0</v>
      </c>
      <c r="I668" s="131">
        <f>I663</f>
        <v>339797</v>
      </c>
      <c r="J668" s="35">
        <f>J663</f>
        <v>898372</v>
      </c>
      <c r="K668" s="35">
        <f>F668-J668</f>
        <v>0</v>
      </c>
    </row>
    <row r="669" spans="1:11">
      <c r="A669" s="21">
        <v>40</v>
      </c>
      <c r="C669" s="49" t="s">
        <v>732</v>
      </c>
      <c r="D669" s="32"/>
      <c r="E669" s="18"/>
      <c r="F669" s="37">
        <f>F707</f>
        <v>1129909</v>
      </c>
      <c r="G669" s="139">
        <f>G707</f>
        <v>538662</v>
      </c>
      <c r="H669" s="130">
        <f>H707</f>
        <v>0</v>
      </c>
      <c r="I669" s="131">
        <f>I707</f>
        <v>591247</v>
      </c>
      <c r="J669" s="37">
        <f>J707</f>
        <v>1129909</v>
      </c>
      <c r="K669" s="35">
        <f>F669-J669</f>
        <v>0</v>
      </c>
    </row>
    <row r="670" spans="1:11">
      <c r="A670" s="21">
        <v>41</v>
      </c>
      <c r="C670" s="1800" t="s">
        <v>2178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224">SUM(F666:F670)</f>
        <v>1002790</v>
      </c>
      <c r="G671" s="140">
        <f t="shared" si="224"/>
        <v>668978</v>
      </c>
      <c r="H671" s="132">
        <f t="shared" si="224"/>
        <v>0</v>
      </c>
      <c r="I671" s="133">
        <f t="shared" si="224"/>
        <v>333812</v>
      </c>
      <c r="J671" s="36">
        <f t="shared" si="224"/>
        <v>1002790</v>
      </c>
      <c r="K671" s="36">
        <f t="shared" si="224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266564</v>
      </c>
      <c r="G674" s="139">
        <f>F674-SUM(H674:I674)</f>
        <v>177829</v>
      </c>
      <c r="H674" s="148">
        <f>ROUND(H671*H673,0)</f>
        <v>0</v>
      </c>
      <c r="I674" s="149">
        <f>ROUND(I671*I673,0)</f>
        <v>88735</v>
      </c>
      <c r="J674" s="35">
        <f>SUM(G674:I674)</f>
        <v>266564</v>
      </c>
      <c r="K674" s="35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898372</v>
      </c>
      <c r="G675" s="139">
        <f>G663</f>
        <v>558575</v>
      </c>
      <c r="H675" s="130">
        <f>H663</f>
        <v>0</v>
      </c>
      <c r="I675" s="131">
        <f>I663</f>
        <v>339797</v>
      </c>
      <c r="J675" s="35">
        <f>J663</f>
        <v>898372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225">SUM(F674:F675)</f>
        <v>1164936</v>
      </c>
      <c r="G676" s="140">
        <f t="shared" si="225"/>
        <v>736404</v>
      </c>
      <c r="H676" s="132">
        <f t="shared" si="225"/>
        <v>0</v>
      </c>
      <c r="I676" s="133">
        <f t="shared" si="225"/>
        <v>428532</v>
      </c>
      <c r="J676" s="36">
        <f t="shared" si="225"/>
        <v>1164936</v>
      </c>
      <c r="K676" s="36">
        <f t="shared" si="225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226">F674</f>
        <v>266564</v>
      </c>
      <c r="G680" s="139">
        <f t="shared" si="226"/>
        <v>177829</v>
      </c>
      <c r="H680" s="130">
        <f t="shared" si="226"/>
        <v>0</v>
      </c>
      <c r="I680" s="131">
        <f t="shared" si="226"/>
        <v>88735</v>
      </c>
      <c r="J680" s="35">
        <f t="shared" si="226"/>
        <v>266564</v>
      </c>
      <c r="K680" s="35">
        <f t="shared" si="226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227">SUM(F680:F680)</f>
        <v>266564</v>
      </c>
      <c r="G681" s="145">
        <f t="shared" si="227"/>
        <v>177829</v>
      </c>
      <c r="H681" s="146">
        <f t="shared" si="227"/>
        <v>0</v>
      </c>
      <c r="I681" s="147">
        <f t="shared" si="227"/>
        <v>88735</v>
      </c>
      <c r="J681" s="36">
        <f t="shared" si="227"/>
        <v>266564</v>
      </c>
      <c r="K681" s="36">
        <f t="shared" si="227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0</v>
      </c>
      <c r="K683" s="18"/>
    </row>
    <row r="684" spans="1:11">
      <c r="A684" s="31" t="str">
        <f>$A$2</f>
        <v>DISTRIBUTION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9-0027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-5&amp;" OF "&amp;Pages</f>
        <v>PAGE 13 OF 18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8"/>
      <c r="C690" s="459"/>
      <c r="D690" s="459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60" t="s">
        <v>707</v>
      </c>
      <c r="C691" s="461"/>
      <c r="D691" s="462" t="s">
        <v>708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5"/>
      <c r="B692" s="463"/>
      <c r="C692" s="464" t="s">
        <v>709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710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711</v>
      </c>
      <c r="C694" s="458"/>
      <c r="D694" s="32" t="str">
        <f>'FR-16(7)(v)-1 Functional'!D694</f>
        <v>NP29</v>
      </c>
      <c r="E694" s="18"/>
      <c r="F694" s="82">
        <f>'FR-16(7)(v)-1 Functional'!I694</f>
        <v>3271564</v>
      </c>
      <c r="G694" s="139">
        <f>ROUND(F694*VLOOKUP(D694,Alloctable_Classified_Distribution,$G$10,FALSE),0)</f>
        <v>2451677</v>
      </c>
      <c r="H694" s="130">
        <f>ROUND(F694*VLOOKUP(D694,Alloctable_Classified_Distribution,$H$10,FALSE),0)</f>
        <v>0</v>
      </c>
      <c r="I694" s="131">
        <f>ROUND(F694*VLOOKUP(D694,Alloctable_Classified_Distribution,$I$10,FALSE),0)</f>
        <v>819887</v>
      </c>
      <c r="J694" s="35">
        <f>SUM(G694:I694)</f>
        <v>3271564</v>
      </c>
      <c r="K694" s="35">
        <f>F694-J694</f>
        <v>0</v>
      </c>
    </row>
    <row r="695" spans="1:11">
      <c r="A695" s="291">
        <v>3</v>
      </c>
      <c r="B695" s="469" t="s">
        <v>558</v>
      </c>
      <c r="C695" s="471"/>
      <c r="D695" s="32" t="str">
        <f>'FR-16(7)(v)-1 Functional'!D695</f>
        <v>NP29</v>
      </c>
      <c r="E695" s="18"/>
      <c r="F695" s="82">
        <f>'FR-16(7)(v)-1 Functional'!I695</f>
        <v>0</v>
      </c>
      <c r="G695" s="141">
        <f>ROUND(F695*VLOOKUP(D695,Alloctable_Classified_Distribution,$G$10,FALSE),0)</f>
        <v>0</v>
      </c>
      <c r="H695" s="134">
        <f>ROUND(F695*VLOOKUP(D695,Alloctable_Classified_Distribution,$H$10,FALSE),0)</f>
        <v>0</v>
      </c>
      <c r="I695" s="135">
        <f>ROUND(F695*VLOOKUP(D695,Alloctable_Classified_Distribution,$I$10,FALSE),0)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712</v>
      </c>
      <c r="C696" s="458"/>
      <c r="D696" s="473"/>
      <c r="E696" s="18"/>
      <c r="F696" s="506">
        <f t="shared" ref="F696:K696" si="228">SUM(F694:F695)</f>
        <v>3271564</v>
      </c>
      <c r="G696" s="931">
        <f t="shared" si="228"/>
        <v>2451677</v>
      </c>
      <c r="H696" s="932">
        <f t="shared" si="228"/>
        <v>0</v>
      </c>
      <c r="I696" s="933">
        <f t="shared" si="228"/>
        <v>819887</v>
      </c>
      <c r="J696" s="23">
        <f t="shared" si="228"/>
        <v>3271564</v>
      </c>
      <c r="K696" s="23">
        <f t="shared" si="228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713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714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715</v>
      </c>
      <c r="C700" s="471"/>
      <c r="D700" s="32" t="str">
        <f>'FR-16(7)(v)-1 Functional'!D700</f>
        <v>A357</v>
      </c>
      <c r="E700" s="18"/>
      <c r="F700" s="82">
        <f>'FR-16(7)(v)-1 Functional'!I700</f>
        <v>1129909</v>
      </c>
      <c r="G700" s="141">
        <f>F700-SUM(H700:I700)</f>
        <v>538662</v>
      </c>
      <c r="H700" s="134">
        <f>ROUND(F700*VLOOKUP(D700,Alloctable_Classified_Distribution,$H$10,FALSE),0)</f>
        <v>0</v>
      </c>
      <c r="I700" s="135">
        <f>ROUND(F700*VLOOKUP(D700,Alloctable_Classified_Distribution,$I$10,FALSE),0)</f>
        <v>591247</v>
      </c>
      <c r="J700" s="97">
        <f>SUM(G700:I700)</f>
        <v>1129909</v>
      </c>
      <c r="K700" s="97">
        <f>F700-J700</f>
        <v>0</v>
      </c>
    </row>
    <row r="701" spans="1:11">
      <c r="A701" s="291">
        <v>9</v>
      </c>
      <c r="B701" s="472" t="s">
        <v>716</v>
      </c>
      <c r="C701" s="458"/>
      <c r="D701" s="473"/>
      <c r="E701" s="18"/>
      <c r="F701" s="506">
        <f t="shared" ref="F701:K701" si="229">SUM(F700)</f>
        <v>1129909</v>
      </c>
      <c r="G701" s="931">
        <f t="shared" si="229"/>
        <v>538662</v>
      </c>
      <c r="H701" s="932">
        <f t="shared" si="229"/>
        <v>0</v>
      </c>
      <c r="I701" s="933">
        <f t="shared" si="229"/>
        <v>591247</v>
      </c>
      <c r="J701" s="23">
        <f t="shared" si="229"/>
        <v>1129909</v>
      </c>
      <c r="K701" s="23">
        <f t="shared" si="229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17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18</v>
      </c>
      <c r="C704" s="471"/>
      <c r="D704" s="32" t="str">
        <f>'FR-16(7)(v)-1 Functional'!D704</f>
        <v>NP29</v>
      </c>
      <c r="E704" s="18"/>
      <c r="F704" s="82">
        <f>'FR-16(7)(v)-1 Functional'!I704</f>
        <v>0</v>
      </c>
      <c r="G704" s="141">
        <f>ROUND(F704*VLOOKUP(D704,Alloctable_Classified_Distribution,$G$10,FALSE),0)</f>
        <v>0</v>
      </c>
      <c r="H704" s="134">
        <f>ROUND(F704*VLOOKUP(D704,Alloctable_Classified_Distribution,$H$10,FALSE),0)</f>
        <v>0</v>
      </c>
      <c r="I704" s="135">
        <f>ROUND(F704*VLOOKUP(D704,Alloctable_Classified_Distribution,$I$10,FALSE),0)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19</v>
      </c>
      <c r="C705" s="458"/>
      <c r="D705" s="481"/>
      <c r="E705" s="18"/>
      <c r="F705" s="506">
        <f t="shared" ref="F705:K705" si="230">SUM(F704)</f>
        <v>0</v>
      </c>
      <c r="G705" s="931">
        <f t="shared" si="230"/>
        <v>0</v>
      </c>
      <c r="H705" s="932">
        <f t="shared" si="230"/>
        <v>0</v>
      </c>
      <c r="I705" s="933">
        <f t="shared" si="230"/>
        <v>0</v>
      </c>
      <c r="J705" s="23">
        <f t="shared" si="230"/>
        <v>0</v>
      </c>
      <c r="K705" s="23">
        <f t="shared" si="230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20</v>
      </c>
      <c r="C707" s="458"/>
      <c r="D707" s="481"/>
      <c r="E707" s="18"/>
      <c r="F707" s="23">
        <f t="shared" ref="F707:K707" si="231">F705+F701</f>
        <v>1129909</v>
      </c>
      <c r="G707" s="931">
        <f t="shared" si="231"/>
        <v>538662</v>
      </c>
      <c r="H707" s="932">
        <f t="shared" si="231"/>
        <v>0</v>
      </c>
      <c r="I707" s="933">
        <f t="shared" si="231"/>
        <v>591247</v>
      </c>
      <c r="J707" s="23">
        <f t="shared" si="231"/>
        <v>1129909</v>
      </c>
      <c r="K707" s="23">
        <f t="shared" si="231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21</v>
      </c>
      <c r="C710" s="458"/>
      <c r="D710" s="481"/>
      <c r="E710" s="18"/>
      <c r="G710" s="138"/>
      <c r="H710" s="128"/>
      <c r="I710" s="129"/>
    </row>
    <row r="711" spans="1:11" s="1254" customFormat="1">
      <c r="A711" s="1266">
        <v>19</v>
      </c>
      <c r="B711" s="1280" t="s">
        <v>41</v>
      </c>
      <c r="C711" s="1280"/>
      <c r="D711" s="1281"/>
      <c r="E711" s="1679"/>
      <c r="F711" s="1275">
        <f t="shared" ref="F711:K711" si="232">F433</f>
        <v>23476792</v>
      </c>
      <c r="G711" s="931">
        <f t="shared" si="232"/>
        <v>17243939</v>
      </c>
      <c r="H711" s="932">
        <f t="shared" si="232"/>
        <v>0</v>
      </c>
      <c r="I711" s="933">
        <f t="shared" si="232"/>
        <v>6232853</v>
      </c>
      <c r="J711" s="1275">
        <f t="shared" si="232"/>
        <v>23476792</v>
      </c>
      <c r="K711" s="1275">
        <f t="shared" si="232"/>
        <v>0</v>
      </c>
    </row>
    <row r="712" spans="1:11">
      <c r="A712" s="291">
        <v>20</v>
      </c>
      <c r="B712" s="458" t="s">
        <v>159</v>
      </c>
      <c r="C712" s="458"/>
      <c r="D712" s="481"/>
      <c r="E712" s="18"/>
      <c r="F712" s="23">
        <f t="shared" ref="F712:K712" si="233">F676</f>
        <v>1164936</v>
      </c>
      <c r="G712" s="931">
        <f t="shared" si="233"/>
        <v>736404</v>
      </c>
      <c r="H712" s="932">
        <f t="shared" si="233"/>
        <v>0</v>
      </c>
      <c r="I712" s="933">
        <f t="shared" si="233"/>
        <v>428532</v>
      </c>
      <c r="J712" s="23">
        <f t="shared" si="233"/>
        <v>1164936</v>
      </c>
      <c r="K712" s="23">
        <f t="shared" si="233"/>
        <v>0</v>
      </c>
    </row>
    <row r="713" spans="1:11">
      <c r="A713" s="291">
        <v>21</v>
      </c>
      <c r="B713" s="458" t="s">
        <v>722</v>
      </c>
      <c r="C713" s="458"/>
      <c r="D713" s="481"/>
      <c r="E713" s="18"/>
      <c r="F713" s="23">
        <f t="shared" ref="F713:K713" si="234">-F641</f>
        <v>-24502283</v>
      </c>
      <c r="G713" s="931">
        <f t="shared" si="234"/>
        <v>-17672198</v>
      </c>
      <c r="H713" s="932">
        <f t="shared" si="234"/>
        <v>0</v>
      </c>
      <c r="I713" s="933">
        <f t="shared" si="234"/>
        <v>-6830085</v>
      </c>
      <c r="J713" s="23">
        <f t="shared" si="234"/>
        <v>-24502283</v>
      </c>
      <c r="K713" s="23">
        <f t="shared" si="234"/>
        <v>0</v>
      </c>
    </row>
    <row r="714" spans="1:11">
      <c r="A714" s="291">
        <v>22</v>
      </c>
      <c r="B714" s="458" t="s">
        <v>723</v>
      </c>
      <c r="C714" s="458"/>
      <c r="D714" s="481"/>
      <c r="E714" s="18"/>
      <c r="F714" s="23">
        <f t="shared" ref="F714:K714" si="235">-F696</f>
        <v>-3271564</v>
      </c>
      <c r="G714" s="931">
        <f t="shared" si="235"/>
        <v>-2451677</v>
      </c>
      <c r="H714" s="932">
        <f t="shared" si="235"/>
        <v>0</v>
      </c>
      <c r="I714" s="933">
        <f t="shared" si="235"/>
        <v>-819887</v>
      </c>
      <c r="J714" s="23">
        <f t="shared" si="235"/>
        <v>-3271564</v>
      </c>
      <c r="K714" s="23">
        <f t="shared" si="235"/>
        <v>0</v>
      </c>
    </row>
    <row r="715" spans="1:11" s="1254" customFormat="1">
      <c r="A715" s="1266">
        <v>23</v>
      </c>
      <c r="B715" s="1800" t="s">
        <v>2178</v>
      </c>
      <c r="C715" s="1280"/>
      <c r="D715" s="1281"/>
      <c r="E715" s="1679"/>
      <c r="F715" s="1275">
        <f t="shared" ref="F715:K715" si="236">F24</f>
        <v>0</v>
      </c>
      <c r="G715" s="931">
        <f t="shared" si="236"/>
        <v>0</v>
      </c>
      <c r="H715" s="932">
        <f t="shared" si="236"/>
        <v>0</v>
      </c>
      <c r="I715" s="933">
        <f t="shared" si="236"/>
        <v>0</v>
      </c>
      <c r="J715" s="1275">
        <f t="shared" si="236"/>
        <v>0</v>
      </c>
      <c r="K715" s="1275">
        <f t="shared" si="236"/>
        <v>0</v>
      </c>
    </row>
    <row r="716" spans="1:11">
      <c r="A716" s="291">
        <v>24</v>
      </c>
      <c r="B716" s="471" t="s">
        <v>724</v>
      </c>
      <c r="C716" s="471"/>
      <c r="D716" s="481"/>
      <c r="E716" s="18"/>
      <c r="F716" s="484">
        <f t="shared" ref="F716:K716" si="237">F707</f>
        <v>1129909</v>
      </c>
      <c r="G716" s="934">
        <f t="shared" si="237"/>
        <v>538662</v>
      </c>
      <c r="H716" s="935">
        <f t="shared" si="237"/>
        <v>0</v>
      </c>
      <c r="I716" s="936">
        <f t="shared" si="237"/>
        <v>591247</v>
      </c>
      <c r="J716" s="484">
        <f t="shared" si="237"/>
        <v>1129909</v>
      </c>
      <c r="K716" s="484">
        <f t="shared" si="237"/>
        <v>0</v>
      </c>
    </row>
    <row r="717" spans="1:11">
      <c r="A717" s="291">
        <v>25</v>
      </c>
      <c r="B717" s="332" t="s">
        <v>725</v>
      </c>
      <c r="C717" s="458"/>
      <c r="D717" s="481"/>
      <c r="E717" s="18"/>
      <c r="F717" s="23">
        <f t="shared" ref="F717:K717" si="238">SUM(F711:F716)</f>
        <v>-2002210</v>
      </c>
      <c r="G717" s="931">
        <f t="shared" si="238"/>
        <v>-1604870</v>
      </c>
      <c r="H717" s="932">
        <f t="shared" si="238"/>
        <v>0</v>
      </c>
      <c r="I717" s="933">
        <f t="shared" si="238"/>
        <v>-397340</v>
      </c>
      <c r="J717" s="23">
        <f t="shared" si="238"/>
        <v>-2002210</v>
      </c>
      <c r="K717" s="23">
        <f t="shared" si="238"/>
        <v>0</v>
      </c>
    </row>
    <row r="718" spans="1:11">
      <c r="A718" s="291">
        <v>26</v>
      </c>
      <c r="B718" s="458"/>
      <c r="C718" s="458"/>
      <c r="D718" s="481"/>
      <c r="E718" s="18"/>
      <c r="G718" s="138"/>
      <c r="H718" s="128"/>
      <c r="I718" s="129"/>
    </row>
    <row r="719" spans="1:11">
      <c r="A719" s="291">
        <v>27</v>
      </c>
      <c r="B719" s="458" t="s">
        <v>726</v>
      </c>
      <c r="C719" s="458"/>
      <c r="D719" s="481"/>
      <c r="E719" s="18"/>
      <c r="F719" s="488">
        <f>ROUND(SIT/(1-SIT),8)</f>
        <v>5.2282660000000002E-2</v>
      </c>
      <c r="G719" s="937">
        <f>ROUND(SIT/(1-SIT),8)</f>
        <v>5.2282660000000002E-2</v>
      </c>
      <c r="H719" s="938">
        <f>ROUND(SIT/(1-SIT),8)</f>
        <v>5.2282660000000002E-2</v>
      </c>
      <c r="I719" s="939">
        <f>ROUND(SIT/(1-SIT),8)</f>
        <v>5.2282660000000002E-2</v>
      </c>
      <c r="J719" s="488"/>
      <c r="K719" s="488">
        <f>ROUND(SIT/(1-SIT),8)</f>
        <v>5.2282660000000002E-2</v>
      </c>
    </row>
    <row r="720" spans="1:11">
      <c r="A720" s="291">
        <v>28</v>
      </c>
      <c r="B720" s="458" t="s">
        <v>727</v>
      </c>
      <c r="C720" s="458"/>
      <c r="D720" s="481"/>
      <c r="E720" s="18"/>
      <c r="F720" s="492">
        <f>ROUND(F717*F719,0)</f>
        <v>-104681</v>
      </c>
      <c r="G720" s="139">
        <f>F720-SUM(H720:I720)</f>
        <v>-83907</v>
      </c>
      <c r="H720" s="941">
        <f>ROUND(H717*H719,0)</f>
        <v>0</v>
      </c>
      <c r="I720" s="942">
        <f>ROUND(I717*I719,0)</f>
        <v>-20774</v>
      </c>
      <c r="J720" s="1252">
        <f>SUM(G720:I720)</f>
        <v>-104681</v>
      </c>
      <c r="K720" s="1251">
        <f>F720-J720</f>
        <v>0</v>
      </c>
    </row>
    <row r="721" spans="1:11">
      <c r="A721" s="291">
        <v>29</v>
      </c>
      <c r="B721" s="471" t="s">
        <v>728</v>
      </c>
      <c r="C721" s="471"/>
      <c r="D721" s="481"/>
      <c r="E721" s="18"/>
      <c r="F721" s="492">
        <f>F707</f>
        <v>1129909</v>
      </c>
      <c r="G721" s="940">
        <f>G707</f>
        <v>538662</v>
      </c>
      <c r="H721" s="941">
        <f>H707</f>
        <v>0</v>
      </c>
      <c r="I721" s="942">
        <f>I707</f>
        <v>591247</v>
      </c>
      <c r="J721" s="492">
        <f>J707</f>
        <v>1129909</v>
      </c>
      <c r="K721" s="35">
        <f>F721-J721</f>
        <v>0</v>
      </c>
    </row>
    <row r="722" spans="1:11">
      <c r="A722" s="291">
        <v>30</v>
      </c>
      <c r="B722" s="332" t="s">
        <v>729</v>
      </c>
      <c r="C722" s="458"/>
      <c r="D722" s="481"/>
      <c r="E722" s="18"/>
      <c r="F722" s="496">
        <f t="shared" ref="F722:K722" si="239">F721+F720</f>
        <v>1025228</v>
      </c>
      <c r="G722" s="943">
        <f t="shared" si="239"/>
        <v>454755</v>
      </c>
      <c r="H722" s="944">
        <f t="shared" si="239"/>
        <v>0</v>
      </c>
      <c r="I722" s="945">
        <f t="shared" si="239"/>
        <v>570473</v>
      </c>
      <c r="J722" s="496">
        <f t="shared" si="239"/>
        <v>1025228</v>
      </c>
      <c r="K722" s="496">
        <f t="shared" si="239"/>
        <v>0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30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27</v>
      </c>
      <c r="C725" s="458"/>
      <c r="D725" s="481"/>
      <c r="E725" s="18"/>
      <c r="F725" s="492">
        <f t="shared" ref="F725:K725" si="240">F720</f>
        <v>-104681</v>
      </c>
      <c r="G725" s="940">
        <f t="shared" si="240"/>
        <v>-83907</v>
      </c>
      <c r="H725" s="941">
        <f t="shared" si="240"/>
        <v>0</v>
      </c>
      <c r="I725" s="942">
        <f t="shared" si="240"/>
        <v>-20774</v>
      </c>
      <c r="J725" s="492">
        <f t="shared" si="240"/>
        <v>-104681</v>
      </c>
      <c r="K725" s="492">
        <f t="shared" si="240"/>
        <v>0</v>
      </c>
    </row>
    <row r="726" spans="1:11">
      <c r="A726" s="291">
        <v>34</v>
      </c>
      <c r="B726" s="471" t="s">
        <v>717</v>
      </c>
      <c r="C726" s="471"/>
      <c r="D726" s="481"/>
      <c r="E726" s="18"/>
      <c r="F726" s="492">
        <f t="shared" ref="F726:K726" si="241">F705</f>
        <v>0</v>
      </c>
      <c r="G726" s="940">
        <f t="shared" si="241"/>
        <v>0</v>
      </c>
      <c r="H726" s="941">
        <f t="shared" si="241"/>
        <v>0</v>
      </c>
      <c r="I726" s="942">
        <f t="shared" si="241"/>
        <v>0</v>
      </c>
      <c r="J726" s="492">
        <f t="shared" si="241"/>
        <v>0</v>
      </c>
      <c r="K726" s="492">
        <f t="shared" si="241"/>
        <v>0</v>
      </c>
    </row>
    <row r="727" spans="1:11">
      <c r="A727" s="291">
        <v>35</v>
      </c>
      <c r="B727" s="332" t="s">
        <v>731</v>
      </c>
      <c r="C727" s="458"/>
      <c r="D727" s="481"/>
      <c r="E727" s="18"/>
      <c r="F727" s="496">
        <f t="shared" ref="F727:K727" si="242">F725+F726</f>
        <v>-104681</v>
      </c>
      <c r="G727" s="943">
        <f t="shared" si="242"/>
        <v>-83907</v>
      </c>
      <c r="H727" s="944">
        <f t="shared" si="242"/>
        <v>0</v>
      </c>
      <c r="I727" s="945">
        <f t="shared" si="242"/>
        <v>-20774</v>
      </c>
      <c r="J727" s="496">
        <f t="shared" si="242"/>
        <v>-104681</v>
      </c>
      <c r="K727" s="496">
        <f t="shared" si="242"/>
        <v>0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243">(SIT*(1-FIT))+((1-SIT)*(1-FIT)*RevTax)+FIT</f>
        <v>0.24925115</v>
      </c>
      <c r="G729" s="946">
        <f t="shared" si="243"/>
        <v>0.24925115</v>
      </c>
      <c r="H729" s="947">
        <f t="shared" si="243"/>
        <v>0.24925115</v>
      </c>
      <c r="I729" s="948">
        <f t="shared" si="243"/>
        <v>0.24925115</v>
      </c>
      <c r="J729" s="500">
        <f t="shared" si="243"/>
        <v>0.24925115</v>
      </c>
      <c r="K729" s="500">
        <f t="shared" si="243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0</v>
      </c>
      <c r="K731" s="18"/>
    </row>
    <row r="732" spans="1:11">
      <c r="A732" s="31" t="str">
        <f>$A$2</f>
        <v>DISTRIBUTION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9-0027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-4&amp;" OF "&amp;Pages</f>
        <v>PAGE 14 OF 18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">
        <v>467</v>
      </c>
      <c r="G739" s="137" t="str">
        <f t="shared" ref="G739:I740" si="244">G9</f>
        <v>DEMAND</v>
      </c>
      <c r="H739" s="126" t="str">
        <f t="shared" si="244"/>
        <v>ENERGY</v>
      </c>
      <c r="I739" s="127" t="str">
        <f t="shared" si="244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244"/>
        <v>3</v>
      </c>
      <c r="H740" s="263">
        <f t="shared" si="244"/>
        <v>4</v>
      </c>
      <c r="I740" s="264">
        <f t="shared" si="244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 Functional'!I742</f>
        <v>252509</v>
      </c>
      <c r="G742" s="139">
        <f t="shared" ref="G742:G749" si="245">ROUND(F742*VLOOKUP(D742,Alloctable_Classified_Distribution,$G$10,FALSE),0)</f>
        <v>191695</v>
      </c>
      <c r="H742" s="130">
        <f t="shared" ref="H742:H749" si="246">ROUND(F742*VLOOKUP(D742,Alloctable_Classified_Distribution,$H$10,FALSE),0)</f>
        <v>0</v>
      </c>
      <c r="I742" s="131">
        <f t="shared" ref="I742:I749" si="247">ROUND(F742*VLOOKUP(D742,Alloctable_Classified_Distribution,$I$10,FALSE),0)</f>
        <v>60814</v>
      </c>
      <c r="J742" s="35">
        <f t="shared" ref="J742:J749" si="248">SUM(G742:I742)</f>
        <v>252509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 Functional'!I743</f>
        <v>0</v>
      </c>
      <c r="G743" s="139">
        <f t="shared" si="245"/>
        <v>0</v>
      </c>
      <c r="H743" s="130">
        <f t="shared" si="246"/>
        <v>0</v>
      </c>
      <c r="I743" s="131">
        <f t="shared" si="247"/>
        <v>0</v>
      </c>
      <c r="J743" s="35">
        <f t="shared" si="248"/>
        <v>0</v>
      </c>
      <c r="K743" s="35">
        <f t="shared" ref="K743:K749" si="249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 Functional'!I744</f>
        <v>215035</v>
      </c>
      <c r="G744" s="139">
        <f t="shared" si="245"/>
        <v>163246</v>
      </c>
      <c r="H744" s="130">
        <f t="shared" si="246"/>
        <v>0</v>
      </c>
      <c r="I744" s="131">
        <f t="shared" si="247"/>
        <v>51789</v>
      </c>
      <c r="J744" s="35">
        <f t="shared" si="248"/>
        <v>215035</v>
      </c>
      <c r="K744" s="35">
        <f t="shared" si="249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 Functional'!I745</f>
        <v>1057993</v>
      </c>
      <c r="G745" s="139">
        <f t="shared" si="245"/>
        <v>803186</v>
      </c>
      <c r="H745" s="130">
        <f t="shared" si="246"/>
        <v>0</v>
      </c>
      <c r="I745" s="131">
        <f t="shared" si="247"/>
        <v>254807</v>
      </c>
      <c r="J745" s="35">
        <f t="shared" si="248"/>
        <v>1057993</v>
      </c>
      <c r="K745" s="35">
        <f t="shared" si="249"/>
        <v>0</v>
      </c>
    </row>
    <row r="746" spans="1:11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 Functional'!I746</f>
        <v>0</v>
      </c>
      <c r="G746" s="139">
        <f t="shared" si="245"/>
        <v>0</v>
      </c>
      <c r="H746" s="130">
        <f t="shared" si="246"/>
        <v>0</v>
      </c>
      <c r="I746" s="131">
        <f t="shared" si="247"/>
        <v>0</v>
      </c>
      <c r="J746" s="1251">
        <f t="shared" si="248"/>
        <v>0</v>
      </c>
      <c r="K746" s="1251">
        <f>F746-J746</f>
        <v>0</v>
      </c>
    </row>
    <row r="747" spans="1:11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 Functional'!I747</f>
        <v>0</v>
      </c>
      <c r="G747" s="139">
        <f t="shared" si="245"/>
        <v>0</v>
      </c>
      <c r="H747" s="130">
        <f t="shared" si="246"/>
        <v>0</v>
      </c>
      <c r="I747" s="131">
        <f t="shared" si="247"/>
        <v>0</v>
      </c>
      <c r="J747" s="1251">
        <f t="shared" si="248"/>
        <v>0</v>
      </c>
      <c r="K747" s="1251">
        <f>F747-J747</f>
        <v>0</v>
      </c>
    </row>
    <row r="748" spans="1:11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 Functional'!I748</f>
        <v>0</v>
      </c>
      <c r="G748" s="139">
        <f t="shared" si="245"/>
        <v>0</v>
      </c>
      <c r="H748" s="130">
        <f t="shared" si="246"/>
        <v>0</v>
      </c>
      <c r="I748" s="131">
        <f t="shared" si="247"/>
        <v>0</v>
      </c>
      <c r="J748" s="1251">
        <f t="shared" si="248"/>
        <v>0</v>
      </c>
      <c r="K748" s="1251">
        <f>F748-J748</f>
        <v>0</v>
      </c>
    </row>
    <row r="749" spans="1:11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 Functional'!I749</f>
        <v>0</v>
      </c>
      <c r="G749" s="139">
        <f t="shared" si="245"/>
        <v>0</v>
      </c>
      <c r="H749" s="130">
        <f t="shared" si="246"/>
        <v>0</v>
      </c>
      <c r="I749" s="131">
        <f t="shared" si="247"/>
        <v>0</v>
      </c>
      <c r="J749" s="35">
        <f t="shared" si="248"/>
        <v>0</v>
      </c>
      <c r="K749" s="35">
        <f t="shared" si="249"/>
        <v>0</v>
      </c>
    </row>
    <row r="750" spans="1:11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250">SUM(F742:F749)</f>
        <v>1525537</v>
      </c>
      <c r="G750" s="140">
        <f t="shared" si="250"/>
        <v>1158127</v>
      </c>
      <c r="H750" s="132">
        <f t="shared" si="250"/>
        <v>0</v>
      </c>
      <c r="I750" s="133">
        <f t="shared" si="250"/>
        <v>367410</v>
      </c>
      <c r="J750" s="36">
        <f t="shared" si="250"/>
        <v>1525537</v>
      </c>
      <c r="K750" s="36">
        <f t="shared" si="250"/>
        <v>0</v>
      </c>
    </row>
    <row r="751" spans="1:11">
      <c r="A751" s="1247">
        <v>11</v>
      </c>
      <c r="D751" s="32"/>
      <c r="E751" s="18"/>
      <c r="G751" s="138"/>
      <c r="H751" s="128"/>
      <c r="I751" s="129"/>
    </row>
    <row r="752" spans="1:11">
      <c r="A752" s="1247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50912679</v>
      </c>
      <c r="G753" s="139">
        <f>G618</f>
        <v>31136829</v>
      </c>
      <c r="H753" s="130">
        <f>H618</f>
        <v>0</v>
      </c>
      <c r="I753" s="131">
        <f>I618</f>
        <v>19775850</v>
      </c>
      <c r="J753" s="35">
        <f>J618</f>
        <v>50912679</v>
      </c>
      <c r="K753" s="35">
        <f>F753-J753</f>
        <v>0</v>
      </c>
    </row>
    <row r="754" spans="1:11">
      <c r="A754" s="1247">
        <v>14</v>
      </c>
      <c r="C754" s="20" t="s">
        <v>41</v>
      </c>
      <c r="D754" s="32"/>
      <c r="E754" s="18"/>
      <c r="F754" s="35">
        <f>F433</f>
        <v>23476792</v>
      </c>
      <c r="G754" s="139">
        <f>G433</f>
        <v>17243939</v>
      </c>
      <c r="H754" s="130">
        <f>H433</f>
        <v>0</v>
      </c>
      <c r="I754" s="131">
        <f>I433</f>
        <v>6232853</v>
      </c>
      <c r="J754" s="35">
        <f>J433</f>
        <v>23476792</v>
      </c>
      <c r="K754" s="35">
        <f>F754-J754</f>
        <v>0</v>
      </c>
    </row>
    <row r="755" spans="1:11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164936</v>
      </c>
      <c r="G755" s="139">
        <f>G676</f>
        <v>736404</v>
      </c>
      <c r="H755" s="130">
        <f>H676</f>
        <v>0</v>
      </c>
      <c r="I755" s="131">
        <f>I676</f>
        <v>428532</v>
      </c>
      <c r="J755" s="35">
        <f>J676</f>
        <v>1164936</v>
      </c>
      <c r="K755" s="35">
        <f>F755-J755</f>
        <v>0</v>
      </c>
    </row>
    <row r="756" spans="1:11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025228</v>
      </c>
      <c r="G756" s="139">
        <f>G722</f>
        <v>454755</v>
      </c>
      <c r="H756" s="130">
        <f>H722</f>
        <v>0</v>
      </c>
      <c r="I756" s="131">
        <f>I722</f>
        <v>570473</v>
      </c>
      <c r="J756" s="35">
        <f>J722</f>
        <v>1025228</v>
      </c>
      <c r="K756" s="35">
        <f>F756-J756</f>
        <v>0</v>
      </c>
    </row>
    <row r="757" spans="1:11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525537</v>
      </c>
      <c r="G757" s="139">
        <f>-G750</f>
        <v>-1158127</v>
      </c>
      <c r="H757" s="130">
        <f>-H750</f>
        <v>0</v>
      </c>
      <c r="I757" s="131">
        <f>-I750</f>
        <v>-367410</v>
      </c>
      <c r="J757" s="35">
        <f>-J750</f>
        <v>-1525537</v>
      </c>
      <c r="K757" s="35">
        <f>F757-J757</f>
        <v>0</v>
      </c>
    </row>
    <row r="758" spans="1:11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75054098</v>
      </c>
      <c r="G758" s="140">
        <f>SUM(G752:G757)</f>
        <v>48413800</v>
      </c>
      <c r="H758" s="132">
        <f>SUM(H752:H757)</f>
        <v>0</v>
      </c>
      <c r="I758" s="133">
        <f>SUM(I752:I757)</f>
        <v>26640298</v>
      </c>
      <c r="J758" s="36">
        <f>SUM(J752:J757)</f>
        <v>75054098</v>
      </c>
      <c r="K758" s="36">
        <f>J758-F758</f>
        <v>0</v>
      </c>
    </row>
    <row r="759" spans="1:11">
      <c r="A759" s="1247">
        <v>19</v>
      </c>
      <c r="D759" s="32"/>
      <c r="E759" s="18"/>
      <c r="G759" s="138"/>
      <c r="H759" s="128"/>
      <c r="I759" s="129"/>
    </row>
    <row r="760" spans="1:11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525537</v>
      </c>
      <c r="G760" s="139">
        <f>-G757</f>
        <v>1158127</v>
      </c>
      <c r="H760" s="130">
        <f>-H757</f>
        <v>0</v>
      </c>
      <c r="I760" s="131">
        <f>-I757</f>
        <v>367410</v>
      </c>
      <c r="J760" s="35">
        <f>-J757</f>
        <v>1525537</v>
      </c>
      <c r="K760" s="1251">
        <f>F760-J760</f>
        <v>0</v>
      </c>
    </row>
    <row r="761" spans="1:11">
      <c r="A761" s="1247">
        <v>21</v>
      </c>
      <c r="C761" s="45" t="str">
        <f>'FR-16(7)(v)-1 Functional'!C761</f>
        <v>LESS: REVS EXCL FROM REV TAX CALC</v>
      </c>
      <c r="D761" s="32"/>
      <c r="E761" s="18"/>
      <c r="F761" s="37">
        <f>'FR-16(7)(v)-4 PROD Energy'!F989</f>
        <v>0</v>
      </c>
      <c r="G761" s="139">
        <f>G991</f>
        <v>0</v>
      </c>
      <c r="H761" s="130">
        <f>H991</f>
        <v>0</v>
      </c>
      <c r="I761" s="131">
        <f>I991</f>
        <v>0</v>
      </c>
      <c r="J761" s="35">
        <f>SUM(G761:I761)</f>
        <v>0</v>
      </c>
      <c r="K761" s="1251">
        <f>F761-J761</f>
        <v>0</v>
      </c>
    </row>
    <row r="762" spans="1:11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251">F760-F761</f>
        <v>1525537</v>
      </c>
      <c r="G762" s="140">
        <f t="shared" si="251"/>
        <v>1158127</v>
      </c>
      <c r="H762" s="132">
        <f t="shared" si="251"/>
        <v>0</v>
      </c>
      <c r="I762" s="133">
        <f t="shared" si="251"/>
        <v>367410</v>
      </c>
      <c r="J762" s="36">
        <f t="shared" si="251"/>
        <v>1525537</v>
      </c>
      <c r="K762" s="36">
        <f t="shared" si="251"/>
        <v>0</v>
      </c>
    </row>
    <row r="763" spans="1:11">
      <c r="A763" s="1247">
        <v>23</v>
      </c>
      <c r="D763" s="32"/>
      <c r="E763" s="18"/>
      <c r="G763" s="138"/>
      <c r="H763" s="128"/>
      <c r="I763" s="129"/>
    </row>
    <row r="764" spans="1:11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252">ROUND(F817/(1-F817),8)</f>
        <v>0</v>
      </c>
      <c r="G764" s="153">
        <f t="shared" si="252"/>
        <v>0</v>
      </c>
      <c r="H764" s="154">
        <f t="shared" si="252"/>
        <v>0</v>
      </c>
      <c r="I764" s="155">
        <f t="shared" si="252"/>
        <v>0</v>
      </c>
      <c r="J764" s="38">
        <f t="shared" si="252"/>
        <v>0</v>
      </c>
      <c r="K764" s="38">
        <f t="shared" si="252"/>
        <v>0</v>
      </c>
    </row>
    <row r="765" spans="1:11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51">
        <f>F765-J765</f>
        <v>0</v>
      </c>
    </row>
    <row r="766" spans="1:11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51">
        <f>F766-J766</f>
        <v>0</v>
      </c>
    </row>
    <row r="767" spans="1:11">
      <c r="A767" s="1247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253">F766+F765</f>
        <v>0</v>
      </c>
      <c r="G767" s="517">
        <f t="shared" si="253"/>
        <v>0</v>
      </c>
      <c r="H767" s="518">
        <f t="shared" si="253"/>
        <v>0</v>
      </c>
      <c r="I767" s="519">
        <f t="shared" si="253"/>
        <v>0</v>
      </c>
      <c r="J767" s="513">
        <f t="shared" si="253"/>
        <v>0</v>
      </c>
      <c r="K767" s="513">
        <f t="shared" si="253"/>
        <v>0</v>
      </c>
    </row>
    <row r="768" spans="1:11">
      <c r="A768" s="1247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7">
        <v>29</v>
      </c>
      <c r="C769" s="1800" t="s">
        <v>2178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51">
        <f>F769-J769</f>
        <v>0</v>
      </c>
    </row>
    <row r="770" spans="1:11">
      <c r="A770" s="1247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254">F769+F767+F758</f>
        <v>75054098</v>
      </c>
      <c r="G770" s="517">
        <f t="shared" si="254"/>
        <v>48413800</v>
      </c>
      <c r="H770" s="518">
        <f t="shared" si="254"/>
        <v>0</v>
      </c>
      <c r="I770" s="519">
        <f t="shared" si="254"/>
        <v>26640298</v>
      </c>
      <c r="J770" s="36">
        <f t="shared" si="254"/>
        <v>75054098</v>
      </c>
      <c r="K770" s="36">
        <f t="shared" si="254"/>
        <v>0</v>
      </c>
    </row>
    <row r="771" spans="1:11">
      <c r="A771" s="1247">
        <v>31</v>
      </c>
      <c r="D771" s="32"/>
      <c r="E771" s="18"/>
      <c r="G771" s="138"/>
      <c r="H771" s="128"/>
      <c r="I771" s="129"/>
    </row>
    <row r="772" spans="1:11">
      <c r="A772" s="1247">
        <v>32</v>
      </c>
      <c r="B772" s="20" t="s">
        <v>471</v>
      </c>
      <c r="D772" s="32"/>
      <c r="E772" s="18"/>
      <c r="F772" s="37">
        <f>F870</f>
        <v>109457777</v>
      </c>
      <c r="G772" s="139">
        <f>G870</f>
        <v>52181806</v>
      </c>
      <c r="H772" s="130">
        <f>H870</f>
        <v>0</v>
      </c>
      <c r="I772" s="131">
        <f>I870</f>
        <v>57275971</v>
      </c>
      <c r="J772" s="1251">
        <f>SUM(G772:I772)</f>
        <v>109457777</v>
      </c>
      <c r="K772" s="1251">
        <f>F772-J772</f>
        <v>0</v>
      </c>
    </row>
    <row r="773" spans="1:11">
      <c r="A773" s="1247">
        <v>33</v>
      </c>
      <c r="B773" s="20" t="s">
        <v>606</v>
      </c>
      <c r="D773" s="32"/>
      <c r="E773" s="18"/>
      <c r="F773" s="35">
        <f>-F770</f>
        <v>-75054098</v>
      </c>
      <c r="G773" s="139">
        <f>-G770</f>
        <v>-48413800</v>
      </c>
      <c r="H773" s="130">
        <f>-H770</f>
        <v>0</v>
      </c>
      <c r="I773" s="131">
        <f>-I770</f>
        <v>-26640298</v>
      </c>
      <c r="J773" s="1251">
        <f>SUM(G773:I773)</f>
        <v>-75054098</v>
      </c>
      <c r="K773" s="1251">
        <f>F773-J773</f>
        <v>0</v>
      </c>
    </row>
    <row r="774" spans="1:11">
      <c r="A774" s="1247">
        <v>34</v>
      </c>
      <c r="B774" s="20" t="s">
        <v>74</v>
      </c>
      <c r="D774" s="32"/>
      <c r="E774" s="18"/>
      <c r="F774" s="35">
        <f>F773+F772</f>
        <v>34403679</v>
      </c>
      <c r="G774" s="139">
        <f>G773+G772</f>
        <v>3768006</v>
      </c>
      <c r="H774" s="130">
        <f>H773+H772</f>
        <v>0</v>
      </c>
      <c r="I774" s="131">
        <f>I773+I772</f>
        <v>30635673</v>
      </c>
      <c r="J774" s="35">
        <f>SUM(G774:I774)</f>
        <v>34403679</v>
      </c>
      <c r="K774" s="1251">
        <f>F774-J774</f>
        <v>0</v>
      </c>
    </row>
    <row r="775" spans="1:11">
      <c r="A775" s="1247">
        <v>35</v>
      </c>
      <c r="B775" s="20" t="s">
        <v>71</v>
      </c>
      <c r="D775" s="32"/>
      <c r="E775" s="18"/>
      <c r="F775" s="38">
        <f t="shared" ref="F775:K775" si="255">F729</f>
        <v>0.24925115</v>
      </c>
      <c r="G775" s="153">
        <f t="shared" si="255"/>
        <v>0.24925115</v>
      </c>
      <c r="H775" s="154">
        <f t="shared" si="255"/>
        <v>0.24925115</v>
      </c>
      <c r="I775" s="155">
        <f t="shared" si="255"/>
        <v>0.24925115</v>
      </c>
      <c r="J775" s="38">
        <f t="shared" si="255"/>
        <v>0.24925115</v>
      </c>
      <c r="K775" s="38">
        <f t="shared" si="255"/>
        <v>0.24925115</v>
      </c>
    </row>
    <row r="776" spans="1:11">
      <c r="A776" s="1247">
        <v>36</v>
      </c>
      <c r="B776" s="20" t="s">
        <v>75</v>
      </c>
      <c r="D776" s="32"/>
      <c r="E776" s="18"/>
      <c r="F776" s="35">
        <f>ROUND(F775*F774,0)</f>
        <v>8575157</v>
      </c>
      <c r="G776" s="139">
        <f>F776-SUM(H776:I776)</f>
        <v>939180</v>
      </c>
      <c r="H776" s="130">
        <f>ROUND(H775*H774,0)</f>
        <v>0</v>
      </c>
      <c r="I776" s="131">
        <f>ROUND(I775*I774,0)</f>
        <v>7635977</v>
      </c>
      <c r="J776" s="35">
        <f>SUM(G776:I776)</f>
        <v>8575157</v>
      </c>
      <c r="K776" s="1251">
        <f>F776-J776</f>
        <v>0</v>
      </c>
    </row>
    <row r="777" spans="1:11">
      <c r="A777" s="1247">
        <v>37</v>
      </c>
      <c r="B777" s="20" t="s">
        <v>76</v>
      </c>
      <c r="D777" s="32"/>
      <c r="E777" s="18"/>
      <c r="F777" s="35">
        <f>F774-F776</f>
        <v>25828522</v>
      </c>
      <c r="G777" s="141">
        <f>F777-SUM(H777:I777)</f>
        <v>2828826</v>
      </c>
      <c r="H777" s="134">
        <f>H774-H776</f>
        <v>0</v>
      </c>
      <c r="I777" s="135">
        <f>I774-I776</f>
        <v>22999696</v>
      </c>
      <c r="J777" s="35">
        <f>SUM(G777:I777)</f>
        <v>25828522</v>
      </c>
      <c r="K777" s="1251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0</v>
      </c>
      <c r="K779" s="18"/>
    </row>
    <row r="780" spans="1:11">
      <c r="A780" s="31" t="str">
        <f>$A$2</f>
        <v>DISTRIBUTION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9-0027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-3&amp;" OF "&amp;Pages</f>
        <v>PAGE 15 OF 18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">
        <v>467</v>
      </c>
      <c r="G787" s="137" t="str">
        <f t="shared" ref="G787:I788" si="256">G9</f>
        <v>DEMAND</v>
      </c>
      <c r="H787" s="126" t="str">
        <f t="shared" si="256"/>
        <v>ENERGY</v>
      </c>
      <c r="I787" s="127" t="str">
        <f t="shared" si="256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256"/>
        <v>3</v>
      </c>
      <c r="H788" s="270">
        <f t="shared" si="256"/>
        <v>4</v>
      </c>
      <c r="I788" s="270">
        <f t="shared" si="256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665948506</v>
      </c>
      <c r="G791" s="111">
        <f>IF(TotalCap=0,0,ROUND(F791/TotalCap,4))</f>
        <v>0.4592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699348680</v>
      </c>
      <c r="G793" s="111">
        <f>1-G791-G792-G794-G795</f>
        <v>0.48239999999999994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84600060</v>
      </c>
      <c r="G794" s="111">
        <f>IF(TotalCap=0,0,ROUND(F794/TotalCap,4))</f>
        <v>5.829999999999999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449897246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07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9.8000000000000004E-2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1.9369999999999998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8700000000000001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4.7300000000000002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1000000000000001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6.7100000000000007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21</v>
      </c>
      <c r="H815" s="116">
        <f>FIT</f>
        <v>0.21</v>
      </c>
      <c r="I815" s="116">
        <f>FIT</f>
        <v>0.21</v>
      </c>
      <c r="J815" s="116">
        <f>FIT</f>
        <v>0.21</v>
      </c>
      <c r="K815" s="116">
        <f>FIT</f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257">SIT</f>
        <v>4.9685000000000007E-2</v>
      </c>
      <c r="G816" s="116">
        <f t="shared" si="257"/>
        <v>4.9685000000000007E-2</v>
      </c>
      <c r="H816" s="116">
        <f t="shared" si="257"/>
        <v>4.9685000000000007E-2</v>
      </c>
      <c r="I816" s="116">
        <f t="shared" si="257"/>
        <v>4.9685000000000007E-2</v>
      </c>
      <c r="J816" s="116">
        <f t="shared" si="257"/>
        <v>4.9685000000000007E-2</v>
      </c>
      <c r="K816" s="116">
        <f t="shared" si="257"/>
        <v>4.9685000000000007E-2</v>
      </c>
    </row>
    <row r="817" spans="1:15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5">
      <c r="A819" s="31" t="str">
        <f>co_name</f>
        <v>DUKE ENERGY KENTUCKY, INC.</v>
      </c>
      <c r="C819" s="18"/>
      <c r="D819" s="32"/>
      <c r="E819" s="18"/>
      <c r="F819" s="18"/>
      <c r="G819" s="18"/>
      <c r="H819" s="18"/>
      <c r="I819" s="18"/>
      <c r="J819" s="18" t="str">
        <f>J1</f>
        <v>FR-16(7)(v)-10</v>
      </c>
      <c r="K819" s="18"/>
    </row>
    <row r="820" spans="1:15">
      <c r="A820" s="31" t="str">
        <f>$A$2</f>
        <v>DISTRIBUTION CLASSIFIED - ELECTRIC COST OF SERVICE</v>
      </c>
      <c r="C820" s="18"/>
      <c r="D820" s="32"/>
      <c r="E820" s="18"/>
      <c r="F820" s="18"/>
      <c r="G820" s="18"/>
      <c r="H820" s="18"/>
      <c r="I820" s="18"/>
      <c r="J820" s="18" t="str">
        <f>J2</f>
        <v>WITNESS RESPONSIBLE:</v>
      </c>
      <c r="K820" s="18"/>
    </row>
    <row r="821" spans="1:15">
      <c r="A821" s="31" t="str">
        <f>case_name</f>
        <v>CASE NO: 2019-00271</v>
      </c>
      <c r="C821" s="18"/>
      <c r="D821" s="32"/>
      <c r="E821" s="18"/>
      <c r="F821" s="18"/>
      <c r="G821" s="18"/>
      <c r="H821" s="18"/>
      <c r="I821" s="18"/>
      <c r="J821" s="18" t="str">
        <f>Witness</f>
        <v>JAMES E. ZIOLKOWSKI</v>
      </c>
      <c r="K821" s="18"/>
    </row>
    <row r="822" spans="1:15">
      <c r="A822" s="31" t="str">
        <f>data_filing</f>
        <v>DATA: 12 MONTHS ACTUAL  &amp; 0 MONTHS ESTIMATED</v>
      </c>
      <c r="C822" s="18"/>
      <c r="D822" s="32"/>
      <c r="E822" s="18"/>
      <c r="F822" s="18"/>
      <c r="G822" s="18"/>
      <c r="H822" s="18"/>
      <c r="I822" s="18"/>
      <c r="J822" s="18" t="str">
        <f>"PAGE "&amp;Pages-2&amp;" OF "&amp;Pages</f>
        <v>PAGE 16 OF 18</v>
      </c>
      <c r="K822" s="18"/>
    </row>
    <row r="823" spans="1:15">
      <c r="A823" s="31" t="str">
        <f>type</f>
        <v xml:space="preserve">TYPE OF FILING: "X" ORIGINAL   UPDATED    REVISED  </v>
      </c>
      <c r="C823" s="18"/>
      <c r="D823" s="32"/>
      <c r="E823" s="18"/>
      <c r="F823" s="18"/>
      <c r="G823" s="18"/>
      <c r="H823" s="18"/>
      <c r="I823" s="18"/>
      <c r="J823" s="18"/>
      <c r="K823" s="18"/>
    </row>
    <row r="825" spans="1:15" ht="13.5" thickBot="1"/>
    <row r="826" spans="1:15">
      <c r="A826" s="32" t="s">
        <v>478</v>
      </c>
      <c r="B826" s="18"/>
      <c r="C826" s="18"/>
      <c r="D826" s="32"/>
      <c r="E826" s="32"/>
      <c r="F826" s="172" t="s">
        <v>183</v>
      </c>
      <c r="G826" s="212" t="s">
        <v>503</v>
      </c>
      <c r="H826" s="213"/>
      <c r="I826" s="214"/>
      <c r="J826" s="32" t="s">
        <v>183</v>
      </c>
      <c r="K826" s="32" t="s">
        <v>280</v>
      </c>
      <c r="O826" s="238" t="s">
        <v>503</v>
      </c>
    </row>
    <row r="827" spans="1:15">
      <c r="A827" s="34" t="s">
        <v>479</v>
      </c>
      <c r="B827" s="173" t="s">
        <v>83</v>
      </c>
      <c r="C827" s="33"/>
      <c r="D827" s="174" t="s">
        <v>507</v>
      </c>
      <c r="E827" s="272" t="s">
        <v>275</v>
      </c>
      <c r="F827" s="42" t="s">
        <v>467</v>
      </c>
      <c r="G827" s="137" t="str">
        <f t="shared" ref="G827:I828" si="258">G9</f>
        <v>DEMAND</v>
      </c>
      <c r="H827" s="126" t="str">
        <f t="shared" si="258"/>
        <v>ENERGY</v>
      </c>
      <c r="I827" s="127" t="str">
        <f t="shared" si="258"/>
        <v>CUSTOMER</v>
      </c>
      <c r="J827" s="34" t="s">
        <v>279</v>
      </c>
      <c r="K827" s="34" t="s">
        <v>278</v>
      </c>
      <c r="O827" s="239" t="s">
        <v>504</v>
      </c>
    </row>
    <row r="828" spans="1:15">
      <c r="A828" s="18"/>
      <c r="B828" s="175"/>
      <c r="C828" s="287" t="s">
        <v>427</v>
      </c>
      <c r="D828" s="218"/>
      <c r="E828" s="256">
        <v>1</v>
      </c>
      <c r="F828" s="256">
        <v>2</v>
      </c>
      <c r="G828" s="269">
        <f t="shared" si="258"/>
        <v>3</v>
      </c>
      <c r="H828" s="270">
        <f t="shared" si="258"/>
        <v>4</v>
      </c>
      <c r="I828" s="271">
        <f t="shared" si="258"/>
        <v>5</v>
      </c>
      <c r="O828" s="240"/>
    </row>
    <row r="829" spans="1:15">
      <c r="A829" s="32">
        <v>1</v>
      </c>
      <c r="B829" s="923" t="s">
        <v>84</v>
      </c>
      <c r="C829" s="88"/>
      <c r="D829" s="215"/>
      <c r="E829" s="215"/>
      <c r="F829" s="102"/>
      <c r="G829" s="1307"/>
      <c r="H829" s="102"/>
      <c r="I829" s="1308"/>
      <c r="O829" s="241"/>
    </row>
    <row r="830" spans="1:15">
      <c r="A830" s="1288">
        <v>2</v>
      </c>
      <c r="B830" s="1289"/>
      <c r="C830" s="1290" t="s">
        <v>1180</v>
      </c>
      <c r="D830" s="1291" t="s">
        <v>508</v>
      </c>
      <c r="E830" s="1292"/>
      <c r="F830" s="1293">
        <f>'WP FR-16(7)(v)-KW &amp; KWH @Gen'!D38</f>
        <v>717751</v>
      </c>
      <c r="G830" s="1294">
        <f>'WP FR-16(7)(v)-KW &amp; KWH @Gen'!D38</f>
        <v>717751</v>
      </c>
      <c r="H830" s="1295">
        <v>0</v>
      </c>
      <c r="I830" s="1296">
        <v>0</v>
      </c>
      <c r="J830" s="1294">
        <f>SUM(G830:I830)</f>
        <v>717751</v>
      </c>
      <c r="K830" s="1297">
        <f>F830-J830</f>
        <v>0</v>
      </c>
      <c r="O830" s="240"/>
    </row>
    <row r="831" spans="1:15">
      <c r="A831" s="1288">
        <v>3</v>
      </c>
      <c r="B831" s="1298"/>
      <c r="C831" s="1299" t="str">
        <f>'FR-16(7)(v)-1 Functional'!C831</f>
        <v>RATIO TO TOTAL ELECTRIC</v>
      </c>
      <c r="D831" s="1300"/>
      <c r="E831" s="1315" t="str">
        <f>'FR-16(7)(v)-1 Functional'!E831</f>
        <v>K201</v>
      </c>
      <c r="F831" s="1301">
        <v>1</v>
      </c>
      <c r="G831" s="1302">
        <f>ROUND(G830/(G830+H830+I830),5)</f>
        <v>1</v>
      </c>
      <c r="H831" s="1303">
        <f>ROUND(H830/(G830+H830+I830),5)</f>
        <v>0</v>
      </c>
      <c r="I831" s="1304">
        <f>ROUND(I830/(G830+H830+I830),5)</f>
        <v>0</v>
      </c>
      <c r="J831" s="1302">
        <f t="shared" ref="J831:J865" si="259">SUM(G831:I831)</f>
        <v>1</v>
      </c>
      <c r="K831" s="1303">
        <f t="shared" ref="K831:K865" si="260">F831-J831</f>
        <v>0</v>
      </c>
      <c r="O831" s="242">
        <f>SUM(G831:I831)</f>
        <v>1</v>
      </c>
    </row>
    <row r="832" spans="1:15">
      <c r="A832" s="32">
        <v>4</v>
      </c>
      <c r="B832" s="18"/>
      <c r="C832" s="210" t="s">
        <v>1181</v>
      </c>
      <c r="D832" s="220" t="s">
        <v>508</v>
      </c>
      <c r="E832" s="216"/>
      <c r="F832" s="82">
        <f>'WP FR-16(7)(v)-KW &amp; KWH @Gen'!D38</f>
        <v>717751</v>
      </c>
      <c r="G832" s="229">
        <f>'WP FR-16(7)(v)-KW &amp; KWH @Gen'!D38</f>
        <v>717751</v>
      </c>
      <c r="H832" s="234">
        <v>0</v>
      </c>
      <c r="I832" s="1309">
        <v>0</v>
      </c>
      <c r="J832" s="229">
        <f>SUM(G832:I832)</f>
        <v>717751</v>
      </c>
      <c r="K832" s="96">
        <f>F832-J832</f>
        <v>0</v>
      </c>
      <c r="O832" s="240"/>
    </row>
    <row r="833" spans="1:17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82</v>
      </c>
      <c r="F833" s="197">
        <v>1</v>
      </c>
      <c r="G833" s="230">
        <f>ROUND(G832/(G832+H832+I832),5)</f>
        <v>1</v>
      </c>
      <c r="H833" s="228">
        <f>ROUND(H832/(G832+H832+I832),5)</f>
        <v>0</v>
      </c>
      <c r="I833" s="1310">
        <f>ROUND(I832/(G832+H832+I832),5)</f>
        <v>0</v>
      </c>
      <c r="J833" s="230">
        <f>SUM(G833:I833)</f>
        <v>1</v>
      </c>
      <c r="K833" s="228">
        <f>F833-J833</f>
        <v>0</v>
      </c>
      <c r="O833" s="242">
        <f>SUM(G833:I833)</f>
        <v>1</v>
      </c>
    </row>
    <row r="834" spans="1:17">
      <c r="A834" s="1288">
        <v>6</v>
      </c>
      <c r="B834" s="1289"/>
      <c r="C834" s="1290" t="str">
        <f>'FR-16(7)(v)-1 Functional'!C834</f>
        <v xml:space="preserve">DISTRIBUTION KW (NON-COIN PEAK) </v>
      </c>
      <c r="D834" s="1291" t="s">
        <v>508</v>
      </c>
      <c r="E834" s="1316"/>
      <c r="F834" s="1293">
        <f>'WP FR-16(7)(v)-KW &amp; KWH @Dist'!D39</f>
        <v>1514633</v>
      </c>
      <c r="G834" s="1294">
        <f>'WP FR-16(7)(v)-KW &amp; KWH @Dist'!D39</f>
        <v>1514633</v>
      </c>
      <c r="H834" s="1295">
        <v>0</v>
      </c>
      <c r="I834" s="1296">
        <v>0</v>
      </c>
      <c r="J834" s="1305">
        <f t="shared" si="259"/>
        <v>1514633</v>
      </c>
      <c r="K834" s="1295">
        <f t="shared" si="260"/>
        <v>0</v>
      </c>
      <c r="O834" s="241"/>
    </row>
    <row r="835" spans="1:17">
      <c r="A835" s="1288">
        <v>7</v>
      </c>
      <c r="B835" s="1298"/>
      <c r="C835" s="1299" t="str">
        <f>'FR-16(7)(v)-1 Functional'!C835</f>
        <v>RATIO TO TOTAL ELECTRIC</v>
      </c>
      <c r="D835" s="1300"/>
      <c r="E835" s="1315" t="str">
        <f>'FR-16(7)(v)-1 Functional'!E835</f>
        <v>K203</v>
      </c>
      <c r="F835" s="1301">
        <v>1</v>
      </c>
      <c r="G835" s="1302">
        <f>ROUND(G834/(G834+H834+I834),5)</f>
        <v>1</v>
      </c>
      <c r="H835" s="1303">
        <f>ROUND(H834/(G834+H834+I834),5)</f>
        <v>0</v>
      </c>
      <c r="I835" s="1304">
        <f>ROUND(I834/(G834+H834+I834),5)</f>
        <v>0</v>
      </c>
      <c r="J835" s="1302">
        <f t="shared" si="259"/>
        <v>1</v>
      </c>
      <c r="K835" s="1303">
        <f t="shared" si="260"/>
        <v>0</v>
      </c>
      <c r="O835" s="242">
        <f>SUM(G835:I835)</f>
        <v>1</v>
      </c>
    </row>
    <row r="836" spans="1:17">
      <c r="A836" s="32">
        <v>8</v>
      </c>
      <c r="C836" s="210" t="s">
        <v>1233</v>
      </c>
      <c r="D836" s="220" t="s">
        <v>508</v>
      </c>
      <c r="E836" s="223"/>
      <c r="F836" s="82">
        <f>'WP FR-16(7)(v) Distlines'!G38</f>
        <v>731338</v>
      </c>
      <c r="G836" s="229">
        <f>'WP FR-16(7)(v) Distlines'!G38</f>
        <v>731338</v>
      </c>
      <c r="H836" s="234">
        <v>0</v>
      </c>
      <c r="I836" s="1309">
        <v>0</v>
      </c>
      <c r="J836" s="229">
        <f t="shared" si="259"/>
        <v>731338</v>
      </c>
      <c r="K836" s="234">
        <f t="shared" si="260"/>
        <v>0</v>
      </c>
      <c r="O836" s="241"/>
    </row>
    <row r="837" spans="1:17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197">
        <v>1</v>
      </c>
      <c r="G837" s="230">
        <f>ROUND(G836/(G836+H836+I836),5)</f>
        <v>1</v>
      </c>
      <c r="H837" s="228">
        <f>ROUND(H836/(G836+H836+I836),5)</f>
        <v>0</v>
      </c>
      <c r="I837" s="1310">
        <f>ROUND(I836/(G836+H836+I836),5)</f>
        <v>0</v>
      </c>
      <c r="J837" s="230">
        <f t="shared" si="259"/>
        <v>1</v>
      </c>
      <c r="K837" s="228">
        <f t="shared" si="260"/>
        <v>0</v>
      </c>
      <c r="O837" s="242">
        <f>SUM(G837:I837)</f>
        <v>1</v>
      </c>
    </row>
    <row r="838" spans="1:17">
      <c r="A838" s="1288">
        <v>10</v>
      </c>
      <c r="B838" s="1298"/>
      <c r="C838" s="1290" t="s">
        <v>1234</v>
      </c>
      <c r="D838" s="1291" t="s">
        <v>508</v>
      </c>
      <c r="E838" s="1316"/>
      <c r="F838" s="1293">
        <f>'WP FR-16(7)(v) Distlines'!K38</f>
        <v>731338</v>
      </c>
      <c r="G838" s="1294">
        <f>'WP FR-16(7)(v) Distlines'!K38</f>
        <v>731338</v>
      </c>
      <c r="H838" s="1295">
        <v>0</v>
      </c>
      <c r="I838" s="1296">
        <v>0</v>
      </c>
      <c r="J838" s="1294">
        <f>SUM(G838:I838)</f>
        <v>731338</v>
      </c>
      <c r="K838" s="1295">
        <f>F838-J838</f>
        <v>0</v>
      </c>
      <c r="O838" s="242"/>
    </row>
    <row r="839" spans="1:17">
      <c r="A839" s="1288">
        <v>11</v>
      </c>
      <c r="B839" s="1298"/>
      <c r="C839" s="1299" t="str">
        <f>'FR-16(7)(v)-1 Functional'!C839</f>
        <v>RATIO TO TOTAL ELECTRIC</v>
      </c>
      <c r="D839" s="1300"/>
      <c r="E839" s="1315" t="s">
        <v>1235</v>
      </c>
      <c r="F839" s="1301">
        <v>1</v>
      </c>
      <c r="G839" s="1302">
        <f>ROUND(G838/(G838+H838+I838),5)</f>
        <v>1</v>
      </c>
      <c r="H839" s="1303">
        <f>ROUND(H838/(G838+H838+I838),5)</f>
        <v>0</v>
      </c>
      <c r="I839" s="1304">
        <f>ROUND(I838/(G838+H838+I838),5)</f>
        <v>0</v>
      </c>
      <c r="J839" s="1302">
        <f>SUM(G839:I839)</f>
        <v>1</v>
      </c>
      <c r="K839" s="1303">
        <f>F839-J839</f>
        <v>0</v>
      </c>
      <c r="O839" s="242"/>
    </row>
    <row r="840" spans="1:17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 t="shared" ref="F840:K840" si="261">SUM(F73:F90)</f>
        <v>484679074</v>
      </c>
      <c r="G840" s="229">
        <f t="shared" si="261"/>
        <v>355338347</v>
      </c>
      <c r="H840" s="96">
        <f t="shared" si="261"/>
        <v>0</v>
      </c>
      <c r="I840" s="1311">
        <f t="shared" si="261"/>
        <v>129340727</v>
      </c>
      <c r="J840" s="82">
        <f t="shared" si="261"/>
        <v>484679074</v>
      </c>
      <c r="K840" s="82">
        <f t="shared" si="261"/>
        <v>0</v>
      </c>
      <c r="L840" s="82"/>
      <c r="M840" s="82"/>
      <c r="N840" s="82"/>
      <c r="O840" s="241"/>
      <c r="P840" s="82"/>
      <c r="Q840" s="82"/>
    </row>
    <row r="841" spans="1:17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197">
        <v>1</v>
      </c>
      <c r="G841" s="230">
        <f>ROUND(G840/(G840+H840+I840),5)</f>
        <v>0.73314000000000001</v>
      </c>
      <c r="H841" s="228">
        <f>ROUND(H840/(G840+H840+I840),5)</f>
        <v>0</v>
      </c>
      <c r="I841" s="1310">
        <f>ROUND(I840/(G840+H840+I840),5)</f>
        <v>0.26685999999999999</v>
      </c>
      <c r="J841" s="230">
        <f t="shared" si="259"/>
        <v>1</v>
      </c>
      <c r="K841" s="228">
        <f t="shared" si="260"/>
        <v>0</v>
      </c>
      <c r="O841" s="242">
        <f>SUM(G841:I841)</f>
        <v>1</v>
      </c>
    </row>
    <row r="842" spans="1:17">
      <c r="A842" s="1288">
        <v>14</v>
      </c>
      <c r="B842" s="1289"/>
      <c r="C842" s="1290" t="str">
        <f>'FR-16(7)(v)-1 Functional'!C842</f>
        <v>TOTAL DIVERSIFIED CLASS DEMANDS</v>
      </c>
      <c r="D842" s="1291" t="s">
        <v>508</v>
      </c>
      <c r="E842" s="1316"/>
      <c r="F842" s="1293">
        <f>'WP FR-16(7)(v)-KW &amp; KWH @Dist'!L39</f>
        <v>731338</v>
      </c>
      <c r="G842" s="1294">
        <f>'WP FR-16(7)(v)-KW &amp; KWH @Dist'!L39</f>
        <v>731338</v>
      </c>
      <c r="H842" s="1295">
        <v>0</v>
      </c>
      <c r="I842" s="1296">
        <v>0</v>
      </c>
      <c r="J842" s="1294">
        <f t="shared" si="259"/>
        <v>731338</v>
      </c>
      <c r="K842" s="1295">
        <f t="shared" si="260"/>
        <v>0</v>
      </c>
      <c r="O842" s="241"/>
    </row>
    <row r="843" spans="1:17">
      <c r="A843" s="1288">
        <v>15</v>
      </c>
      <c r="B843" s="1298"/>
      <c r="C843" s="1299" t="str">
        <f>'FR-16(7)(v)-1 Functional'!C843</f>
        <v>RATIO TO TOTAL ELECTRIC</v>
      </c>
      <c r="D843" s="1300"/>
      <c r="E843" s="1315" t="str">
        <f>'FR-16(7)(v)-1 Functional'!E843</f>
        <v>K215</v>
      </c>
      <c r="F843" s="1301">
        <v>1</v>
      </c>
      <c r="G843" s="1302">
        <f>ROUND(G842/(G842+H842+I842),5)</f>
        <v>1</v>
      </c>
      <c r="H843" s="1303">
        <f>ROUND(H842/(G842+H842+I842),5)</f>
        <v>0</v>
      </c>
      <c r="I843" s="1304">
        <f>ROUND(I842/(G842+H842+I842),5)</f>
        <v>0</v>
      </c>
      <c r="J843" s="1302">
        <f t="shared" si="259"/>
        <v>1</v>
      </c>
      <c r="K843" s="1303">
        <f t="shared" si="260"/>
        <v>0</v>
      </c>
      <c r="O843" s="242">
        <f>SUM(G843:I843)</f>
        <v>1</v>
      </c>
    </row>
    <row r="844" spans="1:17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3810</v>
      </c>
      <c r="G844" s="231">
        <v>0</v>
      </c>
      <c r="H844" s="234">
        <v>0</v>
      </c>
      <c r="I844" s="1311">
        <f>'WP FR-16(7)(v) Wtd services'!H38</f>
        <v>143810</v>
      </c>
      <c r="J844" s="231">
        <f t="shared" si="259"/>
        <v>143810</v>
      </c>
      <c r="K844" s="234">
        <f t="shared" si="260"/>
        <v>0</v>
      </c>
      <c r="O844" s="241"/>
    </row>
    <row r="845" spans="1:17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197">
        <v>1</v>
      </c>
      <c r="G845" s="230">
        <f>ROUND(G844/(G844+H844+I844),5)</f>
        <v>0</v>
      </c>
      <c r="H845" s="228">
        <f>ROUND(H844/(G844+H844+I844),5)</f>
        <v>0</v>
      </c>
      <c r="I845" s="1310">
        <f>ROUND(I844/(G844+H844+I844),5)</f>
        <v>1</v>
      </c>
      <c r="J845" s="230">
        <f t="shared" si="259"/>
        <v>1</v>
      </c>
      <c r="K845" s="228">
        <f t="shared" si="260"/>
        <v>0</v>
      </c>
      <c r="O845" s="242">
        <f>SUM(G845:I845)</f>
        <v>1</v>
      </c>
    </row>
    <row r="846" spans="1:17">
      <c r="A846" s="1288">
        <v>18</v>
      </c>
      <c r="B846" s="1289"/>
      <c r="C846" s="1290" t="str">
        <f>'FR-16(7)(v)-1 Functional'!C846</f>
        <v>TOTAL KWH</v>
      </c>
      <c r="D846" s="1291" t="s">
        <v>508</v>
      </c>
      <c r="E846" s="1316"/>
      <c r="F846" s="1293">
        <f>'WP FR-16(7)(v)-KW &amp; KWH @Gen'!F38</f>
        <v>4261970981</v>
      </c>
      <c r="G846" s="1305">
        <v>0</v>
      </c>
      <c r="H846" s="1293">
        <f>'WP FR-16(7)(v)-KW &amp; KWH @Gen'!F38</f>
        <v>4261970981</v>
      </c>
      <c r="I846" s="1296">
        <v>0</v>
      </c>
      <c r="J846" s="1305">
        <f t="shared" si="259"/>
        <v>4261970981</v>
      </c>
      <c r="K846" s="1295">
        <f t="shared" si="260"/>
        <v>0</v>
      </c>
      <c r="O846" s="241"/>
    </row>
    <row r="847" spans="1:17">
      <c r="A847" s="1288">
        <v>19</v>
      </c>
      <c r="B847" s="1298"/>
      <c r="C847" s="1299" t="str">
        <f>'FR-16(7)(v)-1 Functional'!C847</f>
        <v>RATIO TO TOTAL ELECTRIC</v>
      </c>
      <c r="D847" s="1300"/>
      <c r="E847" s="1315" t="str">
        <f>'FR-16(7)(v)-1 Functional'!E847</f>
        <v>K301</v>
      </c>
      <c r="F847" s="1301">
        <v>1</v>
      </c>
      <c r="G847" s="1302">
        <f>ROUND(G846/(G846+H846+I846),5)</f>
        <v>0</v>
      </c>
      <c r="H847" s="1303">
        <f>ROUND(H846/(G846+H846+I846),5)</f>
        <v>1</v>
      </c>
      <c r="I847" s="1304">
        <f>ROUND(I846/(G846+H846+I846),5)</f>
        <v>0</v>
      </c>
      <c r="J847" s="1302">
        <f t="shared" si="259"/>
        <v>1</v>
      </c>
      <c r="K847" s="1303">
        <f t="shared" si="260"/>
        <v>0</v>
      </c>
      <c r="O847" s="242">
        <f>SUM(G847:I847)</f>
        <v>1</v>
      </c>
    </row>
    <row r="848" spans="1:17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261970981</v>
      </c>
      <c r="G848" s="231">
        <v>0</v>
      </c>
      <c r="H848" s="1262">
        <f>'WP FR-16(7)(v)-KW &amp; KWH @Dist'!F39</f>
        <v>4261970981</v>
      </c>
      <c r="I848" s="1309">
        <v>0</v>
      </c>
      <c r="J848" s="231">
        <f t="shared" si="259"/>
        <v>4261970981</v>
      </c>
      <c r="K848" s="234">
        <f t="shared" si="260"/>
        <v>0</v>
      </c>
      <c r="O848" s="241"/>
    </row>
    <row r="849" spans="1:15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197">
        <v>1</v>
      </c>
      <c r="G849" s="230">
        <f>ROUND(G848/(G848+H848+I848),5)</f>
        <v>0</v>
      </c>
      <c r="H849" s="228">
        <f>ROUND(H848/(G848+H848+I848),5)</f>
        <v>1</v>
      </c>
      <c r="I849" s="1310">
        <f>ROUND(I848/(G848+H848+I848),5)</f>
        <v>0</v>
      </c>
      <c r="J849" s="230">
        <f t="shared" si="259"/>
        <v>1</v>
      </c>
      <c r="K849" s="228">
        <f t="shared" si="260"/>
        <v>0</v>
      </c>
      <c r="O849" s="242">
        <f>SUM(G849:I849)</f>
        <v>1</v>
      </c>
    </row>
    <row r="850" spans="1:15">
      <c r="A850" s="1288">
        <v>22</v>
      </c>
      <c r="B850" s="1289"/>
      <c r="C850" s="1290" t="str">
        <f>'FR-16(7)(v)-1 Functional'!C850</f>
        <v>TOTAL KWH LESS LIGHTING</v>
      </c>
      <c r="D850" s="1291" t="s">
        <v>508</v>
      </c>
      <c r="E850" s="1316"/>
      <c r="F850" s="1293">
        <f>'WP FR-16(7)(v)-KW &amp; KWH @Gen'!F38-'WP FR-16(7)(v)-KW &amp; KWH @Gen'!F26</f>
        <v>4243371852</v>
      </c>
      <c r="G850" s="1305">
        <v>0</v>
      </c>
      <c r="H850" s="1293">
        <f>'WP FR-16(7)(v)-KW &amp; KWH @Gen'!F38-'WP FR-16(7)(v)-KW &amp; KWH @Gen'!F26</f>
        <v>4243371852</v>
      </c>
      <c r="I850" s="1296">
        <v>0</v>
      </c>
      <c r="J850" s="1305">
        <f t="shared" si="259"/>
        <v>4243371852</v>
      </c>
      <c r="K850" s="1295">
        <f t="shared" si="260"/>
        <v>0</v>
      </c>
      <c r="O850" s="241"/>
    </row>
    <row r="851" spans="1:15">
      <c r="A851" s="1288">
        <v>23</v>
      </c>
      <c r="B851" s="1298"/>
      <c r="C851" s="1299" t="str">
        <f>'FR-16(7)(v)-1 Functional'!C851</f>
        <v>RATIO TO TOTAL ELECTRIC</v>
      </c>
      <c r="D851" s="1300"/>
      <c r="E851" s="1315" t="str">
        <f>'FR-16(7)(v)-1 Functional'!E851</f>
        <v>K305</v>
      </c>
      <c r="F851" s="1301">
        <v>1</v>
      </c>
      <c r="G851" s="1302">
        <f>ROUND(G850/(G850+H850+I850),5)</f>
        <v>0</v>
      </c>
      <c r="H851" s="1303">
        <f>ROUND(H850/(G850+H850+I850),5)</f>
        <v>1</v>
      </c>
      <c r="I851" s="1304">
        <f>ROUND(I850/(G850+H850+I850),5)</f>
        <v>0</v>
      </c>
      <c r="J851" s="1302">
        <f t="shared" si="259"/>
        <v>1</v>
      </c>
      <c r="K851" s="1303">
        <f t="shared" si="260"/>
        <v>0</v>
      </c>
      <c r="O851" s="242">
        <f>SUM(G851:I851)</f>
        <v>1</v>
      </c>
    </row>
    <row r="852" spans="1:15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231">
        <v>1</v>
      </c>
      <c r="H852" s="234">
        <v>0</v>
      </c>
      <c r="I852" s="1309">
        <v>0</v>
      </c>
      <c r="J852" s="231">
        <f t="shared" si="259"/>
        <v>1</v>
      </c>
      <c r="K852" s="234">
        <f t="shared" si="260"/>
        <v>0</v>
      </c>
      <c r="O852" s="241"/>
    </row>
    <row r="853" spans="1:15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197">
        <v>1</v>
      </c>
      <c r="G853" s="230">
        <f>ROUND(G852/(G852+H852+I852),5)</f>
        <v>1</v>
      </c>
      <c r="H853" s="228">
        <f>ROUND(H852/(G852+H852+I852),5)</f>
        <v>0</v>
      </c>
      <c r="I853" s="1310">
        <f>ROUND(I852/(G852+H852+I852),5)</f>
        <v>0</v>
      </c>
      <c r="J853" s="230">
        <f t="shared" si="259"/>
        <v>1</v>
      </c>
      <c r="K853" s="228">
        <f t="shared" si="260"/>
        <v>0</v>
      </c>
      <c r="O853" s="242">
        <f>SUM(G853:I853)</f>
        <v>1</v>
      </c>
    </row>
    <row r="854" spans="1:15">
      <c r="A854" s="1288">
        <v>26</v>
      </c>
      <c r="B854" s="1289"/>
      <c r="C854" s="1290" t="str">
        <f>'FR-16(7)(v)-1 Functional'!C854</f>
        <v>ASSIGN 100% TO LIGHTING</v>
      </c>
      <c r="D854" s="1291" t="s">
        <v>508</v>
      </c>
      <c r="E854" s="1316"/>
      <c r="F854" s="1293">
        <v>1</v>
      </c>
      <c r="G854" s="1305">
        <v>0</v>
      </c>
      <c r="H854" s="1295">
        <v>0</v>
      </c>
      <c r="I854" s="1296">
        <v>1</v>
      </c>
      <c r="J854" s="1305">
        <f t="shared" si="259"/>
        <v>1</v>
      </c>
      <c r="K854" s="1295">
        <f t="shared" si="260"/>
        <v>0</v>
      </c>
      <c r="O854" s="241"/>
    </row>
    <row r="855" spans="1:15">
      <c r="A855" s="1288">
        <v>27</v>
      </c>
      <c r="B855" s="1298"/>
      <c r="C855" s="1299" t="str">
        <f>'FR-16(7)(v)-1 Functional'!C855</f>
        <v>RATIO TO TOTAL ELECTRIC</v>
      </c>
      <c r="D855" s="1300"/>
      <c r="E855" s="1315" t="str">
        <f>'FR-16(7)(v)-1 Functional'!E855</f>
        <v>K401</v>
      </c>
      <c r="F855" s="1301">
        <v>1</v>
      </c>
      <c r="G855" s="1302">
        <f>ROUND(G854/(G854+H854+I854),5)</f>
        <v>0</v>
      </c>
      <c r="H855" s="1303">
        <f>ROUND(H854/(G854+H854+I854),5)</f>
        <v>0</v>
      </c>
      <c r="I855" s="1304">
        <f>ROUND(I854/(G854+H854+I854),5)</f>
        <v>1</v>
      </c>
      <c r="J855" s="1302">
        <f t="shared" si="259"/>
        <v>1</v>
      </c>
      <c r="K855" s="1303">
        <f t="shared" si="260"/>
        <v>0</v>
      </c>
      <c r="O855" s="242">
        <f>SUM(G855:I855)</f>
        <v>1</v>
      </c>
    </row>
    <row r="856" spans="1:15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180">
        <f>'WP FR-16(7)(v)-KW &amp; KWH @Dist'!H39</f>
        <v>142392</v>
      </c>
      <c r="G856" s="231">
        <v>0</v>
      </c>
      <c r="H856" s="228">
        <f>ROUND(H855/(G855+H855+I855),5)</f>
        <v>0</v>
      </c>
      <c r="I856" s="1311">
        <f>'WP FR-16(7)(v)-KW &amp; KWH @Dist'!H39</f>
        <v>142392</v>
      </c>
      <c r="J856" s="231">
        <f t="shared" si="259"/>
        <v>142392</v>
      </c>
      <c r="K856" s="234">
        <f t="shared" si="260"/>
        <v>0</v>
      </c>
      <c r="O856" s="241"/>
    </row>
    <row r="857" spans="1:15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197">
        <v>1</v>
      </c>
      <c r="G857" s="230">
        <f>ROUND(G856/(G856+H856+I856),5)</f>
        <v>0</v>
      </c>
      <c r="H857" s="228">
        <f>ROUND(H856/(G856+H856+I856),5)</f>
        <v>0</v>
      </c>
      <c r="I857" s="1310">
        <f>ROUND(I856/(G856+H856+I856),5)</f>
        <v>1</v>
      </c>
      <c r="J857" s="230">
        <f t="shared" si="259"/>
        <v>1</v>
      </c>
      <c r="K857" s="228">
        <f t="shared" si="260"/>
        <v>0</v>
      </c>
      <c r="O857" s="242">
        <f>SUM(G857:I857)</f>
        <v>1</v>
      </c>
    </row>
    <row r="858" spans="1:15" s="1246" customFormat="1">
      <c r="A858" s="32" t="s">
        <v>2050</v>
      </c>
      <c r="C858" s="1263" t="s">
        <v>1174</v>
      </c>
      <c r="D858" s="220" t="s">
        <v>508</v>
      </c>
      <c r="E858" s="217"/>
      <c r="F858" s="197">
        <f>'WP FR-16(7)(v)-KW &amp; KWH @Dist'!J39</f>
        <v>142377</v>
      </c>
      <c r="G858" s="231">
        <v>0</v>
      </c>
      <c r="H858" s="228">
        <v>0</v>
      </c>
      <c r="I858" s="1311">
        <f>F858</f>
        <v>142377</v>
      </c>
      <c r="J858" s="231">
        <f t="shared" ref="J858" si="262">SUM(G858:I858)</f>
        <v>142377</v>
      </c>
      <c r="K858" s="234">
        <f t="shared" ref="K858" si="263">F858-J858</f>
        <v>0</v>
      </c>
      <c r="O858" s="242"/>
    </row>
    <row r="859" spans="1:15" s="1246" customFormat="1">
      <c r="A859" s="32" t="s">
        <v>2051</v>
      </c>
      <c r="B859" s="1245"/>
      <c r="C859" s="921" t="s">
        <v>610</v>
      </c>
      <c r="D859" s="172"/>
      <c r="E859" s="217" t="s">
        <v>2049</v>
      </c>
      <c r="F859" s="197">
        <v>1</v>
      </c>
      <c r="G859" s="230">
        <f>ROUND(G858/(G858+H858+I858),5)</f>
        <v>0</v>
      </c>
      <c r="H859" s="228">
        <f>ROUND(H858/(G858+H858+I858),5)</f>
        <v>0</v>
      </c>
      <c r="I859" s="1310">
        <f>ROUND(I858/(G858+H858+I858),5)</f>
        <v>1</v>
      </c>
      <c r="J859" s="231">
        <f t="shared" ref="J859" si="264">SUM(G859:I859)</f>
        <v>1</v>
      </c>
      <c r="K859" s="228">
        <f t="shared" ref="K859" si="265">F859-J859</f>
        <v>0</v>
      </c>
      <c r="O859" s="242"/>
    </row>
    <row r="860" spans="1:15">
      <c r="A860" s="1288">
        <v>30</v>
      </c>
      <c r="B860" s="1289"/>
      <c r="C860" s="1290" t="str">
        <f>'FR-16(7)(v)-1 Functional'!C858</f>
        <v>METERS</v>
      </c>
      <c r="D860" s="1291" t="s">
        <v>508</v>
      </c>
      <c r="E860" s="1316"/>
      <c r="F860" s="1293">
        <f>'WP FR-16(7)(v) Meters'!E40</f>
        <v>15813241</v>
      </c>
      <c r="G860" s="1305">
        <v>0</v>
      </c>
      <c r="H860" s="1295">
        <v>0</v>
      </c>
      <c r="I860" s="1306">
        <f>'WP FR-16(7)(v) Meters'!E40</f>
        <v>15813241</v>
      </c>
      <c r="J860" s="1305">
        <f t="shared" si="259"/>
        <v>15813241</v>
      </c>
      <c r="K860" s="1295">
        <f t="shared" si="260"/>
        <v>0</v>
      </c>
      <c r="O860" s="241"/>
    </row>
    <row r="861" spans="1:15">
      <c r="A861" s="1288">
        <v>31</v>
      </c>
      <c r="B861" s="1298"/>
      <c r="C861" s="1299" t="str">
        <f>'FR-16(7)(v)-1 Functional'!C859</f>
        <v>RATIO TO TOTAL ELECTRIC</v>
      </c>
      <c r="D861" s="1300"/>
      <c r="E861" s="1315" t="str">
        <f>'FR-16(7)(v)-1 Functional'!E859</f>
        <v>K407</v>
      </c>
      <c r="F861" s="1301">
        <v>1</v>
      </c>
      <c r="G861" s="1302">
        <f>ROUND(G860/(G860+H860+I860),5)</f>
        <v>0</v>
      </c>
      <c r="H861" s="1303">
        <f>ROUND(H860/(G860+H860+I860),5)</f>
        <v>0</v>
      </c>
      <c r="I861" s="1304">
        <f>ROUND(I860/(G860+H860+I860),5)</f>
        <v>1</v>
      </c>
      <c r="J861" s="1302">
        <f t="shared" si="259"/>
        <v>1</v>
      </c>
      <c r="K861" s="1303">
        <f t="shared" si="260"/>
        <v>0</v>
      </c>
      <c r="O861" s="242">
        <f>SUM(G861:I861)</f>
        <v>1</v>
      </c>
    </row>
    <row r="862" spans="1:15">
      <c r="A862" s="32">
        <v>32</v>
      </c>
      <c r="B862" s="89"/>
      <c r="C862" s="210" t="str">
        <f>'FR-16(7)(v)-1 Functional'!C860</f>
        <v>WEIGHTED CUSTOMER</v>
      </c>
      <c r="D862" s="220" t="s">
        <v>508</v>
      </c>
      <c r="E862" s="235"/>
      <c r="F862" s="1252">
        <f>'WP FR-16(7)(v) Meters'!H40</f>
        <v>156470</v>
      </c>
      <c r="G862" s="231">
        <v>0</v>
      </c>
      <c r="H862" s="234">
        <v>0</v>
      </c>
      <c r="I862" s="1311">
        <f>F862</f>
        <v>156470</v>
      </c>
      <c r="J862" s="231">
        <f t="shared" si="259"/>
        <v>156470</v>
      </c>
      <c r="K862" s="234">
        <f t="shared" si="260"/>
        <v>0</v>
      </c>
      <c r="O862" s="243"/>
    </row>
    <row r="863" spans="1:15">
      <c r="A863" s="32">
        <v>33</v>
      </c>
      <c r="B863" s="18"/>
      <c r="C863" s="921" t="str">
        <f>'FR-16(7)(v)-1 Functional'!C861</f>
        <v>RATIO TO TOTAL ELECTRIC</v>
      </c>
      <c r="D863" s="172"/>
      <c r="E863" s="217" t="str">
        <f>'FR-16(7)(v)-1 Functional'!E861</f>
        <v>K409</v>
      </c>
      <c r="F863" s="38">
        <v>1</v>
      </c>
      <c r="G863" s="230">
        <f>ROUND(G862/(G862+H862+I862),5)</f>
        <v>0</v>
      </c>
      <c r="H863" s="228">
        <f>ROUND(H862/(G862+H862+I862),5)</f>
        <v>0</v>
      </c>
      <c r="I863" s="1310">
        <f>ROUND(I862/(G862+H862+I862),5)</f>
        <v>1</v>
      </c>
      <c r="J863" s="230">
        <f t="shared" si="259"/>
        <v>1</v>
      </c>
      <c r="K863" s="228">
        <f t="shared" si="260"/>
        <v>0</v>
      </c>
      <c r="O863" s="242">
        <f>SUM(G863:I863)</f>
        <v>1</v>
      </c>
    </row>
    <row r="864" spans="1:15">
      <c r="A864" s="1288">
        <v>34</v>
      </c>
      <c r="B864" s="1289"/>
      <c r="C864" s="1290" t="str">
        <f>'FR-16(7)(v)-1 Functional'!C862</f>
        <v>UNCOLLECTIBLE ACCOUNT 904</v>
      </c>
      <c r="D864" s="1291" t="s">
        <v>508</v>
      </c>
      <c r="E864" s="1316"/>
      <c r="F864" s="1305">
        <f>'WP FR-16(7)(v) CustAcct'!G31</f>
        <v>5781023.7599999998</v>
      </c>
      <c r="G864" s="1305">
        <v>0</v>
      </c>
      <c r="H864" s="1295">
        <v>0</v>
      </c>
      <c r="I864" s="1306">
        <f>F864</f>
        <v>5781023.7599999998</v>
      </c>
      <c r="J864" s="1305">
        <f t="shared" si="259"/>
        <v>5781023.7599999998</v>
      </c>
      <c r="K864" s="1295">
        <f t="shared" si="260"/>
        <v>0</v>
      </c>
      <c r="O864" s="244"/>
    </row>
    <row r="865" spans="1:15">
      <c r="A865" s="1288">
        <v>35</v>
      </c>
      <c r="B865" s="1298"/>
      <c r="C865" s="1299" t="str">
        <f>'FR-16(7)(v)-1 Functional'!C863</f>
        <v>RATIO TO TOTAL ELECTRIC</v>
      </c>
      <c r="D865" s="1300"/>
      <c r="E865" s="1315" t="str">
        <f>'FR-16(7)(v)-1 Functional'!E863</f>
        <v>K411</v>
      </c>
      <c r="F865" s="1301">
        <v>1</v>
      </c>
      <c r="G865" s="1302">
        <f>ROUND(G864/(G864+H864+I864),5)</f>
        <v>0</v>
      </c>
      <c r="H865" s="1303">
        <f>ROUND(H864/(G864+H864+I864),5)</f>
        <v>0</v>
      </c>
      <c r="I865" s="1304">
        <f>ROUND(I864/(G864+H864+I864),5)</f>
        <v>1</v>
      </c>
      <c r="J865" s="1302">
        <f t="shared" si="259"/>
        <v>1</v>
      </c>
      <c r="K865" s="1303">
        <f t="shared" si="260"/>
        <v>0</v>
      </c>
      <c r="O865" s="242">
        <f>SUM(G865:I865)</f>
        <v>1</v>
      </c>
    </row>
    <row r="866" spans="1:15">
      <c r="A866" s="32">
        <v>36</v>
      </c>
      <c r="B866" s="49"/>
      <c r="C866" s="177" t="str">
        <f>'FR-16(7)(v)-1 Functional'!C864</f>
        <v>KWH SALES LESS RTP</v>
      </c>
      <c r="D866" s="220" t="s">
        <v>508</v>
      </c>
      <c r="E866" s="21"/>
      <c r="F866" s="81">
        <f>'WP FR-16(7)(v)-KW &amp; KWH @Gen'!F28</f>
        <v>4244213606</v>
      </c>
      <c r="G866" s="231">
        <v>0</v>
      </c>
      <c r="H866" s="1262">
        <f>'WP FR-16(7)(v)-KW &amp; KWH @Gen'!F28</f>
        <v>4244213606</v>
      </c>
      <c r="I866" s="1309">
        <v>0</v>
      </c>
      <c r="J866" s="231">
        <f>SUM(G866:I866)</f>
        <v>4244213606</v>
      </c>
      <c r="K866" s="234">
        <f>F866-J866</f>
        <v>0</v>
      </c>
      <c r="O866" s="245"/>
    </row>
    <row r="867" spans="1:15">
      <c r="A867" s="32">
        <v>37</v>
      </c>
      <c r="B867" s="49"/>
      <c r="C867" s="92" t="str">
        <f>'FR-16(7)(v)-1 Functional'!C865</f>
        <v>RATIO TO TOTAL ELECTRIC</v>
      </c>
      <c r="D867" s="221"/>
      <c r="E867" s="217" t="str">
        <f>'FR-16(7)(v)-1 Functional'!E865</f>
        <v>K302</v>
      </c>
      <c r="F867" s="196">
        <v>1</v>
      </c>
      <c r="G867" s="230">
        <f>ROUND(G866/(G866+H866+I866),5)</f>
        <v>0</v>
      </c>
      <c r="H867" s="228">
        <f>ROUND(H866/(G866+H866+I866),5)</f>
        <v>1</v>
      </c>
      <c r="I867" s="1310">
        <f>ROUND(I866/(G866+H866+I866),5)</f>
        <v>0</v>
      </c>
      <c r="J867" s="230">
        <f>SUM(G867:I867)</f>
        <v>1</v>
      </c>
      <c r="K867" s="228">
        <f>F867-J867</f>
        <v>0</v>
      </c>
      <c r="O867" s="245"/>
    </row>
    <row r="868" spans="1:15">
      <c r="A868" s="1255">
        <v>38</v>
      </c>
      <c r="B868" s="49"/>
      <c r="C868" s="49"/>
      <c r="D868" s="221"/>
      <c r="E868" s="21"/>
      <c r="G868" s="232"/>
      <c r="H868" s="123"/>
      <c r="I868" s="1314"/>
      <c r="J868" s="232"/>
      <c r="K868" s="123"/>
      <c r="O868" s="245"/>
    </row>
    <row r="869" spans="1:15">
      <c r="A869" s="1255">
        <v>39</v>
      </c>
      <c r="C869" s="177" t="str">
        <f>'FR-16(7)(v)-1 Functional'!C867</f>
        <v>PRESENT REVENUES</v>
      </c>
      <c r="D869" s="32" t="str">
        <f>'FR-16(7)(v)-1 Functional'!$D$867</f>
        <v>CS09</v>
      </c>
      <c r="E869" s="217" t="str">
        <f>'FR-16(7)(v)-1 Functional'!E867</f>
        <v>R600</v>
      </c>
      <c r="F869" s="82">
        <f>'FR-16(7)(v)-1 Functional'!I867</f>
        <v>65411904</v>
      </c>
      <c r="G869" s="233">
        <f>ROUND(F869*VLOOKUP(D869,Alloctable_Classified_Distribution,$G$10,FALSE),0)</f>
        <v>42194083</v>
      </c>
      <c r="H869" s="211">
        <f>ROUND(F869*VLOOKUP(D869,Alloctable_Classified_Distribution,$H$10,FALSE),0)</f>
        <v>0</v>
      </c>
      <c r="I869" s="1317">
        <f>ROUND(F869*VLOOKUP(D869,Alloctable_Classified_Distribution,$I$10,FALSE),0)</f>
        <v>23217821</v>
      </c>
      <c r="J869" s="233">
        <f>SUM(G869:I869)</f>
        <v>65411904</v>
      </c>
      <c r="K869" s="211">
        <f>F869-J869</f>
        <v>0</v>
      </c>
      <c r="M869" s="203" t="s">
        <v>574</v>
      </c>
      <c r="O869" s="241"/>
    </row>
    <row r="870" spans="1:15">
      <c r="A870" s="32">
        <v>40</v>
      </c>
      <c r="C870" s="177" t="str">
        <f>'FR-16(7)(v)-1 Functional'!C868</f>
        <v>PROPOSED REVENUES</v>
      </c>
      <c r="D870" s="32" t="str">
        <f>'FR-16(7)(v)-1 Functional'!$D$868</f>
        <v>A357</v>
      </c>
      <c r="E870" s="217" t="str">
        <f>'FR-16(7)(v)-1 Functional'!E868</f>
        <v>R602</v>
      </c>
      <c r="F870" s="82">
        <f>'FR-16(7)(v)-1 Functional'!I868</f>
        <v>109457777</v>
      </c>
      <c r="G870" s="1318">
        <f>ROUND(F870*VLOOKUP(D870,Alloctable_Classified_Distribution,$G$10,FALSE),0)</f>
        <v>52181806</v>
      </c>
      <c r="H870" s="181">
        <f>ROUND(F870*VLOOKUP(D870,Alloctable_Classified_Distribution,$H$10,FALSE),0)</f>
        <v>0</v>
      </c>
      <c r="I870" s="1319">
        <f>ROUND(F870*VLOOKUP(D870,Alloctable_Classified_Distribution,$I$10,FALSE),0)</f>
        <v>57275971</v>
      </c>
      <c r="J870" s="233">
        <f>SUM(G870:I870)</f>
        <v>109457777</v>
      </c>
      <c r="K870" s="211">
        <f>F870-J870</f>
        <v>0</v>
      </c>
      <c r="M870" s="203" t="s">
        <v>575</v>
      </c>
      <c r="O870" s="242"/>
    </row>
    <row r="871" spans="1:15">
      <c r="E871" s="21"/>
      <c r="O871" s="242"/>
    </row>
    <row r="872" spans="1:15">
      <c r="A872" s="31" t="str">
        <f>co_name</f>
        <v>DUKE ENERGY KENTUCKY, INC.</v>
      </c>
      <c r="C872" s="18"/>
      <c r="D872" s="32"/>
      <c r="E872" s="18"/>
      <c r="F872" s="18"/>
      <c r="G872" s="18"/>
      <c r="H872" s="18"/>
      <c r="I872" s="18"/>
      <c r="J872" s="18" t="str">
        <f>J1</f>
        <v>FR-16(7)(v)-10</v>
      </c>
      <c r="K872" s="18"/>
      <c r="O872" s="241"/>
    </row>
    <row r="873" spans="1:15">
      <c r="A873" s="31" t="str">
        <f>$A$2</f>
        <v>DISTRIBUTION CLASSIFIED - ELECTRIC COST OF SERVICE</v>
      </c>
      <c r="C873" s="18"/>
      <c r="D873" s="32"/>
      <c r="E873" s="18"/>
      <c r="F873" s="18"/>
      <c r="G873" s="18"/>
      <c r="H873" s="18"/>
      <c r="I873" s="18"/>
      <c r="J873" s="18" t="str">
        <f>J2</f>
        <v>WITNESS RESPONSIBLE:</v>
      </c>
      <c r="K873" s="18"/>
      <c r="O873" s="241"/>
    </row>
    <row r="874" spans="1:15">
      <c r="A874" s="31" t="str">
        <f>case_name</f>
        <v>CASE NO: 2019-00271</v>
      </c>
      <c r="C874" s="18"/>
      <c r="D874" s="32"/>
      <c r="E874" s="18"/>
      <c r="F874" s="18"/>
      <c r="G874" s="18"/>
      <c r="H874" s="18"/>
      <c r="I874" s="18"/>
      <c r="J874" s="18" t="str">
        <f>Witness</f>
        <v>JAMES E. ZIOLKOWSKI</v>
      </c>
      <c r="K874" s="18"/>
      <c r="O874" s="241"/>
    </row>
    <row r="875" spans="1:15">
      <c r="A875" s="31" t="str">
        <f>data_filing</f>
        <v>DATA: 12 MONTHS ACTUAL  &amp; 0 MONTHS ESTIMATED</v>
      </c>
      <c r="C875" s="18"/>
      <c r="D875" s="32"/>
      <c r="E875" s="18"/>
      <c r="F875" s="18"/>
      <c r="G875" s="18"/>
      <c r="H875" s="18"/>
      <c r="I875" s="18"/>
      <c r="J875" s="18" t="str">
        <f>"PAGE "&amp;Pages-1&amp;" OF "&amp;Pages</f>
        <v>PAGE 17 OF 18</v>
      </c>
      <c r="K875" s="18"/>
      <c r="O875" s="241"/>
    </row>
    <row r="876" spans="1:15">
      <c r="A876" s="31" t="str">
        <f>type</f>
        <v xml:space="preserve">TYPE OF FILING: "X" ORIGINAL   UPDATED    REVISED  </v>
      </c>
      <c r="C876" s="18"/>
      <c r="D876" s="32"/>
      <c r="E876" s="18"/>
      <c r="F876" s="18"/>
      <c r="G876" s="18"/>
      <c r="H876" s="18"/>
      <c r="I876" s="18"/>
      <c r="J876" s="18"/>
      <c r="K876" s="18"/>
      <c r="O876" s="241"/>
    </row>
    <row r="877" spans="1:15">
      <c r="B877" s="18"/>
      <c r="E877" s="21"/>
      <c r="G877" s="123"/>
      <c r="H877" s="123"/>
      <c r="I877" s="123"/>
      <c r="O877" s="241"/>
    </row>
    <row r="878" spans="1:15">
      <c r="B878" s="18"/>
      <c r="E878" s="21"/>
      <c r="G878" s="123"/>
      <c r="H878" s="123"/>
      <c r="I878" s="123"/>
      <c r="O878" s="241"/>
    </row>
    <row r="879" spans="1:15">
      <c r="A879" s="32" t="s">
        <v>478</v>
      </c>
      <c r="B879" s="18"/>
      <c r="C879" s="18"/>
      <c r="D879" s="32"/>
      <c r="E879" s="32"/>
      <c r="F879" s="172" t="s">
        <v>183</v>
      </c>
      <c r="G879" s="136" t="s">
        <v>503</v>
      </c>
      <c r="H879" s="124"/>
      <c r="I879" s="125"/>
      <c r="J879" s="32" t="s">
        <v>183</v>
      </c>
      <c r="K879" s="32" t="s">
        <v>280</v>
      </c>
      <c r="O879" s="240"/>
    </row>
    <row r="880" spans="1:15">
      <c r="A880" s="34" t="s">
        <v>479</v>
      </c>
      <c r="B880" s="173" t="s">
        <v>83</v>
      </c>
      <c r="C880" s="33"/>
      <c r="D880" s="174" t="s">
        <v>507</v>
      </c>
      <c r="E880" s="174" t="s">
        <v>275</v>
      </c>
      <c r="F880" s="34" t="s">
        <v>467</v>
      </c>
      <c r="G880" s="137" t="str">
        <f t="shared" ref="G880:I881" si="266">G9</f>
        <v>DEMAND</v>
      </c>
      <c r="H880" s="126" t="str">
        <f t="shared" si="266"/>
        <v>ENERGY</v>
      </c>
      <c r="I880" s="127" t="str">
        <f t="shared" si="266"/>
        <v>CUSTOMER</v>
      </c>
      <c r="J880" s="34" t="s">
        <v>279</v>
      </c>
      <c r="K880" s="34" t="s">
        <v>278</v>
      </c>
      <c r="O880" s="240"/>
    </row>
    <row r="881" spans="1:15">
      <c r="C881" s="288" t="s">
        <v>428</v>
      </c>
      <c r="E881" s="186">
        <v>1</v>
      </c>
      <c r="F881" s="186">
        <v>2</v>
      </c>
      <c r="G881" s="262">
        <f t="shared" si="266"/>
        <v>3</v>
      </c>
      <c r="H881" s="263">
        <f t="shared" si="266"/>
        <v>4</v>
      </c>
      <c r="I881" s="264">
        <f t="shared" si="266"/>
        <v>5</v>
      </c>
      <c r="O881" s="241"/>
    </row>
    <row r="882" spans="1:15">
      <c r="C882" s="288"/>
      <c r="E882" s="186"/>
      <c r="F882" s="186"/>
      <c r="G882" s="262"/>
      <c r="H882" s="263"/>
      <c r="I882" s="264"/>
      <c r="O882" s="241"/>
    </row>
    <row r="883" spans="1:15">
      <c r="A883" s="32">
        <v>1</v>
      </c>
      <c r="B883" s="179"/>
      <c r="C883" s="177" t="str">
        <f>'FR-16(7)(v)-1 Functional'!C881</f>
        <v>PRESENT REVENUES</v>
      </c>
      <c r="D883" s="222" t="s">
        <v>509</v>
      </c>
      <c r="E883" s="223"/>
      <c r="F883" s="35">
        <f>F869</f>
        <v>65411904</v>
      </c>
      <c r="G883" s="139">
        <f>G869</f>
        <v>42194083</v>
      </c>
      <c r="H883" s="130">
        <f>H869</f>
        <v>0</v>
      </c>
      <c r="I883" s="131">
        <f>I869</f>
        <v>23217821</v>
      </c>
      <c r="J883" s="211">
        <f>SUM(G883:I883)</f>
        <v>65411904</v>
      </c>
      <c r="K883" s="211">
        <f>F883-J883</f>
        <v>0</v>
      </c>
      <c r="O883" s="241"/>
    </row>
    <row r="884" spans="1:15">
      <c r="A884" s="32">
        <v>2</v>
      </c>
      <c r="B884" s="18"/>
      <c r="C884" s="177" t="str">
        <f>'FR-16(7)(v)-1 Functional'!C882</f>
        <v>RATIO TO TOTAL ELECTRIC</v>
      </c>
      <c r="D884" s="172"/>
      <c r="E884" s="217" t="str">
        <f>'FR-16(7)(v)-1 Functional'!E882</f>
        <v>K901</v>
      </c>
      <c r="F884" s="196">
        <v>1</v>
      </c>
      <c r="G884" s="153">
        <f>ROUND(G883/(G883+H883+I883),5)</f>
        <v>0.64505000000000001</v>
      </c>
      <c r="H884" s="154">
        <f>ROUND(H883/(G883+H883+I883),5)</f>
        <v>0</v>
      </c>
      <c r="I884" s="155">
        <f>1-SUM(G884:H884)</f>
        <v>0.35494999999999999</v>
      </c>
      <c r="J884" s="228">
        <f>SUM(G884:I884)</f>
        <v>1</v>
      </c>
      <c r="K884" s="228">
        <f>F884-J884</f>
        <v>0</v>
      </c>
      <c r="O884" s="242">
        <f>SUM(G884:I884)</f>
        <v>1</v>
      </c>
    </row>
    <row r="885" spans="1:15">
      <c r="A885" s="32">
        <v>3</v>
      </c>
      <c r="C885" s="177" t="str">
        <f>'FR-16(7)(v)-1 Functional'!C883</f>
        <v>PROPOSED REVENUES</v>
      </c>
      <c r="D885" s="222" t="s">
        <v>509</v>
      </c>
      <c r="E885" s="223"/>
      <c r="F885" s="35">
        <f>F870</f>
        <v>109457777</v>
      </c>
      <c r="G885" s="139">
        <f>G870</f>
        <v>52181806</v>
      </c>
      <c r="H885" s="130">
        <f>H870</f>
        <v>0</v>
      </c>
      <c r="I885" s="131">
        <f>I870</f>
        <v>57275971</v>
      </c>
      <c r="J885" s="211">
        <f>SUM(G885:I885)</f>
        <v>109457777</v>
      </c>
      <c r="K885" s="211">
        <f>F885-J885</f>
        <v>0</v>
      </c>
      <c r="O885" s="245"/>
    </row>
    <row r="886" spans="1:15">
      <c r="A886" s="32">
        <v>4</v>
      </c>
      <c r="C886" s="177" t="str">
        <f>'FR-16(7)(v)-1 Functional'!C884</f>
        <v>RATIO TO TOTAL ELECTRIC</v>
      </c>
      <c r="D886" s="172"/>
      <c r="E886" s="217" t="str">
        <f>'FR-16(7)(v)-1 Functional'!E884</f>
        <v>K902</v>
      </c>
      <c r="F886" s="196">
        <v>1</v>
      </c>
      <c r="G886" s="153">
        <f>ROUND(G885/(G885+H885+I885),5)</f>
        <v>0.47672999999999999</v>
      </c>
      <c r="H886" s="154">
        <f>ROUND(H885/(G885+H885+I885),5)</f>
        <v>0</v>
      </c>
      <c r="I886" s="155">
        <f>1-SUM(G886:H886)</f>
        <v>0.52327000000000001</v>
      </c>
      <c r="J886" s="228">
        <f>SUM(G886:I886)</f>
        <v>1</v>
      </c>
      <c r="K886" s="228">
        <f>F886-J886</f>
        <v>0</v>
      </c>
      <c r="O886" s="245"/>
    </row>
    <row r="887" spans="1:15">
      <c r="A887" s="32">
        <v>5</v>
      </c>
      <c r="E887" s="236"/>
      <c r="G887" s="138"/>
      <c r="H887" s="128"/>
      <c r="I887" s="129"/>
      <c r="J887" s="123"/>
      <c r="K887" s="123"/>
      <c r="O887" s="245"/>
    </row>
    <row r="888" spans="1:15" s="1254" customFormat="1">
      <c r="A888" s="1255">
        <v>6</v>
      </c>
      <c r="B888" s="1758" t="s">
        <v>86</v>
      </c>
      <c r="C888" s="1679"/>
      <c r="D888" s="1739"/>
      <c r="E888" s="1739"/>
      <c r="F888" s="186"/>
      <c r="G888" s="1761"/>
      <c r="H888" s="186"/>
      <c r="I888" s="1762"/>
      <c r="O888" s="1759"/>
    </row>
    <row r="889" spans="1:15" s="1254" customFormat="1">
      <c r="A889" s="1255">
        <v>7</v>
      </c>
      <c r="B889" s="176" t="s">
        <v>605</v>
      </c>
      <c r="C889" s="187"/>
      <c r="D889" s="219"/>
      <c r="E889" s="219"/>
      <c r="F889" s="102"/>
      <c r="G889" s="1307"/>
      <c r="H889" s="102"/>
      <c r="I889" s="1308"/>
      <c r="O889" s="1759"/>
    </row>
    <row r="890" spans="1:15" s="1254" customFormat="1">
      <c r="A890" s="1255">
        <v>8</v>
      </c>
      <c r="B890" s="1679"/>
      <c r="C890" s="1263" t="str">
        <f>'FR-16(7)(v)-1 Functional'!C888</f>
        <v>WTD GROSS PROD PLANT RATIOS</v>
      </c>
      <c r="D890" s="1041" t="s">
        <v>509</v>
      </c>
      <c r="E890" s="1743" t="str">
        <f>'FR-16(7)(v)-1 Functional'!E888</f>
        <v>P129</v>
      </c>
      <c r="F890" s="197">
        <v>0</v>
      </c>
      <c r="G890" s="230">
        <f>ROUND(IF($F$62=0,0,G62/$F$62),5)</f>
        <v>0</v>
      </c>
      <c r="H890" s="228">
        <f>ROUND(IF(F62=0,0,H62/F62),5)</f>
        <v>0</v>
      </c>
      <c r="I890" s="1310">
        <f>ROUND(IF(F62=0,0,I62/F62),5)</f>
        <v>0</v>
      </c>
      <c r="J890" s="228">
        <f t="shared" ref="J890:J899" si="267">SUM(G890:I890)</f>
        <v>0</v>
      </c>
      <c r="K890" s="228">
        <f t="shared" ref="K890:K899" si="268">F890-J890</f>
        <v>0</v>
      </c>
      <c r="O890" s="1760">
        <f t="shared" ref="O890:O899" si="269">SUM(G890:I890)</f>
        <v>0</v>
      </c>
    </row>
    <row r="891" spans="1:15" s="1254" customFormat="1">
      <c r="A891" s="1255">
        <v>9</v>
      </c>
      <c r="B891" s="1679"/>
      <c r="C891" s="1263" t="str">
        <f>'FR-16(7)(v)-1 Functional'!C889</f>
        <v>WTD GROSS TRANS PLANT RATIOS</v>
      </c>
      <c r="D891" s="1041" t="s">
        <v>509</v>
      </c>
      <c r="E891" s="1743" t="str">
        <f>'FR-16(7)(v)-1 Functional'!E889</f>
        <v>T129</v>
      </c>
      <c r="F891" s="197">
        <v>0</v>
      </c>
      <c r="G891" s="230">
        <f>ROUND(IF($F$68=0,0,G68/$F$68),5)</f>
        <v>0</v>
      </c>
      <c r="H891" s="228">
        <f>ROUND(IF(F68=0,0,H68/F68),5)</f>
        <v>0</v>
      </c>
      <c r="I891" s="1310">
        <f>ROUND(IF(F63=0,0,I68/F68),5)</f>
        <v>0</v>
      </c>
      <c r="J891" s="228">
        <f t="shared" si="267"/>
        <v>0</v>
      </c>
      <c r="K891" s="228">
        <f t="shared" si="268"/>
        <v>0</v>
      </c>
      <c r="O891" s="1760">
        <f t="shared" si="269"/>
        <v>0</v>
      </c>
    </row>
    <row r="892" spans="1:15" s="1254" customFormat="1">
      <c r="A892" s="1255">
        <v>10</v>
      </c>
      <c r="B892" s="1679"/>
      <c r="C892" s="1263" t="str">
        <f>'FR-16(7)(v)-1 Functional'!C890</f>
        <v>WTD GROSS P &amp; T PLT RATIOS</v>
      </c>
      <c r="D892" s="1041" t="s">
        <v>509</v>
      </c>
      <c r="E892" s="1743" t="str">
        <f>'FR-16(7)(v)-1 Functional'!E890</f>
        <v>PT29</v>
      </c>
      <c r="F892" s="197">
        <v>0</v>
      </c>
      <c r="G892" s="230">
        <f>ROUND(IF($F$70=0,0,G70/$F$70),5)</f>
        <v>0</v>
      </c>
      <c r="H892" s="228">
        <f>ROUND(IF(F95=0,0,H70/F70),5)</f>
        <v>0</v>
      </c>
      <c r="I892" s="1310">
        <f>ROUND(IF(F70=0,0,I70/F70),5)</f>
        <v>0</v>
      </c>
      <c r="J892" s="228">
        <f>SUM(G892:I892)</f>
        <v>0</v>
      </c>
      <c r="K892" s="228">
        <f>F892-J892</f>
        <v>0</v>
      </c>
      <c r="O892" s="1760"/>
    </row>
    <row r="893" spans="1:15" s="1254" customFormat="1">
      <c r="A893" s="1255">
        <v>11</v>
      </c>
      <c r="B893" s="1679"/>
      <c r="C893" s="1263" t="str">
        <f>'FR-16(7)(v)-1 Functional'!C891</f>
        <v>WTD GROSS DIST PLANT RATIOS</v>
      </c>
      <c r="D893" s="1041" t="s">
        <v>509</v>
      </c>
      <c r="E893" s="1743" t="str">
        <f>'FR-16(7)(v)-1 Functional'!E891</f>
        <v>D149</v>
      </c>
      <c r="F893" s="197">
        <v>1</v>
      </c>
      <c r="G893" s="230">
        <f>ROUND(IF($F$94=0,0,G94/F94),5)</f>
        <v>0.73314000000000001</v>
      </c>
      <c r="H893" s="228">
        <f>ROUND(IF(F94=0,0,H94/F94),5)</f>
        <v>0</v>
      </c>
      <c r="I893" s="1310">
        <f>ROUND(IF(F94=0,0,I94/F94),5)</f>
        <v>0.26685999999999999</v>
      </c>
      <c r="J893" s="228">
        <f>SUM(G893:I893)</f>
        <v>1</v>
      </c>
      <c r="K893" s="228">
        <f>F893-J893</f>
        <v>0</v>
      </c>
      <c r="O893" s="1760"/>
    </row>
    <row r="894" spans="1:15" s="1254" customFormat="1">
      <c r="A894" s="1255">
        <v>12</v>
      </c>
      <c r="B894" s="1679"/>
      <c r="C894" s="1263" t="str">
        <f>'FR-16(7)(v)-1 Functional'!C892</f>
        <v>WTD GROSS TRANS &amp; DIST RATIOS</v>
      </c>
      <c r="D894" s="1041" t="s">
        <v>509</v>
      </c>
      <c r="E894" s="1743" t="str">
        <f>'FR-16(7)(v)-1 Functional'!E892</f>
        <v>TD29</v>
      </c>
      <c r="F894" s="197">
        <v>1</v>
      </c>
      <c r="G894" s="230">
        <f>ROUND(IF($F$97=0,0,G97/$F$97),5)</f>
        <v>0.73314000000000001</v>
      </c>
      <c r="H894" s="228">
        <f>ROUND(IF(F97=0,0,H97/F97),5)</f>
        <v>0</v>
      </c>
      <c r="I894" s="1310">
        <f>ROUND(IF(F97=0,0,I97/F97),5)</f>
        <v>0.26685999999999999</v>
      </c>
      <c r="J894" s="228">
        <f t="shared" si="267"/>
        <v>1</v>
      </c>
      <c r="K894" s="228">
        <f t="shared" si="268"/>
        <v>0</v>
      </c>
      <c r="O894" s="1760">
        <f t="shared" si="269"/>
        <v>1</v>
      </c>
    </row>
    <row r="895" spans="1:15" s="1254" customFormat="1">
      <c r="A895" s="1255">
        <v>13</v>
      </c>
      <c r="B895" s="1679"/>
      <c r="C895" s="1263" t="str">
        <f>'FR-16(7)(v)-1 Functional'!C893</f>
        <v>WTD GROSS PTD PLT RATIOS</v>
      </c>
      <c r="D895" s="1041" t="s">
        <v>509</v>
      </c>
      <c r="E895" s="1743" t="str">
        <f>'FR-16(7)(v)-1 Functional'!E893</f>
        <v>PD29</v>
      </c>
      <c r="F895" s="197">
        <v>1</v>
      </c>
      <c r="G895" s="230">
        <f>ROUND(IF($F$109=0,0,G109/$F$109),5)</f>
        <v>0</v>
      </c>
      <c r="H895" s="228">
        <f>ROUND(IF(F109=0,0,H109/F109),5)</f>
        <v>0</v>
      </c>
      <c r="I895" s="1310">
        <f>ROUND(IF(F109=0,0,I109/F109),5)</f>
        <v>1</v>
      </c>
      <c r="J895" s="228">
        <f t="shared" si="267"/>
        <v>1</v>
      </c>
      <c r="K895" s="228">
        <f t="shared" si="268"/>
        <v>0</v>
      </c>
      <c r="O895" s="1760">
        <f t="shared" si="269"/>
        <v>1</v>
      </c>
    </row>
    <row r="896" spans="1:15" s="1254" customFormat="1">
      <c r="A896" s="1255">
        <v>14</v>
      </c>
      <c r="B896" s="1679"/>
      <c r="C896" s="1263" t="str">
        <f>'FR-16(7)(v)-1 Functional'!C894</f>
        <v>WTD GROSS G &amp; I PLT RATIOS</v>
      </c>
      <c r="D896" s="1041" t="s">
        <v>509</v>
      </c>
      <c r="E896" s="1743" t="str">
        <f>'FR-16(7)(v)-1 Functional'!E894</f>
        <v>G129</v>
      </c>
      <c r="F896" s="197">
        <v>1</v>
      </c>
      <c r="G896" s="230">
        <f>ROUND(IF($F$121=0,0,G121/$F$121),5)</f>
        <v>0</v>
      </c>
      <c r="H896" s="228">
        <f>ROUND(IF(F121=0,0,$H$121/F121),5)</f>
        <v>0</v>
      </c>
      <c r="I896" s="1310">
        <f>ROUND(IF(F121=0,0,I121/F121),5)</f>
        <v>1</v>
      </c>
      <c r="J896" s="228">
        <f t="shared" si="267"/>
        <v>1</v>
      </c>
      <c r="K896" s="228">
        <f t="shared" si="268"/>
        <v>0</v>
      </c>
      <c r="O896" s="1760">
        <f t="shared" si="269"/>
        <v>1</v>
      </c>
    </row>
    <row r="897" spans="1:15" s="1254" customFormat="1">
      <c r="A897" s="1255">
        <v>15</v>
      </c>
      <c r="B897" s="1679"/>
      <c r="C897" s="1263" t="str">
        <f>'FR-16(7)(v)-1 Functional'!C895</f>
        <v>WTD GROSS C &amp; O PLANT RATIOS</v>
      </c>
      <c r="D897" s="1041" t="s">
        <v>509</v>
      </c>
      <c r="E897" s="1743" t="str">
        <f>'FR-16(7)(v)-1 Functional'!E895</f>
        <v>C129</v>
      </c>
      <c r="F897" s="197">
        <v>1</v>
      </c>
      <c r="G897" s="230">
        <f>ROUND(IF($F$123=0,0,G123/$F$123),5)</f>
        <v>0.71574000000000004</v>
      </c>
      <c r="H897" s="228">
        <f>ROUND(IF(F123=0,0,$H$123/F123),5)</f>
        <v>0</v>
      </c>
      <c r="I897" s="1310">
        <f>ROUND(IF(F123=0,0,I123/F123),5)</f>
        <v>0.28426000000000001</v>
      </c>
      <c r="J897" s="228">
        <f t="shared" si="267"/>
        <v>1</v>
      </c>
      <c r="K897" s="228">
        <f t="shared" si="268"/>
        <v>0</v>
      </c>
      <c r="O897" s="1760">
        <f t="shared" si="269"/>
        <v>1</v>
      </c>
    </row>
    <row r="898" spans="1:15" s="1254" customFormat="1">
      <c r="A898" s="1255">
        <v>16</v>
      </c>
      <c r="B898" s="1679"/>
      <c r="C898" s="1263" t="str">
        <f>'FR-16(7)(v)-1 Functional'!C896</f>
        <v>WTD GROSS PLANT RATIOS</v>
      </c>
      <c r="D898" s="1041" t="s">
        <v>509</v>
      </c>
      <c r="E898" s="1743" t="str">
        <f>'FR-16(7)(v)-1 Functional'!E896</f>
        <v>GP19</v>
      </c>
      <c r="F898" s="197">
        <v>1</v>
      </c>
      <c r="G898" s="230">
        <f>ROUND(IF($F$171=0,0,G171/$F$171),5)</f>
        <v>0.65542</v>
      </c>
      <c r="H898" s="228">
        <f>ROUND(IF(F171=0,0,H171/F171),5)</f>
        <v>0</v>
      </c>
      <c r="I898" s="1310">
        <f>ROUND(IF(F171=0,0,I171/F171),5)</f>
        <v>0.34458</v>
      </c>
      <c r="J898" s="228">
        <f t="shared" si="267"/>
        <v>1</v>
      </c>
      <c r="K898" s="228">
        <f t="shared" si="268"/>
        <v>0</v>
      </c>
      <c r="O898" s="1760">
        <f t="shared" si="269"/>
        <v>1</v>
      </c>
    </row>
    <row r="899" spans="1:15" s="1254" customFormat="1">
      <c r="A899" s="1255">
        <v>17</v>
      </c>
      <c r="B899" s="1679"/>
      <c r="C899" s="1263" t="str">
        <f>'FR-16(7)(v)-1 Functional'!C897</f>
        <v>WTD TOTAL DEPRC RES RATIOS</v>
      </c>
      <c r="D899" s="1041" t="s">
        <v>509</v>
      </c>
      <c r="E899" s="1743" t="str">
        <f>'FR-16(7)(v)-1 Functional'!E897</f>
        <v>DR19</v>
      </c>
      <c r="F899" s="197">
        <v>1</v>
      </c>
      <c r="G899" s="230">
        <f>ROUND(IF($F$200=0,0,G200/$F$200),5)</f>
        <v>0.62595000000000001</v>
      </c>
      <c r="H899" s="228">
        <f>ROUND(IF(F200=0,0,H200/F200),5)</f>
        <v>0</v>
      </c>
      <c r="I899" s="1310">
        <f>ROUND(IF(F200=0,0,I200/F200),5)</f>
        <v>0.37404999999999999</v>
      </c>
      <c r="J899" s="228">
        <f t="shared" si="267"/>
        <v>1</v>
      </c>
      <c r="K899" s="228">
        <f t="shared" si="268"/>
        <v>0</v>
      </c>
      <c r="O899" s="1760">
        <f t="shared" si="269"/>
        <v>1</v>
      </c>
    </row>
    <row r="900" spans="1:15" s="1254" customFormat="1">
      <c r="A900" s="1255">
        <v>18</v>
      </c>
      <c r="B900" s="1679"/>
      <c r="C900" s="1679"/>
      <c r="D900" s="1255"/>
      <c r="E900" s="224"/>
      <c r="F900" s="197"/>
      <c r="G900" s="230"/>
      <c r="H900" s="228"/>
      <c r="I900" s="1310"/>
      <c r="J900" s="228"/>
      <c r="K900" s="228"/>
      <c r="O900" s="1759"/>
    </row>
    <row r="901" spans="1:15" s="1254" customFormat="1">
      <c r="A901" s="1255">
        <v>19</v>
      </c>
      <c r="B901" s="1677" t="s">
        <v>613</v>
      </c>
      <c r="C901" s="1679"/>
      <c r="D901" s="1255"/>
      <c r="E901" s="224"/>
      <c r="F901" s="197"/>
      <c r="G901" s="230"/>
      <c r="H901" s="228"/>
      <c r="I901" s="1310"/>
      <c r="J901" s="228"/>
      <c r="K901" s="228"/>
      <c r="O901" s="1759"/>
    </row>
    <row r="902" spans="1:15" s="1254" customFormat="1">
      <c r="A902" s="1255">
        <v>20</v>
      </c>
      <c r="B902" s="1679"/>
      <c r="C902" s="1263" t="str">
        <f>'FR-16(7)(v)-1 Functional'!C900</f>
        <v>WTD NET PROD PLANT RATIOS</v>
      </c>
      <c r="D902" s="1041" t="s">
        <v>509</v>
      </c>
      <c r="E902" s="1743" t="str">
        <f>'FR-16(7)(v)-1 Functional'!E900</f>
        <v>P229</v>
      </c>
      <c r="F902" s="197">
        <v>1</v>
      </c>
      <c r="G902" s="230">
        <f>ROUND(IF($F$216=0,0,G216/$F$216),5)</f>
        <v>0</v>
      </c>
      <c r="H902" s="228">
        <f>ROUND(IF(F216=0,0,H216/F216),5)</f>
        <v>0</v>
      </c>
      <c r="I902" s="1310">
        <f>ROUND(IF(F216=0,0,I216/F216),5)</f>
        <v>0</v>
      </c>
      <c r="J902" s="228">
        <f t="shared" ref="J902:J909" si="270">SUM(G902:I902)</f>
        <v>0</v>
      </c>
      <c r="K902" s="228">
        <f t="shared" ref="K902:K909" si="271">F902-J902</f>
        <v>1</v>
      </c>
      <c r="O902" s="1760">
        <f>SUM(G902:I902)</f>
        <v>0</v>
      </c>
    </row>
    <row r="903" spans="1:15" s="1254" customFormat="1">
      <c r="A903" s="1255">
        <v>21</v>
      </c>
      <c r="B903" s="1679"/>
      <c r="C903" s="1263" t="str">
        <f>'FR-16(7)(v)-1 Functional'!C901</f>
        <v>WTD NET TRANS PLANT RATIOS</v>
      </c>
      <c r="D903" s="1041" t="s">
        <v>509</v>
      </c>
      <c r="E903" s="1743" t="str">
        <f>'FR-16(7)(v)-1 Functional'!E901</f>
        <v>T229</v>
      </c>
      <c r="F903" s="197">
        <v>1</v>
      </c>
      <c r="G903" s="230">
        <f>ROUND(IF($F$222=0,0,G222/$F$222),5)</f>
        <v>0</v>
      </c>
      <c r="H903" s="228">
        <f>ROUND(IF(F222=0,0,H222/F222),5)</f>
        <v>0</v>
      </c>
      <c r="I903" s="1310">
        <f>ROUND(IF(F217=0,0,I217/F217),5)</f>
        <v>0</v>
      </c>
      <c r="J903" s="228">
        <f t="shared" si="270"/>
        <v>0</v>
      </c>
      <c r="K903" s="228">
        <f t="shared" si="271"/>
        <v>1</v>
      </c>
      <c r="O903" s="1760">
        <f>SUM(G903:I903)</f>
        <v>0</v>
      </c>
    </row>
    <row r="904" spans="1:15" s="1254" customFormat="1">
      <c r="A904" s="1255">
        <v>22</v>
      </c>
      <c r="B904" s="1679"/>
      <c r="C904" s="1263" t="str">
        <f>'FR-16(7)(v)-1 Functional'!C902</f>
        <v>WTD NET DIST LINES  - POLES, TOWERS &amp; FIXTURES</v>
      </c>
      <c r="D904" s="1041" t="s">
        <v>509</v>
      </c>
      <c r="E904" s="1743" t="str">
        <f>'FR-16(7)(v)-1 Functional'!E902</f>
        <v>PL49</v>
      </c>
      <c r="F904" s="197">
        <v>1</v>
      </c>
      <c r="G904" s="230">
        <f>ROUND(IF(SUM($F$228:$F$231)=0,0,SUM(G228:G231)/SUM($F$228:$F$231)),5)</f>
        <v>0.71130000000000004</v>
      </c>
      <c r="H904" s="228">
        <f>ROUND(IF(SUM($F$228:$F$231)=0,0,SUM(H228:H231)/SUM($F$228:$F$231)),5)</f>
        <v>0</v>
      </c>
      <c r="I904" s="1310">
        <f>ROUND(IF(SUM($F$228:$F$231)=0,0,SUM(I228:I231)/SUM($F$228:$F$231)),5)</f>
        <v>0.28870000000000001</v>
      </c>
      <c r="J904" s="228">
        <f t="shared" si="270"/>
        <v>1</v>
      </c>
      <c r="K904" s="228">
        <f t="shared" si="271"/>
        <v>0</v>
      </c>
      <c r="O904" s="1760">
        <f>SUM(G904:I904)</f>
        <v>1</v>
      </c>
    </row>
    <row r="905" spans="1:15" s="1254" customFormat="1">
      <c r="A905" s="1255">
        <v>23</v>
      </c>
      <c r="B905" s="1679"/>
      <c r="C905" s="1263" t="str">
        <f>'FR-16(7)(v)-1 Functional'!C903</f>
        <v>WTD NET TOTAL DIST PLANT RATIOS</v>
      </c>
      <c r="D905" s="1041" t="s">
        <v>509</v>
      </c>
      <c r="E905" s="1743" t="str">
        <f>'FR-16(7)(v)-1 Functional'!E903</f>
        <v>D249</v>
      </c>
      <c r="F905" s="197">
        <v>1</v>
      </c>
      <c r="G905" s="230">
        <f>ROUND(IF($F$248=0,0,G248/$F$248),5)</f>
        <v>0.75915999999999995</v>
      </c>
      <c r="H905" s="228">
        <f>ROUND(IF($F$248=0,0,H248/$F$248),5)</f>
        <v>0</v>
      </c>
      <c r="I905" s="1310">
        <f>ROUND(IF($F$248=0,0,I248/$F$248),5)</f>
        <v>0.24084</v>
      </c>
      <c r="J905" s="228">
        <f t="shared" si="270"/>
        <v>1</v>
      </c>
      <c r="K905" s="228">
        <f t="shared" si="271"/>
        <v>0</v>
      </c>
      <c r="O905" s="1760"/>
    </row>
    <row r="906" spans="1:15" s="1254" customFormat="1">
      <c r="A906" s="1255">
        <v>24</v>
      </c>
      <c r="B906" s="1679"/>
      <c r="C906" s="1263" t="str">
        <f>'FR-16(7)(v)-1 Functional'!C904</f>
        <v>WTD NET TRANS &amp; DIST RATIOS</v>
      </c>
      <c r="D906" s="1041" t="s">
        <v>509</v>
      </c>
      <c r="E906" s="1743" t="str">
        <f>'FR-16(7)(v)-1 Functional'!E904</f>
        <v>NT29</v>
      </c>
      <c r="F906" s="197">
        <v>1</v>
      </c>
      <c r="G906" s="230">
        <f>ROUND(IF($F$251=0,0,G251/$F$251),5)</f>
        <v>0.75915999999999995</v>
      </c>
      <c r="H906" s="228">
        <f>ROUND(IF($F$251=0,0,H251/$F$251),5)</f>
        <v>0</v>
      </c>
      <c r="I906" s="1310">
        <f>ROUND(IF($F$251=0,0,I251/$F$251),5)</f>
        <v>0.24084</v>
      </c>
      <c r="J906" s="228">
        <f t="shared" si="270"/>
        <v>1</v>
      </c>
      <c r="K906" s="228">
        <f t="shared" si="271"/>
        <v>0</v>
      </c>
      <c r="O906" s="1760"/>
    </row>
    <row r="907" spans="1:15" s="1254" customFormat="1">
      <c r="A907" s="1255">
        <v>25</v>
      </c>
      <c r="B907" s="1679"/>
      <c r="C907" s="1263" t="str">
        <f>'FR-16(7)(v)-1 Functional'!C905</f>
        <v>WTD NET G &amp; I PLT RATIOS</v>
      </c>
      <c r="D907" s="1041" t="s">
        <v>509</v>
      </c>
      <c r="E907" s="1743" t="str">
        <f>'FR-16(7)(v)-1 Functional'!E905</f>
        <v>G229</v>
      </c>
      <c r="F907" s="197">
        <v>1</v>
      </c>
      <c r="G907" s="230">
        <f>ROUND(IF($F$263=0,0,G263/$F$263),5)</f>
        <v>-1.023E-2</v>
      </c>
      <c r="H907" s="228">
        <f>ROUND(IF($F$263=0,0,H263/$F$263),5)</f>
        <v>0</v>
      </c>
      <c r="I907" s="1310">
        <f>ROUND(IF($F$263=0,0,I263/$F$263),5)</f>
        <v>1.01023</v>
      </c>
      <c r="J907" s="228">
        <f t="shared" si="270"/>
        <v>1</v>
      </c>
      <c r="K907" s="228">
        <f t="shared" si="271"/>
        <v>0</v>
      </c>
      <c r="O907" s="1760"/>
    </row>
    <row r="908" spans="1:15" s="1254" customFormat="1">
      <c r="A908" s="1255">
        <v>26</v>
      </c>
      <c r="B908" s="1679"/>
      <c r="C908" s="1263" t="str">
        <f>'FR-16(7)(v)-1 Functional'!C906</f>
        <v>WTD NET C &amp; O PLANT RATIOS</v>
      </c>
      <c r="D908" s="1041" t="s">
        <v>509</v>
      </c>
      <c r="E908" s="1743" t="str">
        <f>'FR-16(7)(v)-1 Functional'!E906</f>
        <v>C229</v>
      </c>
      <c r="F908" s="197">
        <v>1</v>
      </c>
      <c r="G908" s="230">
        <f>ROUND(IF($F$275=0,0,G275/$F$275),5)</f>
        <v>-2.9399999999999999E-3</v>
      </c>
      <c r="H908" s="228">
        <f>ROUND(IF($F$275=0,0,H275/$F$275),5)</f>
        <v>0</v>
      </c>
      <c r="I908" s="1310">
        <f>ROUND(IF($F$275=0,0,I275/$F$275),5)</f>
        <v>1.0029399999999999</v>
      </c>
      <c r="J908" s="228">
        <f t="shared" si="270"/>
        <v>0.99999999999999989</v>
      </c>
      <c r="K908" s="228">
        <f t="shared" si="271"/>
        <v>0</v>
      </c>
      <c r="O908" s="1760"/>
    </row>
    <row r="909" spans="1:15" s="1254" customFormat="1">
      <c r="A909" s="1255">
        <v>27</v>
      </c>
      <c r="B909" s="1679"/>
      <c r="C909" s="1263" t="str">
        <f>'FR-16(7)(v)-1 Functional'!C907</f>
        <v>WTD NET PLANT RATIOS</v>
      </c>
      <c r="D909" s="1041" t="s">
        <v>509</v>
      </c>
      <c r="E909" s="1743" t="str">
        <f>'FR-16(7)(v)-1 Functional'!E907</f>
        <v>NP29</v>
      </c>
      <c r="F909" s="197">
        <v>1</v>
      </c>
      <c r="G909" s="230">
        <f>ROUND(IF($F$277=0,0,G277/$F$277),5)</f>
        <v>0.74939</v>
      </c>
      <c r="H909" s="228">
        <f>ROUND(IF(F277=0,0,H277/F277),5)</f>
        <v>0</v>
      </c>
      <c r="I909" s="1310">
        <f>ROUND(IF($F$277=0,0,I277/$F$277),5)</f>
        <v>0.25061</v>
      </c>
      <c r="J909" s="228">
        <f t="shared" si="270"/>
        <v>1</v>
      </c>
      <c r="K909" s="228">
        <f t="shared" si="271"/>
        <v>0</v>
      </c>
      <c r="O909" s="1759"/>
    </row>
    <row r="910" spans="1:15" s="1254" customFormat="1">
      <c r="A910" s="1255">
        <v>28</v>
      </c>
      <c r="B910" s="1679"/>
      <c r="C910" s="1677"/>
      <c r="D910" s="1743"/>
      <c r="E910" s="922"/>
      <c r="F910" s="1256"/>
      <c r="G910" s="230"/>
      <c r="H910" s="228"/>
      <c r="I910" s="1310"/>
      <c r="J910" s="228"/>
      <c r="K910" s="228"/>
      <c r="O910" s="1759"/>
    </row>
    <row r="911" spans="1:15" s="1254" customFormat="1">
      <c r="A911" s="1255">
        <v>29</v>
      </c>
      <c r="B911" s="1677" t="s">
        <v>31</v>
      </c>
      <c r="C911" s="1679"/>
      <c r="D911" s="1255"/>
      <c r="E911" s="224"/>
      <c r="F911" s="1256"/>
      <c r="G911" s="230"/>
      <c r="H911" s="228"/>
      <c r="I911" s="1310"/>
      <c r="J911" s="228"/>
      <c r="K911" s="228"/>
      <c r="O911" s="1759"/>
    </row>
    <row r="912" spans="1:15" s="1254" customFormat="1">
      <c r="A912" s="1255">
        <v>30</v>
      </c>
      <c r="B912" s="1679"/>
      <c r="C912" s="1263" t="str">
        <f>'FR-16(7)(v)-1 Functional'!C910</f>
        <v>WTD MATERIAL &amp; SUPPLY RATIOS</v>
      </c>
      <c r="D912" s="1041" t="s">
        <v>509</v>
      </c>
      <c r="E912" s="1743" t="str">
        <f>'FR-16(7)(v)-1 Functional'!E910</f>
        <v>W669</v>
      </c>
      <c r="F912" s="197">
        <v>1</v>
      </c>
      <c r="G912" s="230">
        <f>ROUND(IF($F$399=0,0,G399/$F$399),5)</f>
        <v>0</v>
      </c>
      <c r="H912" s="228">
        <f>ROUND(IF(F399=0,0,H399/F399),5)</f>
        <v>0</v>
      </c>
      <c r="I912" s="1310">
        <f>ROUND(IF(F399=0,0,I399/F399),5)</f>
        <v>1</v>
      </c>
      <c r="J912" s="228">
        <f>SUM(G912:I912)</f>
        <v>1</v>
      </c>
      <c r="K912" s="228">
        <f>F912-J912</f>
        <v>0</v>
      </c>
      <c r="O912" s="1760">
        <f>SUM(G912:I912)</f>
        <v>1</v>
      </c>
    </row>
    <row r="913" spans="1:15" s="1254" customFormat="1">
      <c r="A913" s="1255">
        <v>31</v>
      </c>
      <c r="B913" s="1679"/>
      <c r="C913" s="1263" t="str">
        <f>'FR-16(7)(v)-1 Functional'!C911</f>
        <v>WTD PREPAYMENTS RATIOS</v>
      </c>
      <c r="D913" s="1041" t="s">
        <v>509</v>
      </c>
      <c r="E913" s="1743" t="str">
        <f>'FR-16(7)(v)-1 Functional'!E911</f>
        <v>W689</v>
      </c>
      <c r="F913" s="197">
        <v>1</v>
      </c>
      <c r="G913" s="230">
        <f>ROUND(IF($F$405=0,0,G405/$F$405),5)</f>
        <v>0.74939</v>
      </c>
      <c r="H913" s="228">
        <f>ROUND(IF(F405=0,0,H405/F405),5)</f>
        <v>0</v>
      </c>
      <c r="I913" s="1310">
        <f>ROUND(IF(F405=0,0,I405/F405),5)</f>
        <v>0.25061</v>
      </c>
      <c r="J913" s="228">
        <f>SUM(G913:I913)</f>
        <v>1</v>
      </c>
      <c r="K913" s="228">
        <f>F913-J913</f>
        <v>0</v>
      </c>
      <c r="O913" s="1760">
        <f>SUM(G913:I913)</f>
        <v>1</v>
      </c>
    </row>
    <row r="914" spans="1:15" s="1254" customFormat="1">
      <c r="A914" s="1255">
        <v>32</v>
      </c>
      <c r="B914" s="1679"/>
      <c r="C914" s="1263" t="str">
        <f>'FR-16(7)(v)-1 Functional'!C912</f>
        <v>WTD TOTAL WORKING CASH RATIOS</v>
      </c>
      <c r="D914" s="1041" t="s">
        <v>509</v>
      </c>
      <c r="E914" s="1743" t="str">
        <f>'FR-16(7)(v)-1 Functional'!E912</f>
        <v>W719</v>
      </c>
      <c r="F914" s="197">
        <v>1</v>
      </c>
      <c r="G914" s="230">
        <f>ROUND(IF($F$408=0,0,G408/F408),5)</f>
        <v>0</v>
      </c>
      <c r="H914" s="228">
        <f>ROUND(IF(F408=0,0,H408/F408),5)</f>
        <v>0</v>
      </c>
      <c r="I914" s="1310">
        <f>ROUND(IF(F408=0,0,I408/F408),5)</f>
        <v>0</v>
      </c>
      <c r="J914" s="228">
        <f>SUM(G914:I914)</f>
        <v>0</v>
      </c>
      <c r="K914" s="228">
        <f>F914-J914</f>
        <v>1</v>
      </c>
      <c r="O914" s="1760">
        <f>SUM(G914:I914)</f>
        <v>0</v>
      </c>
    </row>
    <row r="915" spans="1:15" s="1254" customFormat="1">
      <c r="A915" s="1255">
        <v>33</v>
      </c>
      <c r="B915" s="1679"/>
      <c r="C915" s="1263" t="str">
        <f>'FR-16(7)(v)-1 Functional'!C913</f>
        <v>WTD TOTAL MISC WRKNG CAP RATIO</v>
      </c>
      <c r="D915" s="1041" t="s">
        <v>509</v>
      </c>
      <c r="E915" s="1743" t="str">
        <f>'FR-16(7)(v)-1 Functional'!E913</f>
        <v>W749</v>
      </c>
      <c r="F915" s="197">
        <v>1</v>
      </c>
      <c r="G915" s="230">
        <f>ROUND(IF($F$414=0,0,G414/$F$414),5)</f>
        <v>0</v>
      </c>
      <c r="H915" s="228">
        <f>ROUND(IF(F414=0,0,H414/F414),5)</f>
        <v>0</v>
      </c>
      <c r="I915" s="1310">
        <f>ROUND(IF(F414=0,0,I414/F414),5)</f>
        <v>0</v>
      </c>
      <c r="J915" s="228">
        <f>SUM(G915:I915)</f>
        <v>0</v>
      </c>
      <c r="K915" s="228">
        <f>F915-J915</f>
        <v>1</v>
      </c>
      <c r="O915" s="1760">
        <f>SUM(G915:I915)</f>
        <v>0</v>
      </c>
    </row>
    <row r="916" spans="1:15" s="1254" customFormat="1">
      <c r="A916" s="1255">
        <v>34</v>
      </c>
      <c r="B916" s="1679"/>
      <c r="C916" s="1263" t="str">
        <f>'FR-16(7)(v)-1 Functional'!C914</f>
        <v>WTD TOTAL WRKNG CAP RATIOS</v>
      </c>
      <c r="D916" s="1041" t="s">
        <v>509</v>
      </c>
      <c r="E916" s="1743" t="str">
        <f>'FR-16(7)(v)-1 Functional'!E914</f>
        <v>WC79</v>
      </c>
      <c r="F916" s="197">
        <v>1</v>
      </c>
      <c r="G916" s="230">
        <f>ROUND(IF($F$416=0,0,G416/$F$416),5)</f>
        <v>1.349E-2</v>
      </c>
      <c r="H916" s="228">
        <f>ROUND(IF($F$416=0,0,H416/$F$416),5)</f>
        <v>0</v>
      </c>
      <c r="I916" s="1310">
        <f>ROUND(IF($F$416=0,0,I416/$F$416),5)</f>
        <v>0.98651</v>
      </c>
      <c r="J916" s="228">
        <f>SUM(G916:I916)</f>
        <v>1</v>
      </c>
      <c r="K916" s="228">
        <f>F916-J916</f>
        <v>0</v>
      </c>
      <c r="O916" s="1760"/>
    </row>
    <row r="917" spans="1:15" s="1254" customFormat="1">
      <c r="A917" s="1255">
        <v>35</v>
      </c>
      <c r="B917" s="1679"/>
      <c r="C917" s="1677"/>
      <c r="D917" s="1041"/>
      <c r="E917" s="1743"/>
      <c r="F917" s="197"/>
      <c r="G917" s="230"/>
      <c r="H917" s="228"/>
      <c r="I917" s="1310"/>
      <c r="J917" s="228"/>
      <c r="K917" s="228"/>
      <c r="O917" s="1760"/>
    </row>
    <row r="918" spans="1:15" s="1254" customFormat="1">
      <c r="A918" s="1255">
        <v>36</v>
      </c>
      <c r="B918" s="1677" t="s">
        <v>24</v>
      </c>
      <c r="C918" s="1679"/>
      <c r="D918" s="1255"/>
      <c r="E918" s="224"/>
      <c r="F918" s="197"/>
      <c r="G918" s="230"/>
      <c r="H918" s="228"/>
      <c r="I918" s="1310"/>
      <c r="J918" s="228"/>
      <c r="K918" s="228"/>
      <c r="O918" s="1760"/>
    </row>
    <row r="919" spans="1:15" s="1254" customFormat="1">
      <c r="A919" s="1255">
        <v>37</v>
      </c>
      <c r="B919" s="1679"/>
      <c r="C919" s="1263" t="str">
        <f>'FR-16(7)(v)-1 Functional'!C917</f>
        <v>WTD NET OCRB RATIOS</v>
      </c>
      <c r="D919" s="1041" t="s">
        <v>509</v>
      </c>
      <c r="E919" s="1743" t="str">
        <f>'FR-16(7)(v)-1 Functional'!E917</f>
        <v>RB29</v>
      </c>
      <c r="F919" s="197">
        <v>1</v>
      </c>
      <c r="G919" s="230">
        <f>ROUND(IF($F$390=0,0,G390/$F$390),5)</f>
        <v>0.74704000000000004</v>
      </c>
      <c r="H919" s="228">
        <f>ROUND(IF($F$390=0,0,H390/$F$390),5)</f>
        <v>0</v>
      </c>
      <c r="I919" s="1310">
        <f>ROUND(IF($F$390=0,0,I390/$F$390),5)</f>
        <v>0.25296000000000002</v>
      </c>
      <c r="J919" s="228">
        <f>SUM(G919:I919)</f>
        <v>1</v>
      </c>
      <c r="K919" s="228">
        <f>F919-J919</f>
        <v>0</v>
      </c>
      <c r="O919" s="1760"/>
    </row>
    <row r="920" spans="1:15">
      <c r="A920" s="32">
        <v>38</v>
      </c>
      <c r="B920" s="18"/>
      <c r="C920" s="177" t="str">
        <f>'FR-16(7)(v)-1 Functional'!C918</f>
        <v>WTD TOTAL RATE BASE RATIOS</v>
      </c>
      <c r="D920" s="222" t="s">
        <v>509</v>
      </c>
      <c r="E920" s="217" t="str">
        <f>'FR-16(7)(v)-1 Functional'!E918</f>
        <v>RB99</v>
      </c>
      <c r="F920" s="196">
        <v>1</v>
      </c>
      <c r="G920" s="230">
        <f>ROUND(IF($F$426=0,0,G426/$F$426),5)</f>
        <v>0.73451</v>
      </c>
      <c r="H920" s="154">
        <f>ROUND(IF($F$426=0,0,H426/$F$426),5)</f>
        <v>0</v>
      </c>
      <c r="I920" s="155">
        <f>ROUND(IF($F$426=0,0,I426/$F$426),5)</f>
        <v>0.26549</v>
      </c>
      <c r="J920" s="228">
        <f>SUM(G920:I920)</f>
        <v>1</v>
      </c>
      <c r="K920" s="228">
        <f>F920-J920</f>
        <v>0</v>
      </c>
      <c r="O920" s="242"/>
    </row>
    <row r="921" spans="1:15">
      <c r="A921" s="32">
        <v>39</v>
      </c>
      <c r="B921" s="18"/>
      <c r="C921" s="177" t="str">
        <f>'FR-16(7)(v)-1 Functional'!C919</f>
        <v>WTD CWIP RATIO</v>
      </c>
      <c r="D921" s="222" t="s">
        <v>509</v>
      </c>
      <c r="E921" s="217" t="str">
        <f>'FR-16(7)(v)-1 Functional'!E919</f>
        <v>CW29</v>
      </c>
      <c r="F921" s="196">
        <v>1</v>
      </c>
      <c r="G921" s="230">
        <f>ROUND(IF($F$375=0,0,G375/$F$375),5)</f>
        <v>0</v>
      </c>
      <c r="H921" s="160">
        <f>ROUND(IF($F$375=0,0,H375/$F$375),5)</f>
        <v>0</v>
      </c>
      <c r="I921" s="161">
        <f>ROUND(IF($F$375=0,0,I375/$F$375),5)</f>
        <v>0</v>
      </c>
      <c r="J921" s="198">
        <f>SUM(G921:I921)</f>
        <v>0</v>
      </c>
      <c r="K921" s="198">
        <f>F921-J921</f>
        <v>1</v>
      </c>
      <c r="O921" s="242">
        <f>SUM(G921:I921)</f>
        <v>0</v>
      </c>
    </row>
    <row r="922" spans="1:15">
      <c r="A922" s="32"/>
      <c r="B922" s="18"/>
      <c r="C922" s="18"/>
      <c r="D922" s="32"/>
      <c r="E922" s="223"/>
      <c r="F922" s="196"/>
      <c r="G922" s="228"/>
      <c r="H922" s="228"/>
      <c r="I922" s="228"/>
      <c r="J922" s="228"/>
      <c r="K922" s="228"/>
      <c r="O922" s="240"/>
    </row>
    <row r="923" spans="1:15">
      <c r="A923" s="31" t="str">
        <f>co_name</f>
        <v>DUKE ENERGY KENTUCKY, INC.</v>
      </c>
      <c r="C923" s="18"/>
      <c r="D923" s="32"/>
      <c r="E923" s="18"/>
      <c r="F923" s="18"/>
      <c r="G923" s="18"/>
      <c r="H923" s="18"/>
      <c r="I923" s="18"/>
      <c r="J923" s="18" t="str">
        <f>J1</f>
        <v>FR-16(7)(v)-10</v>
      </c>
      <c r="K923" s="18"/>
      <c r="O923" s="241"/>
    </row>
    <row r="924" spans="1:15">
      <c r="A924" s="31" t="str">
        <f>$A$2</f>
        <v>DISTRIBUTION CLASSIFIED - ELECTRIC COST OF SERVICE</v>
      </c>
      <c r="C924" s="18"/>
      <c r="D924" s="32"/>
      <c r="E924" s="18"/>
      <c r="F924" s="18"/>
      <c r="G924" s="18"/>
      <c r="H924" s="18"/>
      <c r="I924" s="18"/>
      <c r="J924" s="18" t="str">
        <f>J2</f>
        <v>WITNESS RESPONSIBLE:</v>
      </c>
      <c r="K924" s="18"/>
      <c r="O924" s="241"/>
    </row>
    <row r="925" spans="1:15">
      <c r="A925" s="31" t="str">
        <f>case_name</f>
        <v>CASE NO: 2019-00271</v>
      </c>
      <c r="C925" s="18"/>
      <c r="D925" s="32"/>
      <c r="E925" s="18"/>
      <c r="F925" s="18"/>
      <c r="G925" s="18"/>
      <c r="H925" s="18"/>
      <c r="I925" s="18"/>
      <c r="J925" s="18" t="str">
        <f>Witness</f>
        <v>JAMES E. ZIOLKOWSKI</v>
      </c>
      <c r="K925" s="18"/>
      <c r="O925" s="241"/>
    </row>
    <row r="926" spans="1:15">
      <c r="A926" s="31" t="str">
        <f>data_filing</f>
        <v>DATA: 12 MONTHS ACTUAL  &amp; 0 MONTHS ESTIMATED</v>
      </c>
      <c r="C926" s="18"/>
      <c r="D926" s="32"/>
      <c r="E926" s="18"/>
      <c r="F926" s="18"/>
      <c r="G926" s="18"/>
      <c r="H926" s="18"/>
      <c r="I926" s="18"/>
      <c r="J926" s="18" t="str">
        <f>"PAGE "&amp;Pages&amp;" OF "&amp;Pages</f>
        <v>PAGE 18 OF 18</v>
      </c>
      <c r="K926" s="18"/>
      <c r="O926" s="241"/>
    </row>
    <row r="927" spans="1:15">
      <c r="A927" s="31" t="str">
        <f>type</f>
        <v xml:space="preserve">TYPE OF FILING: "X" ORIGINAL   UPDATED    REVISED  </v>
      </c>
      <c r="C927" s="18"/>
      <c r="D927" s="32"/>
      <c r="E927" s="18"/>
      <c r="F927" s="18"/>
      <c r="G927" s="18"/>
      <c r="H927" s="18"/>
      <c r="I927" s="18"/>
      <c r="J927" s="18"/>
      <c r="K927" s="18"/>
      <c r="O927" s="241"/>
    </row>
    <row r="928" spans="1:15">
      <c r="B928" s="18"/>
      <c r="E928" s="21"/>
      <c r="G928" s="123"/>
      <c r="H928" s="123"/>
      <c r="I928" s="123"/>
      <c r="O928" s="241"/>
    </row>
    <row r="929" spans="1:15">
      <c r="B929" s="18"/>
      <c r="E929" s="21"/>
      <c r="G929" s="123"/>
      <c r="H929" s="123"/>
      <c r="I929" s="123"/>
      <c r="O929" s="241"/>
    </row>
    <row r="930" spans="1:15">
      <c r="A930" s="32" t="s">
        <v>478</v>
      </c>
      <c r="B930" s="18"/>
      <c r="C930" s="18"/>
      <c r="D930" s="32"/>
      <c r="E930" s="32"/>
      <c r="F930" s="172" t="s">
        <v>183</v>
      </c>
      <c r="G930" s="136" t="s">
        <v>503</v>
      </c>
      <c r="H930" s="124"/>
      <c r="I930" s="125"/>
      <c r="J930" s="32" t="s">
        <v>183</v>
      </c>
      <c r="K930" s="32" t="s">
        <v>280</v>
      </c>
      <c r="O930" s="240"/>
    </row>
    <row r="931" spans="1:15">
      <c r="A931" s="34" t="s">
        <v>479</v>
      </c>
      <c r="B931" s="173" t="s">
        <v>83</v>
      </c>
      <c r="C931" s="33"/>
      <c r="D931" s="174" t="s">
        <v>507</v>
      </c>
      <c r="E931" s="174" t="s">
        <v>275</v>
      </c>
      <c r="F931" s="34" t="s">
        <v>467</v>
      </c>
      <c r="G931" s="137" t="str">
        <f t="shared" ref="G931:I932" si="272">G9</f>
        <v>DEMAND</v>
      </c>
      <c r="H931" s="126" t="str">
        <f t="shared" si="272"/>
        <v>ENERGY</v>
      </c>
      <c r="I931" s="127" t="str">
        <f t="shared" si="272"/>
        <v>CUSTOMER</v>
      </c>
      <c r="J931" s="34" t="s">
        <v>279</v>
      </c>
      <c r="K931" s="34" t="s">
        <v>278</v>
      </c>
      <c r="O931" s="240"/>
    </row>
    <row r="932" spans="1:15" s="1254" customFormat="1">
      <c r="C932" s="1740" t="s">
        <v>516</v>
      </c>
      <c r="D932" s="1074"/>
      <c r="E932" s="186">
        <v>1</v>
      </c>
      <c r="F932" s="186">
        <v>2</v>
      </c>
      <c r="G932" s="1761">
        <f t="shared" si="272"/>
        <v>3</v>
      </c>
      <c r="H932" s="186">
        <f t="shared" si="272"/>
        <v>4</v>
      </c>
      <c r="I932" s="1762">
        <f t="shared" si="272"/>
        <v>5</v>
      </c>
      <c r="O932" s="1763"/>
    </row>
    <row r="933" spans="1:15" s="1254" customFormat="1">
      <c r="A933" s="1255">
        <v>1</v>
      </c>
      <c r="B933" s="176" t="s">
        <v>511</v>
      </c>
      <c r="C933" s="187"/>
      <c r="D933" s="219"/>
      <c r="E933" s="235"/>
      <c r="F933" s="198"/>
      <c r="G933" s="1765"/>
      <c r="H933" s="193"/>
      <c r="I933" s="1766"/>
      <c r="J933" s="193"/>
      <c r="K933" s="193"/>
      <c r="O933" s="1759"/>
    </row>
    <row r="934" spans="1:15" s="1254" customFormat="1">
      <c r="A934" s="1255">
        <v>2</v>
      </c>
      <c r="B934" s="1679"/>
      <c r="C934" s="1263" t="str">
        <f>'FR-16(7)(v)-1 Functional'!C932</f>
        <v>WTD PROD DEMAND O&amp;M EXP RATIOS</v>
      </c>
      <c r="D934" s="1041" t="s">
        <v>509</v>
      </c>
      <c r="E934" s="1743" t="str">
        <f>'FR-16(7)(v)-1 Functional'!E932</f>
        <v>P349</v>
      </c>
      <c r="F934" s="197">
        <v>1</v>
      </c>
      <c r="G934" s="230">
        <f>ROUND(IF($F$457=0,0,G457/$F$457),5)</f>
        <v>0</v>
      </c>
      <c r="H934" s="228">
        <f>ROUND(IF($F$457=0,0,H457/$F$457),5)</f>
        <v>0</v>
      </c>
      <c r="I934" s="1310">
        <f>ROUND(IF($F$457=0,0,I457/$F$457),5)</f>
        <v>0</v>
      </c>
      <c r="J934" s="228">
        <f t="shared" ref="J934:J940" si="273">SUM(G934:I934)</f>
        <v>0</v>
      </c>
      <c r="K934" s="228">
        <f t="shared" ref="K934:K940" si="274">F934-J934</f>
        <v>1</v>
      </c>
      <c r="O934" s="1760">
        <f>SUM(G934:I934)</f>
        <v>0</v>
      </c>
    </row>
    <row r="935" spans="1:15" s="1254" customFormat="1">
      <c r="A935" s="1255">
        <v>3</v>
      </c>
      <c r="B935" s="1679"/>
      <c r="C935" s="1263" t="str">
        <f>'FR-16(7)(v)-1 Functional'!C933</f>
        <v>WTD PROD ENERGY O&amp;M EXP RATIOS</v>
      </c>
      <c r="D935" s="1041" t="s">
        <v>509</v>
      </c>
      <c r="E935" s="1743" t="str">
        <f>'FR-16(7)(v)-1 Functional'!E933</f>
        <v>E349</v>
      </c>
      <c r="F935" s="197">
        <v>1</v>
      </c>
      <c r="G935" s="230">
        <f>ROUND(IF($F$453=0,0,G453/$F$453),5)</f>
        <v>0</v>
      </c>
      <c r="H935" s="228">
        <f>ROUND(IF($F$453=0,0,H453/$F$453),5)</f>
        <v>0</v>
      </c>
      <c r="I935" s="1310">
        <f>ROUND(IF($F$453=0,0,I453/$F$453),5)</f>
        <v>0</v>
      </c>
      <c r="J935" s="228">
        <f t="shared" si="273"/>
        <v>0</v>
      </c>
      <c r="K935" s="228">
        <f t="shared" si="274"/>
        <v>1</v>
      </c>
      <c r="O935" s="1760">
        <f>SUM(G935:I935)</f>
        <v>0</v>
      </c>
    </row>
    <row r="936" spans="1:15" s="1254" customFormat="1">
      <c r="A936" s="1255">
        <v>4</v>
      </c>
      <c r="B936" s="1679"/>
      <c r="C936" s="1263" t="str">
        <f>'FR-16(7)(v)-1 Functional'!C934</f>
        <v>WTD TOTAL PROD O&amp;M EXP RATIOS</v>
      </c>
      <c r="D936" s="1041" t="s">
        <v>509</v>
      </c>
      <c r="E936" s="1743" t="str">
        <f>'FR-16(7)(v)-1 Functional'!E934</f>
        <v>P459</v>
      </c>
      <c r="F936" s="197">
        <v>1</v>
      </c>
      <c r="G936" s="230">
        <f>ROUND(IF($F$459=0,0,G459/$F$459),5)</f>
        <v>0</v>
      </c>
      <c r="H936" s="228">
        <f>ROUND(IF($F$459=0,0,H459/$F$459),5)</f>
        <v>0</v>
      </c>
      <c r="I936" s="1310">
        <f>ROUND(IF($F$459=0,0,I459/$F$459),5)</f>
        <v>0</v>
      </c>
      <c r="J936" s="228">
        <f t="shared" si="273"/>
        <v>0</v>
      </c>
      <c r="K936" s="228">
        <f t="shared" si="274"/>
        <v>1</v>
      </c>
      <c r="O936" s="1760">
        <f>SUM(G936:I936)</f>
        <v>0</v>
      </c>
    </row>
    <row r="937" spans="1:15" s="1254" customFormat="1">
      <c r="A937" s="1255">
        <v>5</v>
      </c>
      <c r="B937" s="1679"/>
      <c r="C937" s="1263" t="str">
        <f>'FR-16(7)(v)-1 Functional'!C935</f>
        <v>WTD TRANS O&amp;M EXP RATIOS</v>
      </c>
      <c r="D937" s="1041" t="s">
        <v>509</v>
      </c>
      <c r="E937" s="1743" t="str">
        <f>'FR-16(7)(v)-1 Functional'!E935</f>
        <v>T349</v>
      </c>
      <c r="F937" s="197">
        <v>1</v>
      </c>
      <c r="G937" s="230">
        <f>ROUND(IF($F$466=0,0,G466/$F$466),5)</f>
        <v>0</v>
      </c>
      <c r="H937" s="228">
        <f>ROUND(IF($F$466=0,0,H466/$F$466),5)</f>
        <v>0</v>
      </c>
      <c r="I937" s="1310">
        <f>ROUND(IF($F$466=0,0,I466/$F$466),5)</f>
        <v>0</v>
      </c>
      <c r="J937" s="228">
        <f t="shared" si="273"/>
        <v>0</v>
      </c>
      <c r="K937" s="228">
        <f t="shared" si="274"/>
        <v>1</v>
      </c>
      <c r="O937" s="1760">
        <f>SUM(G937:I937)</f>
        <v>0</v>
      </c>
    </row>
    <row r="938" spans="1:15" s="1254" customFormat="1">
      <c r="A938" s="1255">
        <v>6</v>
      </c>
      <c r="B938" s="1679"/>
      <c r="C938" s="1263" t="str">
        <f>'FR-16(7)(v)-1 Functional'!C936</f>
        <v>WTD DIST O&amp;M EXP RATIOS</v>
      </c>
      <c r="D938" s="1041" t="s">
        <v>509</v>
      </c>
      <c r="E938" s="1743" t="str">
        <f>'FR-16(7)(v)-1 Functional'!E936</f>
        <v>D349</v>
      </c>
      <c r="F938" s="197">
        <v>1</v>
      </c>
      <c r="G938" s="230">
        <f>ROUND(IF($F$492=0,0,G492/$F$492),5)</f>
        <v>0.79879</v>
      </c>
      <c r="H938" s="228">
        <f>ROUND(IF($F$492=0,0,H492/$F$492),5)</f>
        <v>0</v>
      </c>
      <c r="I938" s="1310">
        <f>ROUND(IF($F$492=0,0,I492/$F$492),5)</f>
        <v>0.20121</v>
      </c>
      <c r="J938" s="228">
        <f t="shared" si="273"/>
        <v>1</v>
      </c>
      <c r="K938" s="228">
        <f t="shared" si="274"/>
        <v>0</v>
      </c>
      <c r="O938" s="1760"/>
    </row>
    <row r="939" spans="1:15" s="1254" customFormat="1">
      <c r="A939" s="1255">
        <v>7</v>
      </c>
      <c r="B939" s="1679"/>
      <c r="C939" s="1263" t="str">
        <f>'FR-16(7)(v)-1 Functional'!C937</f>
        <v>WTD UNCOLLECTIBLE ACCOUNT O&amp;M</v>
      </c>
      <c r="D939" s="1041" t="s">
        <v>509</v>
      </c>
      <c r="E939" s="1743" t="str">
        <f>'FR-16(7)(v)-1 Functional'!E937</f>
        <v>C311</v>
      </c>
      <c r="F939" s="197">
        <v>1</v>
      </c>
      <c r="G939" s="230">
        <f>ROUND(IF($F$496=0,0,G496/$F$496),5)</f>
        <v>0</v>
      </c>
      <c r="H939" s="228">
        <f>ROUND(IF($F$496=0,0,H496/$F$496),5)</f>
        <v>0</v>
      </c>
      <c r="I939" s="1310">
        <f>ROUND(IF($F$496=0,0,I496/$F$496),5)</f>
        <v>1</v>
      </c>
      <c r="J939" s="228">
        <f t="shared" si="273"/>
        <v>1</v>
      </c>
      <c r="K939" s="228">
        <f t="shared" si="274"/>
        <v>0</v>
      </c>
      <c r="O939" s="1760">
        <f>SUM(G939:I939)</f>
        <v>1</v>
      </c>
    </row>
    <row r="940" spans="1:15" s="1254" customFormat="1">
      <c r="A940" s="1255">
        <v>8</v>
      </c>
      <c r="B940" s="1679"/>
      <c r="C940" s="1263" t="str">
        <f>'FR-16(7)(v)-1 Functional'!C938</f>
        <v>WTD CUST ACCT O&amp;M EXP RATIOS</v>
      </c>
      <c r="D940" s="1041" t="s">
        <v>509</v>
      </c>
      <c r="E940" s="1743" t="str">
        <f>'FR-16(7)(v)-1 Functional'!E938</f>
        <v>C319</v>
      </c>
      <c r="F940" s="197">
        <v>1</v>
      </c>
      <c r="G940" s="230">
        <f>ROUND(IF($F$503=0,0,G503/$F$503),5)</f>
        <v>0</v>
      </c>
      <c r="H940" s="228">
        <f>ROUND(IF($F$503=0,0,H503/$F$503),5)</f>
        <v>0</v>
      </c>
      <c r="I940" s="1310">
        <f>ROUND(IF($F$503=0,0,I503/$F$503),5)</f>
        <v>1</v>
      </c>
      <c r="J940" s="228">
        <f t="shared" si="273"/>
        <v>1</v>
      </c>
      <c r="K940" s="228">
        <f t="shared" si="274"/>
        <v>0</v>
      </c>
      <c r="O940" s="1760">
        <f>SUM(G940:I940)</f>
        <v>1</v>
      </c>
    </row>
    <row r="941" spans="1:15" s="1254" customFormat="1">
      <c r="A941" s="1255">
        <v>9</v>
      </c>
      <c r="B941" s="1679"/>
      <c r="C941" s="1263" t="str">
        <f>'FR-16(7)(v)-1 Functional'!C939</f>
        <v>WTD CUST SERV &amp; INFO O&amp;M  EXP RATIOS</v>
      </c>
      <c r="D941" s="1041" t="s">
        <v>509</v>
      </c>
      <c r="E941" s="1743" t="str">
        <f>'FR-16(7)(v)-1 Functional'!E939</f>
        <v>C331</v>
      </c>
      <c r="F941" s="197">
        <v>1</v>
      </c>
      <c r="G941" s="230">
        <f>ROUND(IF($F$518=0,0,G518/$F$518),5)</f>
        <v>0</v>
      </c>
      <c r="H941" s="228">
        <f>ROUND(IF($F$518=0,0,H518/$F$518),5)</f>
        <v>0</v>
      </c>
      <c r="I941" s="1310">
        <f>ROUND(IF($F$518=0,0,I518/$F$518),5)</f>
        <v>1</v>
      </c>
      <c r="J941" s="228">
        <f>SUM(G941:I941)</f>
        <v>1</v>
      </c>
      <c r="K941" s="228">
        <f>F941-J941</f>
        <v>0</v>
      </c>
      <c r="O941" s="1760">
        <f>SUM(G941:I941)</f>
        <v>1</v>
      </c>
    </row>
    <row r="942" spans="1:15" s="1254" customFormat="1">
      <c r="A942" s="1255">
        <v>10</v>
      </c>
      <c r="B942" s="1679"/>
      <c r="C942" s="1263" t="str">
        <f>'FR-16(7)(v)-1 Functional'!C940</f>
        <v>WTD SALES O&amp;M EXP RATIOS</v>
      </c>
      <c r="D942" s="1041" t="s">
        <v>509</v>
      </c>
      <c r="E942" s="1743" t="str">
        <f>'FR-16(7)(v)-1 Functional'!E940</f>
        <v>S319</v>
      </c>
      <c r="F942" s="197">
        <v>1</v>
      </c>
      <c r="G942" s="230">
        <f>ROUND(IF($F$522=0,0,G522/$F$522),5)</f>
        <v>0</v>
      </c>
      <c r="H942" s="228">
        <f>ROUND(IF($F$522=0,0,H522/$F$522),5)</f>
        <v>0</v>
      </c>
      <c r="I942" s="1310">
        <f>ROUND(IF($F$522=0,0,I522/$F$522),5)</f>
        <v>1</v>
      </c>
      <c r="J942" s="228">
        <f>SUM(G942:I942)</f>
        <v>1</v>
      </c>
      <c r="K942" s="228">
        <f>F942-J942</f>
        <v>0</v>
      </c>
      <c r="O942" s="1760"/>
    </row>
    <row r="943" spans="1:15" s="1254" customFormat="1">
      <c r="A943" s="1255">
        <v>11</v>
      </c>
      <c r="B943" s="1679"/>
      <c r="C943" s="1263" t="str">
        <f>'FR-16(7)(v)-1 Functional'!C941</f>
        <v>WTD O&amp;M EXP RATIOS</v>
      </c>
      <c r="D943" s="1041" t="s">
        <v>509</v>
      </c>
      <c r="E943" s="1743" t="str">
        <f>'FR-16(7)(v)-1 Functional'!E941</f>
        <v>OM39</v>
      </c>
      <c r="F943" s="197">
        <v>1</v>
      </c>
      <c r="G943" s="230">
        <f>ROUND(IF($F$549=0,0,G549/$F$549),5)</f>
        <v>0.54071000000000002</v>
      </c>
      <c r="H943" s="228">
        <f>ROUND(IF($F$549=0,0,H549/$F$549),5)</f>
        <v>0</v>
      </c>
      <c r="I943" s="1310">
        <f>ROUND(IF($F$549=0,0,I549/$F$549),5)</f>
        <v>0.45928999999999998</v>
      </c>
      <c r="J943" s="228">
        <f>SUM(G943:I943)</f>
        <v>1</v>
      </c>
      <c r="K943" s="228">
        <f>F943-J943</f>
        <v>0</v>
      </c>
      <c r="O943" s="1760"/>
    </row>
    <row r="944" spans="1:15" s="1254" customFormat="1">
      <c r="A944" s="1255">
        <v>12</v>
      </c>
      <c r="B944" s="1679"/>
      <c r="C944" s="1679"/>
      <c r="D944" s="1255"/>
      <c r="E944" s="224"/>
      <c r="F944" s="197"/>
      <c r="G944" s="230"/>
      <c r="H944" s="228"/>
      <c r="I944" s="1310"/>
      <c r="J944" s="228"/>
      <c r="K944" s="228"/>
      <c r="O944" s="1759"/>
    </row>
    <row r="945" spans="1:15" s="1254" customFormat="1">
      <c r="A945" s="1255">
        <v>13</v>
      </c>
      <c r="B945" s="1679" t="s">
        <v>1205</v>
      </c>
      <c r="D945" s="1255"/>
      <c r="E945" s="224"/>
      <c r="F945" s="197"/>
      <c r="G945" s="230"/>
      <c r="H945" s="228"/>
      <c r="I945" s="1310"/>
      <c r="J945" s="228"/>
      <c r="K945" s="228"/>
      <c r="O945" s="1759"/>
    </row>
    <row r="946" spans="1:15" s="1254" customFormat="1">
      <c r="A946" s="1255">
        <v>14</v>
      </c>
      <c r="B946" s="1679"/>
      <c r="C946" s="1263" t="str">
        <f>'FR-16(7)(v)-1 Functional'!C944</f>
        <v>WTD PROD DEMAND A&amp;G EXP RATIOS</v>
      </c>
      <c r="D946" s="1041" t="s">
        <v>509</v>
      </c>
      <c r="E946" s="1743" t="str">
        <f>'FR-16(7)(v)-1 Functional'!E944</f>
        <v>A300</v>
      </c>
      <c r="F946" s="197">
        <v>1</v>
      </c>
      <c r="G946" s="230">
        <f>ROUND(IF($F$525=0,0,G525/$F$525),5)</f>
        <v>0</v>
      </c>
      <c r="H946" s="228">
        <f>ROUND(IF($F$525=0,0,H525/$F$525),5)</f>
        <v>0</v>
      </c>
      <c r="I946" s="1310">
        <f>ROUND(IF($F$525=0,0,I525/$F$525),5)</f>
        <v>0</v>
      </c>
      <c r="J946" s="228"/>
      <c r="K946" s="228"/>
      <c r="O946" s="1759"/>
    </row>
    <row r="947" spans="1:15" s="1254" customFormat="1">
      <c r="A947" s="1255">
        <v>15</v>
      </c>
      <c r="B947" s="1679"/>
      <c r="C947" s="1263" t="str">
        <f>'FR-16(7)(v)-1 Functional'!C945</f>
        <v>WTD PROD ENERGY A&amp;G EXP RATIOS</v>
      </c>
      <c r="D947" s="1041" t="s">
        <v>509</v>
      </c>
      <c r="E947" s="1743" t="str">
        <f>'FR-16(7)(v)-1 Functional'!E945</f>
        <v>A302</v>
      </c>
      <c r="F947" s="197">
        <v>1</v>
      </c>
      <c r="G947" s="230">
        <f>ROUND(IF($F$526=0,0,G526/$F$526),5)</f>
        <v>0</v>
      </c>
      <c r="H947" s="228">
        <f>ROUND(IF($F$526=0,0,H526/$F$526),5)</f>
        <v>0</v>
      </c>
      <c r="I947" s="1310">
        <f>ROUND(IF($F$526=0,0,I526/$F$526),5)</f>
        <v>0</v>
      </c>
      <c r="J947" s="228">
        <f t="shared" ref="J947:J954" si="275">SUM(G947:I947)</f>
        <v>0</v>
      </c>
      <c r="K947" s="228">
        <f t="shared" ref="K947:K954" si="276">F947-J947</f>
        <v>1</v>
      </c>
      <c r="O947" s="1759"/>
    </row>
    <row r="948" spans="1:15" s="1254" customFormat="1">
      <c r="A948" s="1255">
        <v>16</v>
      </c>
      <c r="B948" s="1679"/>
      <c r="C948" s="1263" t="str">
        <f>'FR-16(7)(v)-1 Functional'!C946</f>
        <v>WTD TRANS A&amp;G EXP RATIOS</v>
      </c>
      <c r="D948" s="1041" t="s">
        <v>509</v>
      </c>
      <c r="E948" s="1743" t="str">
        <f>'FR-16(7)(v)-1 Functional'!E946</f>
        <v>A304</v>
      </c>
      <c r="F948" s="197">
        <v>1</v>
      </c>
      <c r="G948" s="230">
        <f>ROUND(IF($F$527=0,0,G527/$F$527),5)</f>
        <v>0</v>
      </c>
      <c r="H948" s="228">
        <f>ROUND(IF($F$527=0,0,H527/$F$527),5)</f>
        <v>0</v>
      </c>
      <c r="I948" s="1310">
        <f>ROUND(IF($F$527=0,0,I527/$F$527),5)</f>
        <v>0</v>
      </c>
      <c r="J948" s="228">
        <f t="shared" si="275"/>
        <v>0</v>
      </c>
      <c r="K948" s="228">
        <f t="shared" si="276"/>
        <v>1</v>
      </c>
      <c r="O948" s="1759"/>
    </row>
    <row r="949" spans="1:15" s="1254" customFormat="1">
      <c r="A949" s="1255">
        <v>17</v>
      </c>
      <c r="B949" s="1679"/>
      <c r="C949" s="1263" t="str">
        <f>'FR-16(7)(v)-1 Functional'!C947</f>
        <v>WTD DIST A&amp;G EXP RATIOS</v>
      </c>
      <c r="D949" s="1041" t="s">
        <v>509</v>
      </c>
      <c r="E949" s="1743" t="str">
        <f>'FR-16(7)(v)-1 Functional'!E947</f>
        <v>A306</v>
      </c>
      <c r="F949" s="197">
        <v>1</v>
      </c>
      <c r="G949" s="230">
        <f>ROUND(IF($F$528=0,0,G528/$F$528),5)</f>
        <v>0.79879</v>
      </c>
      <c r="H949" s="228">
        <f>ROUND(IF($F$528=0,0,H528/$F$528),5)</f>
        <v>0</v>
      </c>
      <c r="I949" s="1310">
        <f>ROUND(IF($F$528=0,0,I528/$F$528),5)</f>
        <v>0.20121</v>
      </c>
      <c r="J949" s="228">
        <f t="shared" si="275"/>
        <v>1</v>
      </c>
      <c r="K949" s="228">
        <f t="shared" si="276"/>
        <v>0</v>
      </c>
      <c r="O949" s="1759"/>
    </row>
    <row r="950" spans="1:15" s="1254" customFormat="1">
      <c r="A950" s="1255">
        <v>18</v>
      </c>
      <c r="B950" s="1679"/>
      <c r="C950" s="1263" t="str">
        <f>'FR-16(7)(v)-1 Functional'!C948</f>
        <v>WTD CUST ACCT A&amp;G EXP RATIOS</v>
      </c>
      <c r="D950" s="1041" t="s">
        <v>509</v>
      </c>
      <c r="E950" s="1743" t="str">
        <f>'FR-16(7)(v)-1 Functional'!E948</f>
        <v>A308</v>
      </c>
      <c r="F950" s="197">
        <v>1</v>
      </c>
      <c r="G950" s="230">
        <f>ROUND(IF($F$529=0,0,G529/$F$529),5)</f>
        <v>0</v>
      </c>
      <c r="H950" s="228">
        <f>ROUND(IF($F$529=0,0,H529/$F$529),5)</f>
        <v>0</v>
      </c>
      <c r="I950" s="1310">
        <f>ROUND(IF($F$529=0,0,I529/$F$529),5)</f>
        <v>1</v>
      </c>
      <c r="J950" s="228">
        <f t="shared" si="275"/>
        <v>1</v>
      </c>
      <c r="K950" s="228">
        <f t="shared" si="276"/>
        <v>0</v>
      </c>
      <c r="O950" s="1759"/>
    </row>
    <row r="951" spans="1:15" s="1254" customFormat="1">
      <c r="A951" s="1255">
        <v>19</v>
      </c>
      <c r="B951" s="1679"/>
      <c r="C951" s="1263" t="str">
        <f>'FR-16(7)(v)-1 Functional'!C949</f>
        <v>WTD CUST SERV &amp; INFO A&amp;G  EXP RATIOS</v>
      </c>
      <c r="D951" s="1041" t="s">
        <v>509</v>
      </c>
      <c r="E951" s="1743" t="str">
        <f>'FR-16(7)(v)-1 Functional'!E949</f>
        <v>A310</v>
      </c>
      <c r="F951" s="197">
        <v>1</v>
      </c>
      <c r="G951" s="230">
        <f>ROUND(IF($F$530=0,0,G530/$F$530),5)</f>
        <v>0</v>
      </c>
      <c r="H951" s="228">
        <f>ROUND(IF($F$530=0,0,H530/$F$530),5)</f>
        <v>0</v>
      </c>
      <c r="I951" s="1310">
        <f>ROUND(IF($F$530=0,0,I530/$F$530),5)</f>
        <v>1</v>
      </c>
      <c r="J951" s="228">
        <f t="shared" si="275"/>
        <v>1</v>
      </c>
      <c r="K951" s="228">
        <f t="shared" si="276"/>
        <v>0</v>
      </c>
      <c r="O951" s="1759"/>
    </row>
    <row r="952" spans="1:15" s="1254" customFormat="1">
      <c r="A952" s="1255">
        <v>20</v>
      </c>
      <c r="B952" s="1679"/>
      <c r="C952" s="1263" t="str">
        <f>'FR-16(7)(v)-1 Functional'!C950</f>
        <v>WTD SALES A&amp;G EXP RATIOS</v>
      </c>
      <c r="D952" s="1041" t="s">
        <v>509</v>
      </c>
      <c r="E952" s="1743" t="str">
        <f>'FR-16(7)(v)-1 Functional'!E950</f>
        <v>A312</v>
      </c>
      <c r="F952" s="197">
        <v>1</v>
      </c>
      <c r="G952" s="230">
        <f>ROUND(IF($F$531=0,0,G531/$F$531),5)</f>
        <v>0</v>
      </c>
      <c r="H952" s="228">
        <f>ROUND(IF($F$531=0,0,H531/$F$531),5)</f>
        <v>0</v>
      </c>
      <c r="I952" s="1310">
        <f>ROUND(IF($F$531=0,0,I531/$F$531),5)</f>
        <v>0</v>
      </c>
      <c r="J952" s="228">
        <f t="shared" si="275"/>
        <v>0</v>
      </c>
      <c r="K952" s="228">
        <f t="shared" si="276"/>
        <v>1</v>
      </c>
      <c r="O952" s="1759"/>
    </row>
    <row r="953" spans="1:15" s="1254" customFormat="1">
      <c r="A953" s="1255">
        <v>21</v>
      </c>
      <c r="B953" s="1679"/>
      <c r="C953" s="1263" t="str">
        <f>'FR-16(7)(v)-1 Functional'!C951</f>
        <v>WTD A&amp;G EXPENSE UNADJUSTED</v>
      </c>
      <c r="D953" s="1041" t="s">
        <v>509</v>
      </c>
      <c r="E953" s="1743" t="str">
        <f>'FR-16(7)(v)-1 Functional'!E951</f>
        <v>A315</v>
      </c>
      <c r="F953" s="197">
        <v>1</v>
      </c>
      <c r="G953" s="230">
        <f>ROUND(IF($F$532=0,0,G532/$F$532),5)</f>
        <v>0.47672999999999999</v>
      </c>
      <c r="H953" s="228">
        <f>ROUND(IF($F$532=0,0,H532/$F$532),5)</f>
        <v>0</v>
      </c>
      <c r="I953" s="1310">
        <f>ROUND(IF($F$532=0,0,I532/$F$532),5)</f>
        <v>0.52327000000000001</v>
      </c>
      <c r="J953" s="228">
        <f t="shared" si="275"/>
        <v>1</v>
      </c>
      <c r="K953" s="228">
        <f t="shared" si="276"/>
        <v>0</v>
      </c>
      <c r="O953" s="1759"/>
    </row>
    <row r="954" spans="1:15" s="1254" customFormat="1">
      <c r="A954" s="1255">
        <v>22</v>
      </c>
      <c r="B954" s="1679"/>
      <c r="C954" s="1263" t="str">
        <f>'FR-16(7)(v)-1 Functional'!C952</f>
        <v>WTD A&amp;G EXP RATIOS</v>
      </c>
      <c r="D954" s="1041" t="s">
        <v>509</v>
      </c>
      <c r="E954" s="1743" t="str">
        <f>'FR-16(7)(v)-1 Functional'!E952</f>
        <v>A357</v>
      </c>
      <c r="F954" s="197">
        <v>1</v>
      </c>
      <c r="G954" s="230">
        <f>ROUND(IF($F$547=0,0,G547/$F$547),5)</f>
        <v>0.47672999999999999</v>
      </c>
      <c r="H954" s="228">
        <f>ROUND(IF($F$547=0,0,H547/$F$547),5)</f>
        <v>0</v>
      </c>
      <c r="I954" s="1310">
        <f>ROUND(IF($F$547=0,0,I547/$F$547),5)</f>
        <v>0.52327000000000001</v>
      </c>
      <c r="J954" s="228">
        <f t="shared" si="275"/>
        <v>1</v>
      </c>
      <c r="K954" s="228">
        <f t="shared" si="276"/>
        <v>0</v>
      </c>
      <c r="O954" s="1759"/>
    </row>
    <row r="955" spans="1:15" s="1254" customFormat="1">
      <c r="A955" s="1255">
        <v>23</v>
      </c>
      <c r="B955" s="1679"/>
      <c r="C955" s="1679"/>
      <c r="D955" s="1255"/>
      <c r="E955" s="224"/>
      <c r="F955" s="197"/>
      <c r="G955" s="230"/>
      <c r="H955" s="228"/>
      <c r="I955" s="1310"/>
      <c r="J955" s="228"/>
      <c r="K955" s="228"/>
      <c r="O955" s="1759"/>
    </row>
    <row r="956" spans="1:15" s="1254" customFormat="1">
      <c r="A956" s="1255">
        <v>24</v>
      </c>
      <c r="B956" s="1677" t="s">
        <v>88</v>
      </c>
      <c r="C956" s="1679"/>
      <c r="D956" s="1255"/>
      <c r="E956" s="224"/>
      <c r="F956" s="197"/>
      <c r="G956" s="230"/>
      <c r="H956" s="228"/>
      <c r="I956" s="1310"/>
      <c r="J956" s="228"/>
      <c r="K956" s="228"/>
      <c r="O956" s="1759"/>
    </row>
    <row r="957" spans="1:15" s="1254" customFormat="1">
      <c r="A957" s="1255">
        <v>25</v>
      </c>
      <c r="B957" s="1679"/>
      <c r="C957" s="1263" t="str">
        <f>'FR-16(7)(v)-1 Functional'!C955</f>
        <v>WTD PRODUCTION DEPREC RATIOS</v>
      </c>
      <c r="D957" s="1041" t="s">
        <v>509</v>
      </c>
      <c r="E957" s="1743" t="str">
        <f>'FR-16(7)(v)-1 Functional'!E955</f>
        <v>P489</v>
      </c>
      <c r="F957" s="197">
        <v>1</v>
      </c>
      <c r="G957" s="230">
        <f>ROUND(IF($F$563=0,0,G563/$F$563),5)</f>
        <v>0</v>
      </c>
      <c r="H957" s="228">
        <f>ROUND(IF(G563=0,0,H563/G563),5)</f>
        <v>0</v>
      </c>
      <c r="I957" s="1310">
        <f>ROUND(IF(H563=0,0,I563/H563),5)</f>
        <v>0</v>
      </c>
      <c r="J957" s="228">
        <f t="shared" ref="J957:J962" si="277">SUM(G957:I957)</f>
        <v>0</v>
      </c>
      <c r="K957" s="228">
        <f t="shared" ref="K957:K962" si="278">F957-J957</f>
        <v>1</v>
      </c>
      <c r="O957" s="1760">
        <f>SUM(G957:I957)</f>
        <v>0</v>
      </c>
    </row>
    <row r="958" spans="1:15" s="1254" customFormat="1">
      <c r="A958" s="1255">
        <v>26</v>
      </c>
      <c r="B958" s="1679"/>
      <c r="C958" s="1263" t="str">
        <f>'FR-16(7)(v)-1 Functional'!C956</f>
        <v>WTD TRANS DEPREC RATIOS</v>
      </c>
      <c r="D958" s="1041" t="s">
        <v>509</v>
      </c>
      <c r="E958" s="1743" t="str">
        <f>'FR-16(7)(v)-1 Functional'!E956</f>
        <v>T489</v>
      </c>
      <c r="F958" s="197">
        <v>1</v>
      </c>
      <c r="G958" s="230">
        <f>ROUND(IF($F$567=0,0,G567/$F$567),5)</f>
        <v>0</v>
      </c>
      <c r="H958" s="228">
        <f>ROUND(IF($F$567=0,0,H567/$F$567),5)</f>
        <v>0</v>
      </c>
      <c r="I958" s="1310">
        <f>ROUND(IF($F$567=0,0,I567/$F$567),5)</f>
        <v>0</v>
      </c>
      <c r="J958" s="228">
        <f t="shared" si="277"/>
        <v>0</v>
      </c>
      <c r="K958" s="228">
        <f t="shared" si="278"/>
        <v>1</v>
      </c>
      <c r="O958" s="1760">
        <f>SUM(G958:I958)</f>
        <v>0</v>
      </c>
    </row>
    <row r="959" spans="1:15" s="1254" customFormat="1">
      <c r="A959" s="1255">
        <v>27</v>
      </c>
      <c r="B959" s="1679"/>
      <c r="C959" s="1263" t="str">
        <f>'FR-16(7)(v)-1 Functional'!C957</f>
        <v>WTD DIST DEPREC RATIOS</v>
      </c>
      <c r="D959" s="1041" t="s">
        <v>509</v>
      </c>
      <c r="E959" s="1743" t="str">
        <f>'FR-16(7)(v)-1 Functional'!E957</f>
        <v>D489</v>
      </c>
      <c r="F959" s="197">
        <v>1</v>
      </c>
      <c r="G959" s="230">
        <f>ROUND(IF($F$571=0,0,G571/$F$571),5)</f>
        <v>0.75915999999999995</v>
      </c>
      <c r="H959" s="228">
        <f>ROUND(IF($F$571=0,0,H571/$F$571),5)</f>
        <v>0</v>
      </c>
      <c r="I959" s="1310">
        <f>ROUND(IF($F$571=0,0,I571/$F$571),5)</f>
        <v>0.24084</v>
      </c>
      <c r="J959" s="228">
        <f t="shared" si="277"/>
        <v>1</v>
      </c>
      <c r="K959" s="228">
        <f t="shared" si="278"/>
        <v>0</v>
      </c>
      <c r="O959" s="1760">
        <f>SUM(G959:I959)</f>
        <v>1</v>
      </c>
    </row>
    <row r="960" spans="1:15" s="1254" customFormat="1">
      <c r="A960" s="1255">
        <v>28</v>
      </c>
      <c r="B960" s="1679"/>
      <c r="C960" s="1263" t="str">
        <f>'FR-16(7)(v)-1 Functional'!C958</f>
        <v>WTD GENERAL DEPREC EXP RATIOS</v>
      </c>
      <c r="D960" s="1041" t="s">
        <v>509</v>
      </c>
      <c r="E960" s="1743" t="str">
        <f>'FR-16(7)(v)-1 Functional'!E958</f>
        <v>G489</v>
      </c>
      <c r="F960" s="197">
        <v>1</v>
      </c>
      <c r="G960" s="230">
        <f>ROUND(IF($F$575=0,0,G575/$F$575),5)</f>
        <v>-1.023E-2</v>
      </c>
      <c r="H960" s="228">
        <f>ROUND(IF($F$575=0,0,H575/$F$575),5)</f>
        <v>0</v>
      </c>
      <c r="I960" s="1310">
        <f>ROUND(IF($F$575=0,0,I575/$F$575),5)</f>
        <v>1.01023</v>
      </c>
      <c r="J960" s="228">
        <f t="shared" si="277"/>
        <v>1</v>
      </c>
      <c r="K960" s="228">
        <f t="shared" si="278"/>
        <v>0</v>
      </c>
      <c r="O960" s="1760">
        <f>SUM(G960:I960)</f>
        <v>1</v>
      </c>
    </row>
    <row r="961" spans="1:15" s="1254" customFormat="1">
      <c r="A961" s="1255">
        <v>29</v>
      </c>
      <c r="B961" s="1679"/>
      <c r="C961" s="1263" t="str">
        <f>'FR-16(7)(v)-1 Functional'!C959</f>
        <v>WTD COM &amp; OTHER DEP EXP RATIOS</v>
      </c>
      <c r="D961" s="1041" t="s">
        <v>509</v>
      </c>
      <c r="E961" s="1743" t="str">
        <f>'FR-16(7)(v)-1 Functional'!E959</f>
        <v>C489</v>
      </c>
      <c r="F961" s="197">
        <v>1</v>
      </c>
      <c r="G961" s="230">
        <f>ROUND(IF($F$579=0,0,G579/$F$579),5)</f>
        <v>-2.9399999999999999E-3</v>
      </c>
      <c r="H961" s="228">
        <f>ROUND(IF($F$579=0,0,H579/$F$579),5)</f>
        <v>0</v>
      </c>
      <c r="I961" s="1310">
        <f>ROUND(IF($F$579=0,0,I579/$F$579),5)</f>
        <v>1.0029399999999999</v>
      </c>
      <c r="J961" s="228">
        <f t="shared" si="277"/>
        <v>0.99999999999999989</v>
      </c>
      <c r="K961" s="228">
        <f t="shared" si="278"/>
        <v>0</v>
      </c>
      <c r="O961" s="1760"/>
    </row>
    <row r="962" spans="1:15" s="1254" customFormat="1">
      <c r="A962" s="1255">
        <v>30</v>
      </c>
      <c r="B962" s="1679"/>
      <c r="C962" s="1263" t="str">
        <f>'FR-16(7)(v)-1 Functional'!C960</f>
        <v>WTD TOT DEPREC EXP RATIOS</v>
      </c>
      <c r="D962" s="1041" t="s">
        <v>509</v>
      </c>
      <c r="E962" s="1743" t="str">
        <f>'FR-16(7)(v)-1 Functional'!E960</f>
        <v>DE49</v>
      </c>
      <c r="F962" s="197">
        <v>1</v>
      </c>
      <c r="G962" s="230">
        <f>ROUND(IF($F$582=0,0,G582/$F$582),5)</f>
        <v>0.71425000000000005</v>
      </c>
      <c r="H962" s="228">
        <f>ROUND(IF($F$582=0,0,H582/$F$582),5)</f>
        <v>0</v>
      </c>
      <c r="I962" s="1310">
        <f>ROUND(IF($F$582=0,0,I582/$F$582),5)</f>
        <v>0.28575</v>
      </c>
      <c r="J962" s="228">
        <f t="shared" si="277"/>
        <v>1</v>
      </c>
      <c r="K962" s="228">
        <f t="shared" si="278"/>
        <v>0</v>
      </c>
      <c r="O962" s="1760">
        <f>SUM(G962:I962)</f>
        <v>1</v>
      </c>
    </row>
    <row r="963" spans="1:15" s="1254" customFormat="1">
      <c r="A963" s="1255">
        <v>31</v>
      </c>
      <c r="B963" s="1679"/>
      <c r="C963" s="1679"/>
      <c r="D963" s="1255"/>
      <c r="E963" s="224"/>
      <c r="F963" s="1680"/>
      <c r="G963" s="232"/>
      <c r="H963" s="123"/>
      <c r="I963" s="1314"/>
      <c r="J963" s="123"/>
      <c r="K963" s="123"/>
      <c r="O963" s="1759"/>
    </row>
    <row r="964" spans="1:15" s="1254" customFormat="1">
      <c r="A964" s="1255">
        <v>32</v>
      </c>
      <c r="B964" s="1677" t="s">
        <v>58</v>
      </c>
      <c r="C964" s="1679"/>
      <c r="D964" s="1255"/>
      <c r="E964" s="224"/>
      <c r="F964" s="1208"/>
      <c r="G964" s="233"/>
      <c r="H964" s="211"/>
      <c r="I964" s="1317"/>
      <c r="J964" s="211"/>
      <c r="K964" s="211"/>
      <c r="O964" s="1759"/>
    </row>
    <row r="965" spans="1:15" s="1254" customFormat="1">
      <c r="A965" s="1255">
        <v>33</v>
      </c>
      <c r="B965" s="1679"/>
      <c r="C965" s="1263" t="str">
        <f>'FR-16(7)(v)-1 Functional'!C963</f>
        <v>WTD R. E. &amp; PROP TAX RATIOS</v>
      </c>
      <c r="D965" s="1041" t="s">
        <v>509</v>
      </c>
      <c r="E965" s="1743" t="str">
        <f>'FR-16(7)(v)-1 Functional'!E963</f>
        <v>L529</v>
      </c>
      <c r="F965" s="197">
        <v>1</v>
      </c>
      <c r="G965" s="230">
        <f>ROUND(IF($F$598=0,0,G598/$F$598),5)</f>
        <v>0.74939</v>
      </c>
      <c r="H965" s="228">
        <f>ROUND(IF(F598=0,0,H598/F598),5)</f>
        <v>0</v>
      </c>
      <c r="I965" s="1310">
        <f>1-SUM(G965:H965)</f>
        <v>0.25061</v>
      </c>
      <c r="J965" s="228">
        <f>SUM(G965:I965)</f>
        <v>1</v>
      </c>
      <c r="K965" s="228">
        <f>F965-J965</f>
        <v>0</v>
      </c>
      <c r="O965" s="1760">
        <f>SUM(G965:I965)</f>
        <v>1</v>
      </c>
    </row>
    <row r="966" spans="1:15" s="1254" customFormat="1">
      <c r="A966" s="1255">
        <v>34</v>
      </c>
      <c r="B966" s="1679"/>
      <c r="C966" s="1263" t="str">
        <f>'FR-16(7)(v)-1 Functional'!C964</f>
        <v>WTD MISC TAX RATIOS</v>
      </c>
      <c r="D966" s="1041" t="s">
        <v>509</v>
      </c>
      <c r="E966" s="1743" t="str">
        <f>'FR-16(7)(v)-1 Functional'!E964</f>
        <v>L589</v>
      </c>
      <c r="F966" s="197">
        <v>1</v>
      </c>
      <c r="G966" s="230">
        <f>ROUND(IF($F$605=0,0,G605/$F$605),5)</f>
        <v>0.47672999999999999</v>
      </c>
      <c r="H966" s="228">
        <f>ROUND(IF(F605=0,0,H605/F605),5)</f>
        <v>0</v>
      </c>
      <c r="I966" s="1310">
        <f>1-SUM(G966:H966)</f>
        <v>0.52327000000000001</v>
      </c>
      <c r="J966" s="228">
        <f>SUM(G966:I966)</f>
        <v>1</v>
      </c>
      <c r="K966" s="228">
        <f>F966-J966</f>
        <v>0</v>
      </c>
      <c r="O966" s="1760">
        <f>SUM(G966:I966)</f>
        <v>1</v>
      </c>
    </row>
    <row r="967" spans="1:15" s="1254" customFormat="1">
      <c r="A967" s="1255">
        <v>35</v>
      </c>
      <c r="B967" s="1679"/>
      <c r="C967" s="1263" t="str">
        <f>'FR-16(7)(v)-1 Functional'!C965</f>
        <v>WTD OTHER TAX RATIOS</v>
      </c>
      <c r="D967" s="1041" t="s">
        <v>509</v>
      </c>
      <c r="E967" s="1743" t="str">
        <f>'FR-16(7)(v)-1 Functional'!E965</f>
        <v>L599</v>
      </c>
      <c r="F967" s="197">
        <v>1</v>
      </c>
      <c r="G967" s="230">
        <f>ROUND(IF($F$612=0,0,G612/$F$612),5)</f>
        <v>0.73514000000000002</v>
      </c>
      <c r="H967" s="228">
        <f>ROUND(IF(F617=0,0,H617/F617),5)</f>
        <v>0</v>
      </c>
      <c r="I967" s="1310">
        <f>1-SUM(G967:H967)</f>
        <v>0.26485999999999998</v>
      </c>
      <c r="J967" s="228">
        <f>SUM(G967:I967)</f>
        <v>1</v>
      </c>
      <c r="K967" s="228">
        <f>F967-J967</f>
        <v>0</v>
      </c>
      <c r="O967" s="1760">
        <f>SUM(G967:I967)</f>
        <v>1</v>
      </c>
    </row>
    <row r="968" spans="1:15" s="1254" customFormat="1">
      <c r="A968" s="1255">
        <v>36</v>
      </c>
      <c r="B968" s="1679"/>
      <c r="C968" s="1263" t="str">
        <f>'FR-16(7)(v)-1 Functional'!C966</f>
        <v>WTD OP EXP EX IT &amp; REV RATIOS</v>
      </c>
      <c r="D968" s="1041" t="s">
        <v>509</v>
      </c>
      <c r="E968" s="1743" t="str">
        <f>'FR-16(7)(v)-1 Functional'!E966</f>
        <v>OP69</v>
      </c>
      <c r="F968" s="197">
        <v>1</v>
      </c>
      <c r="G968" s="230">
        <f>ROUND(IF($F$618=0,0,G618/$F$618),5)</f>
        <v>0.61156999999999995</v>
      </c>
      <c r="H968" s="228">
        <f>ROUND(IF(F618=0,0,H618/F618),5)</f>
        <v>0</v>
      </c>
      <c r="I968" s="1310">
        <f>1-SUM(G968:H968)</f>
        <v>0.38843000000000005</v>
      </c>
      <c r="J968" s="228">
        <f>SUM(G968:I968)</f>
        <v>1</v>
      </c>
      <c r="K968" s="228">
        <f>F968-J968</f>
        <v>0</v>
      </c>
      <c r="O968" s="1760">
        <f>SUM(G968:I968)</f>
        <v>1</v>
      </c>
    </row>
    <row r="969" spans="1:15" s="1254" customFormat="1">
      <c r="A969" s="1255">
        <v>37</v>
      </c>
      <c r="B969" s="1679"/>
      <c r="C969" s="1679"/>
      <c r="D969" s="1255"/>
      <c r="E969" s="224"/>
      <c r="F969" s="197"/>
      <c r="G969" s="230"/>
      <c r="H969" s="228"/>
      <c r="I969" s="1310"/>
      <c r="J969" s="228"/>
      <c r="K969" s="228"/>
      <c r="O969" s="1759"/>
    </row>
    <row r="970" spans="1:15" s="1254" customFormat="1">
      <c r="A970" s="1255">
        <v>38</v>
      </c>
      <c r="B970" s="1677" t="s">
        <v>561</v>
      </c>
      <c r="C970" s="1679"/>
      <c r="D970" s="1255"/>
      <c r="E970" s="224"/>
      <c r="F970" s="197"/>
      <c r="G970" s="230"/>
      <c r="H970" s="228"/>
      <c r="I970" s="1310"/>
      <c r="J970" s="228"/>
      <c r="K970" s="228"/>
      <c r="O970" s="1759"/>
    </row>
    <row r="971" spans="1:15" s="1254" customFormat="1" ht="13.5" thickBot="1">
      <c r="A971" s="1255">
        <v>39</v>
      </c>
      <c r="B971" s="1679"/>
      <c r="C971" s="1263" t="str">
        <f>'FR-16(7)(v)-1 Functional'!C969</f>
        <v>WTD TOTAL COST OF SERVICE</v>
      </c>
      <c r="D971" s="1041" t="s">
        <v>509</v>
      </c>
      <c r="E971" s="1743" t="str">
        <f>'FR-16(7)(v)-1 Functional'!E969</f>
        <v>CS09</v>
      </c>
      <c r="F971" s="197">
        <v>1</v>
      </c>
      <c r="G971" s="230">
        <f>ROUND(IF($F$770=0,0,G770/$F$770),9)</f>
        <v>0.64505205300000001</v>
      </c>
      <c r="H971" s="228">
        <f>ROUND(IF(F770=0,0,H770/F770),9)</f>
        <v>0</v>
      </c>
      <c r="I971" s="1310">
        <f>1-SUM(G971:H971)</f>
        <v>0.35494794699999999</v>
      </c>
      <c r="J971" s="228">
        <f>SUM(G971:I971)</f>
        <v>1</v>
      </c>
      <c r="K971" s="228">
        <f>F971-J971</f>
        <v>0</v>
      </c>
      <c r="O971" s="1764">
        <f>SUM(G971:I971)</f>
        <v>1</v>
      </c>
    </row>
    <row r="972" spans="1:15" s="1254" customFormat="1">
      <c r="A972" s="1255">
        <v>40</v>
      </c>
      <c r="B972" s="1679"/>
      <c r="C972" s="1677"/>
      <c r="D972" s="1041"/>
      <c r="E972" s="1743"/>
      <c r="F972" s="197"/>
      <c r="G972" s="230"/>
      <c r="H972" s="228"/>
      <c r="I972" s="1310"/>
      <c r="J972" s="228"/>
      <c r="K972" s="228"/>
      <c r="O972" s="1754"/>
    </row>
    <row r="973" spans="1:15">
      <c r="A973" s="32">
        <v>41</v>
      </c>
      <c r="B973" s="170" t="s">
        <v>1217</v>
      </c>
      <c r="D973" s="222"/>
      <c r="E973" s="217"/>
      <c r="F973" s="196"/>
      <c r="G973" s="153"/>
      <c r="H973" s="154"/>
      <c r="I973" s="155"/>
      <c r="J973" s="228"/>
      <c r="K973" s="228"/>
      <c r="O973" s="925"/>
    </row>
    <row r="974" spans="1:15">
      <c r="A974" s="32">
        <v>42</v>
      </c>
      <c r="B974" s="18"/>
      <c r="C974" s="177" t="str">
        <f>'FR-16(7)(v)-1 Functional'!C972</f>
        <v>WTD RATIOS</v>
      </c>
      <c r="D974" s="222" t="s">
        <v>509</v>
      </c>
      <c r="E974" s="217" t="str">
        <f>'FR-16(7)(v)-1 Functional'!E972</f>
        <v>K669</v>
      </c>
      <c r="F974" s="196"/>
      <c r="G974" s="159"/>
      <c r="H974" s="160"/>
      <c r="I974" s="161"/>
      <c r="J974" s="228"/>
      <c r="K974" s="228"/>
      <c r="O974" s="925"/>
    </row>
    <row r="975" spans="1:15">
      <c r="C975" s="170"/>
      <c r="D975" s="222"/>
    </row>
    <row r="976" spans="1:15">
      <c r="C976" s="170"/>
      <c r="D976" s="222"/>
    </row>
    <row r="977" spans="1:11">
      <c r="C977" s="170"/>
      <c r="D977" s="222"/>
    </row>
    <row r="978" spans="1:11">
      <c r="C978" s="170"/>
      <c r="D978" s="222"/>
    </row>
    <row r="979" spans="1:11">
      <c r="C979" s="170"/>
      <c r="D979" s="222"/>
    </row>
    <row r="980" spans="1:11">
      <c r="C980" s="170"/>
      <c r="D980" s="222"/>
    </row>
    <row r="981" spans="1:11">
      <c r="C981" s="170"/>
      <c r="D981" s="222"/>
    </row>
    <row r="984" spans="1:11" s="1254" customFormat="1">
      <c r="A984" s="1255">
        <v>1</v>
      </c>
      <c r="B984" s="1677" t="s">
        <v>85</v>
      </c>
      <c r="D984" s="1692"/>
      <c r="E984" s="1074"/>
      <c r="F984" s="1256"/>
      <c r="G984" s="1252"/>
    </row>
    <row r="985" spans="1:11" s="1254" customFormat="1">
      <c r="A985" s="1255">
        <v>2</v>
      </c>
      <c r="B985" s="1693"/>
      <c r="C985" s="1694" t="s">
        <v>181</v>
      </c>
      <c r="D985" s="1695"/>
      <c r="E985" s="1743" t="s">
        <v>1214</v>
      </c>
      <c r="F985" s="1262">
        <f>ROUND(0.06889*0,0)</f>
        <v>0</v>
      </c>
      <c r="G985" s="1252">
        <f>ROUND(F985*VLOOKUP(E985,Alloctable_Classified_Distribution,H10,FALSE),0)</f>
        <v>0</v>
      </c>
      <c r="H985" s="1252">
        <f t="shared" ref="H985:H990" si="279">ROUND(F985*VLOOKUP(E985,Alloctable_Classified_Distribution,$H$10,FALSE),0)</f>
        <v>0</v>
      </c>
      <c r="I985" s="1252">
        <f t="shared" ref="I985:I990" si="280">ROUND(F985*VLOOKUP(E985,Alloctable_Classified_Distribution,$I$10,FALSE),0)</f>
        <v>0</v>
      </c>
      <c r="J985" s="228">
        <f t="shared" ref="J985:J990" si="281">SUM(G985:I985)</f>
        <v>0</v>
      </c>
      <c r="K985" s="228">
        <f t="shared" ref="K985:K990" si="282">F985-J985</f>
        <v>0</v>
      </c>
    </row>
    <row r="986" spans="1:11" s="1254" customFormat="1">
      <c r="A986" s="1255">
        <v>3</v>
      </c>
      <c r="C986" s="1697" t="s">
        <v>182</v>
      </c>
      <c r="D986" s="171"/>
      <c r="E986" s="1743" t="s">
        <v>1214</v>
      </c>
      <c r="F986" s="90">
        <v>0</v>
      </c>
      <c r="G986" s="1252">
        <f>ROUND(F986*VLOOKUP(E986,Alloctable_Classified_Distribution,H10,FALSE),0)</f>
        <v>0</v>
      </c>
      <c r="H986" s="1252">
        <f t="shared" si="279"/>
        <v>0</v>
      </c>
      <c r="I986" s="1252">
        <f t="shared" si="280"/>
        <v>0</v>
      </c>
      <c r="J986" s="228">
        <f t="shared" si="281"/>
        <v>0</v>
      </c>
      <c r="K986" s="228">
        <f t="shared" si="282"/>
        <v>0</v>
      </c>
    </row>
    <row r="987" spans="1:11" s="1254" customFormat="1">
      <c r="A987" s="1255">
        <v>4</v>
      </c>
      <c r="C987" s="1697" t="s">
        <v>322</v>
      </c>
      <c r="D987" s="171"/>
      <c r="E987" s="1743" t="s">
        <v>1214</v>
      </c>
      <c r="F987" s="90">
        <v>0</v>
      </c>
      <c r="G987" s="1252">
        <f>ROUND(F987*VLOOKUP(E987,Alloctable_Classified_Distribution,H10,FALSE),0)</f>
        <v>0</v>
      </c>
      <c r="H987" s="1252">
        <f t="shared" si="279"/>
        <v>0</v>
      </c>
      <c r="I987" s="1252">
        <f t="shared" si="280"/>
        <v>0</v>
      </c>
      <c r="J987" s="228">
        <f t="shared" si="281"/>
        <v>0</v>
      </c>
      <c r="K987" s="228">
        <f t="shared" si="282"/>
        <v>0</v>
      </c>
    </row>
    <row r="988" spans="1:11" s="1254" customFormat="1">
      <c r="A988" s="1255">
        <v>5</v>
      </c>
      <c r="C988" s="1697" t="s">
        <v>320</v>
      </c>
      <c r="D988" s="171" t="s">
        <v>281</v>
      </c>
      <c r="E988" s="1743" t="str">
        <f>'FR-16(7)(v)-1 Functional'!E986</f>
        <v>K301</v>
      </c>
      <c r="F988" s="90">
        <v>0</v>
      </c>
      <c r="G988" s="1252">
        <f>ROUND(F988*VLOOKUP(E988,Alloctable_Classified_Distribution,H10,FALSE),0)</f>
        <v>0</v>
      </c>
      <c r="H988" s="1252">
        <f t="shared" si="279"/>
        <v>0</v>
      </c>
      <c r="I988" s="1252">
        <f t="shared" si="280"/>
        <v>0</v>
      </c>
      <c r="J988" s="228">
        <f t="shared" si="281"/>
        <v>0</v>
      </c>
      <c r="K988" s="228">
        <f t="shared" si="282"/>
        <v>0</v>
      </c>
    </row>
    <row r="989" spans="1:11" s="1254" customFormat="1">
      <c r="A989" s="1255">
        <v>6</v>
      </c>
      <c r="C989" s="1697" t="s">
        <v>316</v>
      </c>
      <c r="D989" s="171"/>
      <c r="E989" s="1743" t="s">
        <v>1214</v>
      </c>
      <c r="F989" s="90">
        <v>0</v>
      </c>
      <c r="G989" s="1252">
        <f>ROUND(F989*VLOOKUP(E989,Alloctable_Classified_Distribution,H10,FALSE),0)</f>
        <v>0</v>
      </c>
      <c r="H989" s="1252">
        <f t="shared" si="279"/>
        <v>0</v>
      </c>
      <c r="I989" s="1252">
        <f t="shared" si="280"/>
        <v>0</v>
      </c>
      <c r="J989" s="228">
        <f t="shared" si="281"/>
        <v>0</v>
      </c>
      <c r="K989" s="228">
        <f t="shared" si="282"/>
        <v>0</v>
      </c>
    </row>
    <row r="990" spans="1:11" s="1254" customFormat="1">
      <c r="A990" s="1255">
        <v>7</v>
      </c>
      <c r="C990" s="1697" t="s">
        <v>321</v>
      </c>
      <c r="D990" s="171" t="s">
        <v>281</v>
      </c>
      <c r="E990" s="1743" t="str">
        <f>'FR-16(7)(v)-1 Functional'!E988</f>
        <v>NP29</v>
      </c>
      <c r="F990" s="90">
        <v>0</v>
      </c>
      <c r="G990" s="1252">
        <f>ROUND(F990*VLOOKUP(E990,Alloctable_Classified_Distribution,H10,FALSE),0)</f>
        <v>0</v>
      </c>
      <c r="H990" s="1252">
        <f t="shared" si="279"/>
        <v>0</v>
      </c>
      <c r="I990" s="1252">
        <f t="shared" si="280"/>
        <v>0</v>
      </c>
      <c r="J990" s="228">
        <f t="shared" si="281"/>
        <v>0</v>
      </c>
      <c r="K990" s="228">
        <f t="shared" si="282"/>
        <v>0</v>
      </c>
    </row>
    <row r="991" spans="1:11" s="1254" customFormat="1">
      <c r="A991" s="1255">
        <v>8</v>
      </c>
      <c r="C991" s="1697" t="s">
        <v>183</v>
      </c>
      <c r="D991" s="171" t="s">
        <v>233</v>
      </c>
      <c r="E991" s="1074"/>
      <c r="F991" s="36">
        <f t="shared" ref="F991:K991" si="283">SUM(F985:F990)</f>
        <v>0</v>
      </c>
      <c r="G991" s="36">
        <f t="shared" si="283"/>
        <v>0</v>
      </c>
      <c r="H991" s="36">
        <f t="shared" si="283"/>
        <v>0</v>
      </c>
      <c r="I991" s="36">
        <f t="shared" si="283"/>
        <v>0</v>
      </c>
      <c r="J991" s="36">
        <f t="shared" si="283"/>
        <v>0</v>
      </c>
      <c r="K991" s="36">
        <f t="shared" si="283"/>
        <v>0</v>
      </c>
    </row>
    <row r="992" spans="1:11" s="1254" customFormat="1">
      <c r="D992" s="1074"/>
    </row>
    <row r="993" spans="1:11" s="1254" customFormat="1">
      <c r="D993" s="1074"/>
    </row>
    <row r="997" spans="1:11" ht="20.25">
      <c r="A997" s="425" t="s">
        <v>585</v>
      </c>
    </row>
    <row r="999" spans="1:11">
      <c r="A999" s="31" t="str">
        <f>co_name</f>
        <v>DUKE ENERGY KENTUCKY, INC.</v>
      </c>
      <c r="C999" s="18"/>
      <c r="D999" s="32"/>
      <c r="E999" s="18"/>
      <c r="F999" s="18"/>
      <c r="G999" s="18"/>
      <c r="H999" s="18"/>
      <c r="I999" s="18"/>
      <c r="J999" s="18" t="str">
        <f>J1</f>
        <v>FR-16(7)(v)-10</v>
      </c>
    </row>
    <row r="1000" spans="1:11">
      <c r="A1000" s="31" t="str">
        <f>$A$2</f>
        <v>DISTRIBUTION CLASSIFIED - ELECTRIC COST OF SERVICE</v>
      </c>
      <c r="C1000" s="18"/>
      <c r="D1000" s="32"/>
      <c r="E1000" s="18"/>
      <c r="F1000" s="18"/>
      <c r="G1000" s="18"/>
      <c r="H1000" s="18"/>
      <c r="I1000" s="18"/>
      <c r="J1000" s="18" t="str">
        <f>J2</f>
        <v>WITNESS RESPONSIBLE:</v>
      </c>
    </row>
    <row r="1001" spans="1:11">
      <c r="A1001" s="31" t="str">
        <f>case_name</f>
        <v>CASE NO: 2019-00271</v>
      </c>
      <c r="C1001" s="18"/>
      <c r="D1001" s="32"/>
      <c r="E1001" s="18"/>
      <c r="F1001" s="18"/>
      <c r="G1001" s="18"/>
      <c r="H1001" s="18"/>
      <c r="I1001" s="18"/>
      <c r="J1001" s="18" t="str">
        <f>Witness</f>
        <v>JAMES E. ZIOLKOWSKI</v>
      </c>
    </row>
    <row r="1002" spans="1:11">
      <c r="A1002" s="31" t="str">
        <f>data_filing</f>
        <v>DATA: 12 MONTHS ACTUAL  &amp; 0 MONTHS ESTIMATED</v>
      </c>
      <c r="C1002" s="18"/>
      <c r="D1002" s="32"/>
      <c r="E1002" s="18"/>
      <c r="F1002" s="18"/>
      <c r="G1002" s="18"/>
      <c r="H1002" s="18"/>
      <c r="I1002" s="18"/>
      <c r="J1002" s="18" t="str">
        <f>"PAGE "&amp;Pages&amp;" OF "&amp;Pages</f>
        <v>PAGE 18 OF 18</v>
      </c>
    </row>
    <row r="1003" spans="1:11">
      <c r="A1003" s="31" t="str">
        <f>type</f>
        <v xml:space="preserve">TYPE OF FILING: "X" ORIGINAL   UPDATED    REVISED  </v>
      </c>
      <c r="C1003" s="18"/>
      <c r="D1003" s="32"/>
      <c r="E1003" s="18"/>
      <c r="F1003" s="18"/>
      <c r="G1003" s="18"/>
      <c r="H1003" s="18"/>
      <c r="I1003" s="18"/>
      <c r="J1003" s="18"/>
    </row>
    <row r="1006" spans="1:11">
      <c r="A1006" s="32" t="s">
        <v>478</v>
      </c>
      <c r="B1006" s="18"/>
      <c r="C1006" s="18"/>
      <c r="D1006" s="32"/>
      <c r="E1006" s="18"/>
      <c r="F1006" s="32" t="s">
        <v>183</v>
      </c>
      <c r="G1006" s="136" t="s">
        <v>503</v>
      </c>
      <c r="H1006" s="124"/>
      <c r="I1006" s="125"/>
      <c r="J1006" s="32" t="s">
        <v>183</v>
      </c>
      <c r="K1006" s="32" t="s">
        <v>280</v>
      </c>
    </row>
    <row r="1007" spans="1:11">
      <c r="A1007" s="34" t="s">
        <v>479</v>
      </c>
      <c r="B1007" s="33" t="s">
        <v>90</v>
      </c>
      <c r="C1007" s="33"/>
      <c r="D1007" s="34" t="s">
        <v>275</v>
      </c>
      <c r="E1007" s="33"/>
      <c r="F1007" s="34" t="s">
        <v>467</v>
      </c>
      <c r="G1007" s="137" t="str">
        <f t="shared" ref="G1007:I1008" si="284">G9</f>
        <v>DEMAND</v>
      </c>
      <c r="H1007" s="126" t="str">
        <f t="shared" si="284"/>
        <v>ENERGY</v>
      </c>
      <c r="I1007" s="127" t="str">
        <f t="shared" si="284"/>
        <v>CUSTOMER</v>
      </c>
      <c r="J1007" s="34" t="s">
        <v>279</v>
      </c>
      <c r="K1007" s="34" t="s">
        <v>278</v>
      </c>
    </row>
    <row r="1008" spans="1:11">
      <c r="B1008" s="18"/>
      <c r="C1008" s="162" t="s">
        <v>3</v>
      </c>
      <c r="D1008" s="32"/>
      <c r="E1008" s="18"/>
      <c r="G1008" s="262">
        <f t="shared" si="284"/>
        <v>3</v>
      </c>
      <c r="H1008" s="263">
        <f t="shared" si="284"/>
        <v>4</v>
      </c>
      <c r="I1008" s="264">
        <f t="shared" si="284"/>
        <v>5</v>
      </c>
    </row>
    <row r="1009" spans="1:11">
      <c r="A1009" s="21">
        <v>1</v>
      </c>
      <c r="B1009" s="20" t="s">
        <v>91</v>
      </c>
      <c r="D1009" s="32"/>
      <c r="E1009" s="18"/>
      <c r="G1009" s="138"/>
      <c r="H1009" s="128"/>
      <c r="I1009" s="129"/>
    </row>
    <row r="1010" spans="1:11">
      <c r="A1010" s="21">
        <v>2</v>
      </c>
      <c r="C1010" s="20" t="str">
        <f>'FR-16(7)(v)-1 Functional'!C1008</f>
        <v>TOTAL ELECTRIC COST OF SERVICE</v>
      </c>
      <c r="D1010" s="32"/>
      <c r="E1010" s="18"/>
      <c r="F1010" s="35">
        <f t="shared" ref="F1010:K1010" si="285">F770</f>
        <v>75054098</v>
      </c>
      <c r="G1010" s="139">
        <f t="shared" si="285"/>
        <v>48413800</v>
      </c>
      <c r="H1010" s="130">
        <f t="shared" si="285"/>
        <v>0</v>
      </c>
      <c r="I1010" s="131">
        <f t="shared" si="285"/>
        <v>26640298</v>
      </c>
      <c r="J1010" s="35">
        <f t="shared" si="285"/>
        <v>75054098</v>
      </c>
      <c r="K1010" s="35">
        <f t="shared" si="285"/>
        <v>0</v>
      </c>
    </row>
    <row r="1011" spans="1:11">
      <c r="A1011" s="21">
        <v>3</v>
      </c>
      <c r="C1011" s="45" t="str">
        <f>'FR-16(7)(v)-1 Functional'!C1009</f>
        <v>TOTAL OTHER OPERATING REVENUES</v>
      </c>
      <c r="D1011" s="32"/>
      <c r="E1011" s="18"/>
      <c r="F1011" s="35">
        <f t="shared" ref="F1011:K1011" si="286">F750</f>
        <v>1525537</v>
      </c>
      <c r="G1011" s="139">
        <f t="shared" si="286"/>
        <v>1158127</v>
      </c>
      <c r="H1011" s="130">
        <f t="shared" si="286"/>
        <v>0</v>
      </c>
      <c r="I1011" s="131">
        <f t="shared" si="286"/>
        <v>367410</v>
      </c>
      <c r="J1011" s="35">
        <f t="shared" si="286"/>
        <v>1525537</v>
      </c>
      <c r="K1011" s="35">
        <f t="shared" si="286"/>
        <v>0</v>
      </c>
    </row>
    <row r="1012" spans="1:11">
      <c r="A1012" s="21">
        <v>4</v>
      </c>
      <c r="C1012" s="20" t="str">
        <f>'FR-16(7)(v)-1 Functional'!C1010</f>
        <v xml:space="preserve">  TOTAL ELECTRIC REVENUE</v>
      </c>
      <c r="D1012" s="32"/>
      <c r="E1012" s="18"/>
      <c r="F1012" s="36">
        <f t="shared" ref="F1012:K1012" si="287">SUM(F1009:F1011)</f>
        <v>76579635</v>
      </c>
      <c r="G1012" s="140">
        <f t="shared" si="287"/>
        <v>49571927</v>
      </c>
      <c r="H1012" s="132">
        <f t="shared" si="287"/>
        <v>0</v>
      </c>
      <c r="I1012" s="133">
        <f t="shared" si="287"/>
        <v>27007708</v>
      </c>
      <c r="J1012" s="36">
        <f t="shared" si="287"/>
        <v>76579635</v>
      </c>
      <c r="K1012" s="36">
        <f t="shared" si="287"/>
        <v>0</v>
      </c>
    </row>
    <row r="1013" spans="1:11">
      <c r="A1013" s="21">
        <v>5</v>
      </c>
      <c r="C1013" s="20" t="str">
        <f>'FR-16(7)(v)-1 Functional'!C1011</f>
        <v>TOTAL OP EXP EX INC &amp; REV TAX</v>
      </c>
      <c r="D1013" s="32"/>
      <c r="E1013" s="18"/>
      <c r="F1013" s="35">
        <f t="shared" ref="F1013:K1013" si="288">-F618</f>
        <v>-50912679</v>
      </c>
      <c r="G1013" s="139">
        <f t="shared" si="288"/>
        <v>-31136829</v>
      </c>
      <c r="H1013" s="130">
        <f t="shared" si="288"/>
        <v>0</v>
      </c>
      <c r="I1013" s="131">
        <f t="shared" si="288"/>
        <v>-19775850</v>
      </c>
      <c r="J1013" s="104">
        <f t="shared" si="288"/>
        <v>-50912679</v>
      </c>
      <c r="K1013" s="35">
        <f t="shared" si="288"/>
        <v>0</v>
      </c>
    </row>
    <row r="1014" spans="1:11">
      <c r="A1014" s="21">
        <v>6</v>
      </c>
      <c r="C1014" s="45" t="str">
        <f>'FR-16(7)(v)-1 Functional'!C1012</f>
        <v>FIRM SERVICE REVENUE TAX</v>
      </c>
      <c r="D1014" s="32"/>
      <c r="E1014" s="18"/>
      <c r="F1014" s="35">
        <f>-ROUND(F817*F1010,0)</f>
        <v>0</v>
      </c>
      <c r="G1014" s="139">
        <f>-ROUND(G817*G1010,0)</f>
        <v>0</v>
      </c>
      <c r="H1014" s="130">
        <f>-ROUND(H817*H1010,0)</f>
        <v>0</v>
      </c>
      <c r="I1014" s="131">
        <f>-ROUND(I817*I1010,0)</f>
        <v>0</v>
      </c>
      <c r="J1014" s="102">
        <f>SUM(G1014:I1014)</f>
        <v>0</v>
      </c>
      <c r="K1014" s="35">
        <f>-ROUND('FR-16(7)(v)-1 Functional'!K817*K1010,0)</f>
        <v>0</v>
      </c>
    </row>
    <row r="1015" spans="1:11">
      <c r="A1015" s="21">
        <v>7</v>
      </c>
      <c r="C1015" s="20" t="str">
        <f>'FR-16(7)(v)-1 Functional'!C1013</f>
        <v xml:space="preserve">  NET INCOME</v>
      </c>
      <c r="D1015" s="32"/>
      <c r="E1015" s="18"/>
      <c r="F1015" s="36">
        <f>SUM(F1012:F1014)</f>
        <v>25666956</v>
      </c>
      <c r="G1015" s="140">
        <f>SUM(G1012:G1014)</f>
        <v>18435098</v>
      </c>
      <c r="H1015" s="132">
        <f>SUM(H1012:H1014)</f>
        <v>0</v>
      </c>
      <c r="I1015" s="133">
        <f>SUM(I1012:I1014)</f>
        <v>7231858</v>
      </c>
      <c r="J1015" s="36">
        <f>SUM(G1015:I1015)</f>
        <v>25666956</v>
      </c>
      <c r="K1015" s="36">
        <f>SUM(K1012:K1014)</f>
        <v>0</v>
      </c>
    </row>
    <row r="1016" spans="1:11">
      <c r="A1016" s="21">
        <v>8</v>
      </c>
      <c r="D1016" s="32"/>
      <c r="E1016" s="18"/>
      <c r="G1016" s="138"/>
      <c r="H1016" s="128"/>
      <c r="I1016" s="129"/>
    </row>
    <row r="1017" spans="1:11">
      <c r="A1017" s="21">
        <v>9</v>
      </c>
      <c r="B1017" s="20" t="s">
        <v>92</v>
      </c>
      <c r="D1017" s="32"/>
      <c r="E1017" s="18"/>
      <c r="G1017" s="138"/>
      <c r="H1017" s="128"/>
      <c r="I1017" s="129"/>
    </row>
    <row r="1018" spans="1:11">
      <c r="A1018" s="21">
        <v>10</v>
      </c>
      <c r="C1018" s="20" t="str">
        <f>'FR-16(7)(v)-1 Functional'!C1016</f>
        <v>TOTAL INTEREST EXPENSE</v>
      </c>
      <c r="D1018" s="32"/>
      <c r="E1018" s="18"/>
      <c r="F1018" s="35">
        <f t="shared" ref="F1018:K1018" si="289">-F633</f>
        <v>-6939816</v>
      </c>
      <c r="G1018" s="139">
        <f t="shared" si="289"/>
        <v>-5097364</v>
      </c>
      <c r="H1018" s="130">
        <f t="shared" si="289"/>
        <v>0</v>
      </c>
      <c r="I1018" s="131">
        <f t="shared" si="289"/>
        <v>-1842452</v>
      </c>
      <c r="J1018" s="35">
        <f t="shared" si="289"/>
        <v>-6939816</v>
      </c>
      <c r="K1018" s="35">
        <f t="shared" si="289"/>
        <v>0</v>
      </c>
    </row>
    <row r="1019" spans="1:11">
      <c r="A1019" s="21">
        <v>11</v>
      </c>
      <c r="C1019" s="45" t="str">
        <f>'FR-16(7)(v)-1 Functional'!C1017</f>
        <v>TOTAL OTHER DEDUCTIONS</v>
      </c>
      <c r="D1019" s="32"/>
      <c r="E1019" s="18"/>
      <c r="F1019" s="35">
        <f t="shared" ref="F1019:K1019" si="290">-F639</f>
        <v>-17562467</v>
      </c>
      <c r="G1019" s="139">
        <f t="shared" si="290"/>
        <v>-12574834</v>
      </c>
      <c r="H1019" s="130">
        <f t="shared" si="290"/>
        <v>0</v>
      </c>
      <c r="I1019" s="131">
        <f t="shared" si="290"/>
        <v>-4987633</v>
      </c>
      <c r="J1019" s="35">
        <f t="shared" si="290"/>
        <v>-17562467</v>
      </c>
      <c r="K1019" s="35">
        <f t="shared" si="290"/>
        <v>0</v>
      </c>
    </row>
    <row r="1020" spans="1:11">
      <c r="A1020" s="21">
        <v>12</v>
      </c>
      <c r="C1020" s="20" t="str">
        <f>'FR-16(7)(v)-1 Functional'!C1018</f>
        <v xml:space="preserve">  PRELIMINARY TAXABLE INCOME</v>
      </c>
      <c r="D1020" s="32"/>
      <c r="E1020" s="18"/>
      <c r="F1020" s="36">
        <f>SUM(F1017:F1019)+F1015</f>
        <v>1164673</v>
      </c>
      <c r="G1020" s="140">
        <f>SUM(G1017:G1019)+G1015</f>
        <v>762900</v>
      </c>
      <c r="H1020" s="132">
        <f>SUM(H1017:H1019)+H1015</f>
        <v>0</v>
      </c>
      <c r="I1020" s="133">
        <f>SUM(I1017:I1019)+I1015</f>
        <v>401773</v>
      </c>
      <c r="J1020" s="36">
        <f>SUM(G1020:I1020)</f>
        <v>1164673</v>
      </c>
      <c r="K1020" s="36">
        <f>SUM(K1017:K1019)+K1015</f>
        <v>0</v>
      </c>
    </row>
    <row r="1021" spans="1:11">
      <c r="A1021" s="21">
        <v>13</v>
      </c>
      <c r="D1021" s="32"/>
      <c r="E1021" s="18"/>
      <c r="G1021" s="138"/>
      <c r="H1021" s="128"/>
      <c r="I1021" s="129"/>
    </row>
    <row r="1022" spans="1:11">
      <c r="A1022" s="21">
        <v>14</v>
      </c>
      <c r="B1022" s="20" t="s">
        <v>90</v>
      </c>
      <c r="D1022" s="32"/>
      <c r="E1022" s="18"/>
      <c r="G1022" s="138"/>
      <c r="H1022" s="128"/>
      <c r="I1022" s="129"/>
    </row>
    <row r="1023" spans="1:11">
      <c r="A1023" s="21">
        <v>15</v>
      </c>
      <c r="B1023" s="20" t="s">
        <v>69</v>
      </c>
      <c r="D1023" s="32"/>
      <c r="E1023" s="18"/>
      <c r="G1023" s="138"/>
      <c r="H1023" s="128"/>
      <c r="I1023" s="129"/>
    </row>
    <row r="1024" spans="1:11">
      <c r="A1024" s="21">
        <v>16</v>
      </c>
      <c r="C1024" s="20" t="str">
        <f>'FR-16(7)(v)-1 Functional'!C1022</f>
        <v>PRELIMINARY TAXABLE INCOME</v>
      </c>
      <c r="D1024" s="32"/>
      <c r="E1024" s="18"/>
      <c r="F1024" s="35">
        <f t="shared" ref="F1024:K1024" si="291">F1020</f>
        <v>1164673</v>
      </c>
      <c r="G1024" s="139">
        <f t="shared" si="291"/>
        <v>762900</v>
      </c>
      <c r="H1024" s="130">
        <f t="shared" si="291"/>
        <v>0</v>
      </c>
      <c r="I1024" s="131">
        <f t="shared" si="291"/>
        <v>401773</v>
      </c>
      <c r="J1024" s="35">
        <f t="shared" si="291"/>
        <v>1164673</v>
      </c>
      <c r="K1024" s="35">
        <f t="shared" si="291"/>
        <v>0</v>
      </c>
    </row>
    <row r="1025" spans="1:11">
      <c r="A1025" s="21">
        <v>17</v>
      </c>
      <c r="C1025" s="20" t="str">
        <f>'FR-16(7)(v)-1 Functional'!C1023</f>
        <v xml:space="preserve">  NET FEDERAL TAXABLE INCOME</v>
      </c>
      <c r="D1025" s="32"/>
      <c r="E1025" s="18"/>
      <c r="F1025" s="35">
        <f t="shared" ref="F1025:K1025" si="292">SUM(F1024:F1024)</f>
        <v>1164673</v>
      </c>
      <c r="G1025" s="139">
        <f t="shared" si="292"/>
        <v>762900</v>
      </c>
      <c r="H1025" s="130">
        <f t="shared" si="292"/>
        <v>0</v>
      </c>
      <c r="I1025" s="131">
        <f t="shared" si="292"/>
        <v>401773</v>
      </c>
      <c r="J1025" s="35">
        <f t="shared" si="292"/>
        <v>1164673</v>
      </c>
      <c r="K1025" s="35">
        <f t="shared" si="292"/>
        <v>0</v>
      </c>
    </row>
    <row r="1026" spans="1:11">
      <c r="A1026" s="21">
        <v>18</v>
      </c>
      <c r="C1026" s="20" t="str">
        <f>'FR-16(7)(v)-1 Functional'!C1024</f>
        <v xml:space="preserve">  FEDERAL INCOME TAX RATE</v>
      </c>
      <c r="D1026" s="32"/>
      <c r="E1026" s="18"/>
      <c r="F1026" s="38">
        <f>F815</f>
        <v>0.35</v>
      </c>
      <c r="G1026" s="153">
        <f>G815</f>
        <v>0.21</v>
      </c>
      <c r="H1026" s="154">
        <f>H815</f>
        <v>0.21</v>
      </c>
      <c r="I1026" s="155">
        <f>I815</f>
        <v>0.21</v>
      </c>
      <c r="J1026" s="38"/>
      <c r="K1026" s="38">
        <f>'FR-16(7)(v)-1 Functional'!K815</f>
        <v>0.21</v>
      </c>
    </row>
    <row r="1027" spans="1:11">
      <c r="A1027" s="21">
        <v>19</v>
      </c>
      <c r="C1027" s="20" t="str">
        <f>'FR-16(7)(v)-1 Functional'!C1025</f>
        <v>PRELIMINARY FIT = FI01 * K190</v>
      </c>
      <c r="D1027" s="32"/>
      <c r="E1027" s="18"/>
      <c r="F1027" s="35">
        <f>ROUND(F1026*F1025,0)</f>
        <v>407636</v>
      </c>
      <c r="G1027" s="139">
        <f>ROUND(G1026*G1025,0)</f>
        <v>160209</v>
      </c>
      <c r="H1027" s="130">
        <f>ROUND(H1026*H1025,0)</f>
        <v>0</v>
      </c>
      <c r="I1027" s="131">
        <f>ROUND(I1026*I1025,0)</f>
        <v>84372</v>
      </c>
      <c r="J1027" s="35">
        <f>SUM(G1027:I1027)</f>
        <v>244581</v>
      </c>
      <c r="K1027" s="35">
        <f>ROUND(K1026*K1025,0)</f>
        <v>0</v>
      </c>
    </row>
    <row r="1028" spans="1:11">
      <c r="A1028" s="21">
        <v>20</v>
      </c>
      <c r="C1028" s="20" t="str">
        <f>'FR-16(7)(v)-1 Functional'!C1026</f>
        <v>TOTAL FED DEF IT (410 &amp; 411)</v>
      </c>
      <c r="D1028" s="32"/>
      <c r="E1028" s="18"/>
      <c r="F1028" s="35">
        <f t="shared" ref="F1028:K1028" si="293">F649</f>
        <v>898536</v>
      </c>
      <c r="G1028" s="139">
        <f t="shared" si="293"/>
        <v>558698</v>
      </c>
      <c r="H1028" s="130">
        <f t="shared" si="293"/>
        <v>0</v>
      </c>
      <c r="I1028" s="131">
        <f t="shared" si="293"/>
        <v>339838</v>
      </c>
      <c r="J1028" s="35">
        <f t="shared" si="293"/>
        <v>898536</v>
      </c>
      <c r="K1028" s="35">
        <f t="shared" si="293"/>
        <v>0</v>
      </c>
    </row>
    <row r="1029" spans="1:11">
      <c r="A1029" s="21">
        <v>21</v>
      </c>
      <c r="C1029" s="45" t="str">
        <f>'FR-16(7)(v)-1 Functional'!C1027</f>
        <v>TOTAL AMORTIZED ITC</v>
      </c>
      <c r="D1029" s="32"/>
      <c r="E1029" s="18"/>
      <c r="F1029" s="35">
        <f t="shared" ref="F1029:K1029" si="294">-F653</f>
        <v>-164</v>
      </c>
      <c r="G1029" s="139">
        <f t="shared" si="294"/>
        <v>-123</v>
      </c>
      <c r="H1029" s="130">
        <f t="shared" si="294"/>
        <v>0</v>
      </c>
      <c r="I1029" s="131">
        <f t="shared" si="294"/>
        <v>-41</v>
      </c>
      <c r="J1029" s="35">
        <f t="shared" si="294"/>
        <v>-164</v>
      </c>
      <c r="K1029" s="35">
        <f t="shared" si="294"/>
        <v>0</v>
      </c>
    </row>
    <row r="1030" spans="1:11">
      <c r="A1030" s="21">
        <v>22</v>
      </c>
      <c r="C1030" s="20" t="str">
        <f>'FR-16(7)(v)-1 Functional'!C1028</f>
        <v xml:space="preserve">  NET FED INC TAX ALLOWABLE</v>
      </c>
      <c r="D1030" s="32"/>
      <c r="E1030" s="18"/>
      <c r="F1030" s="36">
        <f t="shared" ref="F1030:K1030" si="295">SUM(F1027:F1029)</f>
        <v>1306008</v>
      </c>
      <c r="G1030" s="140">
        <f t="shared" si="295"/>
        <v>718784</v>
      </c>
      <c r="H1030" s="132">
        <f t="shared" si="295"/>
        <v>0</v>
      </c>
      <c r="I1030" s="133">
        <f t="shared" si="295"/>
        <v>424169</v>
      </c>
      <c r="J1030" s="36">
        <f t="shared" si="295"/>
        <v>1142953</v>
      </c>
      <c r="K1030" s="36">
        <f t="shared" si="295"/>
        <v>0</v>
      </c>
    </row>
    <row r="1031" spans="1:11">
      <c r="A1031" s="21">
        <v>23</v>
      </c>
      <c r="D1031" s="32"/>
      <c r="E1031" s="18"/>
      <c r="G1031" s="138"/>
      <c r="H1031" s="128"/>
      <c r="I1031" s="129"/>
    </row>
    <row r="1032" spans="1:11">
      <c r="A1032" s="21">
        <v>24</v>
      </c>
      <c r="B1032" s="20" t="s">
        <v>70</v>
      </c>
      <c r="D1032" s="32"/>
      <c r="E1032" s="18"/>
      <c r="G1032" s="138"/>
      <c r="H1032" s="128"/>
      <c r="I1032" s="129"/>
    </row>
    <row r="1033" spans="1:11">
      <c r="A1033" s="21">
        <v>25</v>
      </c>
      <c r="C1033" s="20" t="str">
        <f>'FR-16(7)(v)-1 Functional'!C1031</f>
        <v>PRELIM FIT</v>
      </c>
      <c r="D1033" s="32"/>
      <c r="E1033" s="18"/>
      <c r="F1033" s="35">
        <f t="shared" ref="F1033:K1033" si="296">F1027</f>
        <v>407636</v>
      </c>
      <c r="G1033" s="139">
        <f t="shared" si="296"/>
        <v>160209</v>
      </c>
      <c r="H1033" s="130">
        <f t="shared" si="296"/>
        <v>0</v>
      </c>
      <c r="I1033" s="131">
        <f t="shared" si="296"/>
        <v>84372</v>
      </c>
      <c r="J1033" s="35">
        <f t="shared" si="296"/>
        <v>244581</v>
      </c>
      <c r="K1033" s="35">
        <f t="shared" si="296"/>
        <v>0</v>
      </c>
    </row>
    <row r="1034" spans="1:11">
      <c r="A1034" s="21">
        <v>26</v>
      </c>
      <c r="C1034" s="45" t="str">
        <f>'FR-16(7)(v)-1 Functional'!C1032</f>
        <v>TEST YEAR INV TAX CREDIT</v>
      </c>
      <c r="D1034" s="32"/>
      <c r="E1034" s="18"/>
      <c r="F1034" s="35">
        <f t="shared" ref="F1034:K1034" si="297">-F658</f>
        <v>0</v>
      </c>
      <c r="G1034" s="141">
        <f t="shared" si="297"/>
        <v>0</v>
      </c>
      <c r="H1034" s="134">
        <f t="shared" si="297"/>
        <v>0</v>
      </c>
      <c r="I1034" s="135">
        <f t="shared" si="297"/>
        <v>0</v>
      </c>
      <c r="J1034" s="35">
        <f t="shared" si="297"/>
        <v>0</v>
      </c>
      <c r="K1034" s="35">
        <f t="shared" si="297"/>
        <v>0</v>
      </c>
    </row>
    <row r="1035" spans="1:11">
      <c r="A1035" s="21">
        <v>27</v>
      </c>
      <c r="C1035" s="20" t="str">
        <f>'FR-16(7)(v)-1 Functional'!C1033</f>
        <v xml:space="preserve">  FED INC TAX PAYABLE</v>
      </c>
      <c r="D1035" s="32"/>
      <c r="E1035" s="18"/>
      <c r="F1035" s="36">
        <f t="shared" ref="F1035:K1035" si="298">SUM(F1032:F1034)</f>
        <v>407636</v>
      </c>
      <c r="G1035" s="140">
        <f t="shared" si="298"/>
        <v>160209</v>
      </c>
      <c r="H1035" s="132">
        <f t="shared" si="298"/>
        <v>0</v>
      </c>
      <c r="I1035" s="133">
        <f t="shared" si="298"/>
        <v>84372</v>
      </c>
      <c r="J1035" s="36">
        <f t="shared" si="298"/>
        <v>244581</v>
      </c>
      <c r="K1035" s="36">
        <f t="shared" si="298"/>
        <v>0</v>
      </c>
    </row>
    <row r="1036" spans="1:11">
      <c r="A1036" s="21">
        <v>28</v>
      </c>
      <c r="D1036" s="32"/>
      <c r="E1036" s="18"/>
      <c r="G1036" s="138"/>
      <c r="H1036" s="128"/>
      <c r="I1036" s="129"/>
    </row>
    <row r="1037" spans="1:11">
      <c r="A1037" s="21">
        <v>29</v>
      </c>
      <c r="B1037" s="20" t="s">
        <v>38</v>
      </c>
      <c r="D1037" s="32"/>
      <c r="E1037" s="18"/>
      <c r="G1037" s="138"/>
      <c r="H1037" s="128"/>
      <c r="I1037" s="129"/>
    </row>
    <row r="1038" spans="1:11">
      <c r="A1038" s="21">
        <v>30</v>
      </c>
      <c r="C1038" s="20" t="str">
        <f>'FR-16(7)(v)-1 Functional'!C1036</f>
        <v>NET INCOME</v>
      </c>
      <c r="D1038" s="32"/>
      <c r="E1038" s="18"/>
      <c r="F1038" s="35">
        <f t="shared" ref="F1038:K1038" si="299">F1015</f>
        <v>25666956</v>
      </c>
      <c r="G1038" s="139">
        <f t="shared" si="299"/>
        <v>18435098</v>
      </c>
      <c r="H1038" s="130">
        <f t="shared" si="299"/>
        <v>0</v>
      </c>
      <c r="I1038" s="131">
        <f t="shared" si="299"/>
        <v>7231858</v>
      </c>
      <c r="J1038" s="35">
        <f t="shared" si="299"/>
        <v>25666956</v>
      </c>
      <c r="K1038" s="35">
        <f t="shared" si="299"/>
        <v>0</v>
      </c>
    </row>
    <row r="1039" spans="1:11">
      <c r="A1039" s="21">
        <v>31</v>
      </c>
      <c r="C1039" s="45" t="str">
        <f>'FR-16(7)(v)-1 Functional'!C1037</f>
        <v>NET FED INC TAX ALLOWABLE</v>
      </c>
      <c r="D1039" s="32"/>
      <c r="E1039" s="18"/>
      <c r="F1039" s="35">
        <f t="shared" ref="F1039:K1039" si="300">-F1030</f>
        <v>-1306008</v>
      </c>
      <c r="G1039" s="139">
        <f t="shared" si="300"/>
        <v>-718784</v>
      </c>
      <c r="H1039" s="130">
        <f t="shared" si="300"/>
        <v>0</v>
      </c>
      <c r="I1039" s="131">
        <f t="shared" si="300"/>
        <v>-424169</v>
      </c>
      <c r="J1039" s="35">
        <f t="shared" si="300"/>
        <v>-1142953</v>
      </c>
      <c r="K1039" s="35">
        <f t="shared" si="300"/>
        <v>0</v>
      </c>
    </row>
    <row r="1040" spans="1:11">
      <c r="A1040" s="21">
        <v>32</v>
      </c>
      <c r="C1040" s="20" t="str">
        <f>'FR-16(7)(v)-1 Functional'!C1038</f>
        <v xml:space="preserve">  OVERALL RETURN EARNED</v>
      </c>
      <c r="D1040" s="32"/>
      <c r="E1040" s="18"/>
      <c r="F1040" s="36">
        <f t="shared" ref="F1040:K1040" si="301">SUM(F1037:F1039)</f>
        <v>24360948</v>
      </c>
      <c r="G1040" s="140">
        <f t="shared" si="301"/>
        <v>17716314</v>
      </c>
      <c r="H1040" s="132">
        <f t="shared" si="301"/>
        <v>0</v>
      </c>
      <c r="I1040" s="133">
        <f t="shared" si="301"/>
        <v>6807689</v>
      </c>
      <c r="J1040" s="36">
        <f t="shared" si="301"/>
        <v>24524003</v>
      </c>
      <c r="K1040" s="36">
        <f t="shared" si="301"/>
        <v>0</v>
      </c>
    </row>
    <row r="1041" spans="1:11">
      <c r="A1041" s="21">
        <v>33</v>
      </c>
      <c r="D1041" s="32"/>
      <c r="E1041" s="18"/>
      <c r="G1041" s="138"/>
      <c r="H1041" s="128"/>
      <c r="I1041" s="129"/>
    </row>
    <row r="1042" spans="1:11">
      <c r="A1042" s="21">
        <v>34</v>
      </c>
      <c r="C1042" s="20" t="str">
        <f>'FR-16(7)(v)-1 Functional'!C1040</f>
        <v xml:space="preserve">  RATE OF RETURN EARNED</v>
      </c>
      <c r="D1042" s="32"/>
      <c r="E1042" s="18"/>
      <c r="F1042" s="38">
        <f t="shared" ref="F1042:K1042" si="302">IF(F426=0,0,ROUND(F1040/F426,5))</f>
        <v>6.9949999999999998E-2</v>
      </c>
      <c r="G1042" s="159">
        <f t="shared" si="302"/>
        <v>6.9260000000000002E-2</v>
      </c>
      <c r="H1042" s="160">
        <f t="shared" si="302"/>
        <v>0</v>
      </c>
      <c r="I1042" s="161">
        <f t="shared" si="302"/>
        <v>7.3630000000000001E-2</v>
      </c>
      <c r="J1042" s="38">
        <f t="shared" si="302"/>
        <v>7.0419999999999996E-2</v>
      </c>
      <c r="K1042" s="38">
        <f t="shared" si="302"/>
        <v>0</v>
      </c>
    </row>
  </sheetData>
  <conditionalFormatting sqref="O888:O974 O869:O884 O831:O865">
    <cfRule type="cellIs" dxfId="3" priority="2" operator="notEqual">
      <formula>1</formula>
    </cfRule>
  </conditionalFormatting>
  <pageMargins left="1" right="1" top="1" bottom="1" header="1" footer="0.5"/>
  <pageSetup scale="64" orientation="landscape" blackAndWhite="1" r:id="rId1"/>
  <headerFooter alignWithMargins="0"/>
  <rowBreaks count="15" manualBreakCount="15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8" max="10" man="1"/>
    <brk id="817" max="10" man="1"/>
    <brk id="871" max="10" man="1"/>
  </rowBreaks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8">
    <tabColor rgb="FF7030A0"/>
    <pageSetUpPr fitToPage="1"/>
  </sheetPr>
  <dimension ref="A1:X1043"/>
  <sheetViews>
    <sheetView topLeftCell="A4" zoomScale="80" zoomScaleNormal="80" zoomScaleSheetLayoutView="80" workbookViewId="0">
      <pane ySplit="6" topLeftCell="A223" activePane="bottomLeft" state="frozen"/>
      <selection activeCell="F603" sqref="F603"/>
      <selection pane="bottomLeft" activeCell="A248" sqref="A248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77734375" style="20" customWidth="1"/>
    <col min="4" max="4" width="7.5546875" style="21" customWidth="1"/>
    <col min="5" max="5" width="7.6640625" style="20" customWidth="1"/>
    <col min="6" max="6" width="13.664062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22" width="8.77734375" style="20"/>
    <col min="23" max="23" width="9.77734375" style="20" customWidth="1"/>
    <col min="24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50" t="s">
        <v>1892</v>
      </c>
      <c r="K1" s="30"/>
      <c r="L1" s="30"/>
      <c r="M1" s="30"/>
      <c r="N1" s="30"/>
      <c r="O1" s="30"/>
      <c r="P1" s="30"/>
      <c r="R1" s="1257" t="s">
        <v>1894</v>
      </c>
      <c r="S1" s="18"/>
    </row>
    <row r="2" spans="1:19">
      <c r="A2" s="167" t="str">
        <f>"DISTRIBUTION "&amp;F9&amp;" ALLOCATED - ELECTRIC COST OF SERVICE"</f>
        <v>DISTRIBUTION DEMAND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57" t="s">
        <v>324</v>
      </c>
      <c r="S2" s="18"/>
    </row>
    <row r="3" spans="1:19">
      <c r="A3" s="31" t="str">
        <f>case_name</f>
        <v>CASE NO: 2019-0027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78</v>
      </c>
      <c r="B8" s="18"/>
      <c r="C8" s="18"/>
      <c r="D8" s="32"/>
      <c r="E8" s="18"/>
      <c r="F8" s="32" t="str">
        <f>'FR-16(7)(v)-10 DIST Classified'!F9</f>
        <v>DISTRIBUT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6" t="s">
        <v>479</v>
      </c>
      <c r="B9" s="52" t="s">
        <v>93</v>
      </c>
      <c r="C9" s="52"/>
      <c r="D9" s="446" t="s">
        <v>275</v>
      </c>
      <c r="E9" s="52"/>
      <c r="F9" s="32" t="str">
        <f>'FR-16(7)(v)-3 PROD Demand'!F9</f>
        <v>DEMAND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4"/>
      <c r="B10" s="504"/>
      <c r="C10" s="521" t="s">
        <v>292</v>
      </c>
      <c r="D10" s="522"/>
      <c r="E10" s="523"/>
      <c r="F10" s="504"/>
      <c r="G10" s="526">
        <v>3</v>
      </c>
      <c r="H10" s="526">
        <v>4</v>
      </c>
      <c r="I10" s="526">
        <v>5</v>
      </c>
      <c r="J10" s="526">
        <v>6</v>
      </c>
      <c r="K10" s="526">
        <v>7</v>
      </c>
      <c r="L10" s="526">
        <v>8</v>
      </c>
      <c r="M10" s="526">
        <v>9</v>
      </c>
      <c r="N10" s="526">
        <v>10</v>
      </c>
      <c r="O10" s="526">
        <v>11</v>
      </c>
      <c r="P10" s="526">
        <v>12</v>
      </c>
      <c r="Q10" s="526">
        <v>13</v>
      </c>
      <c r="R10" s="525"/>
      <c r="S10" s="504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424757089</v>
      </c>
      <c r="G12" s="37">
        <f>G123</f>
        <v>199393720</v>
      </c>
      <c r="H12" s="37">
        <f>H123</f>
        <v>117755408</v>
      </c>
      <c r="I12" s="37">
        <f>I123</f>
        <v>547937</v>
      </c>
      <c r="J12" s="37">
        <f t="shared" ref="J12:P12" si="0">J123</f>
        <v>2582524</v>
      </c>
      <c r="K12" s="37">
        <f t="shared" si="0"/>
        <v>29733</v>
      </c>
      <c r="L12" s="37">
        <f t="shared" si="0"/>
        <v>60137106</v>
      </c>
      <c r="M12" s="37">
        <f t="shared" si="0"/>
        <v>39608600</v>
      </c>
      <c r="N12" s="37">
        <f t="shared" si="0"/>
        <v>1987863</v>
      </c>
      <c r="O12" s="37">
        <f t="shared" si="0"/>
        <v>0</v>
      </c>
      <c r="P12" s="37">
        <f t="shared" si="0"/>
        <v>2667474</v>
      </c>
      <c r="Q12" s="37">
        <f>Q123</f>
        <v>46724</v>
      </c>
      <c r="R12" s="37">
        <f>SUM(G12:Q12)</f>
        <v>424757089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95277063</v>
      </c>
      <c r="G13" s="37">
        <f>-G200</f>
        <v>-44752170</v>
      </c>
      <c r="H13" s="37">
        <f>-H200</f>
        <v>-26399917</v>
      </c>
      <c r="I13" s="37">
        <f>-I200</f>
        <v>-122842</v>
      </c>
      <c r="J13" s="37">
        <f t="shared" ref="J13:P13" si="1">-J200</f>
        <v>-578982</v>
      </c>
      <c r="K13" s="37">
        <f t="shared" si="1"/>
        <v>-6664</v>
      </c>
      <c r="L13" s="37">
        <f t="shared" si="1"/>
        <v>-13482308</v>
      </c>
      <c r="M13" s="37">
        <f t="shared" si="1"/>
        <v>-8879965</v>
      </c>
      <c r="N13" s="37">
        <f t="shared" si="1"/>
        <v>-445666</v>
      </c>
      <c r="O13" s="37">
        <f t="shared" si="1"/>
        <v>-45</v>
      </c>
      <c r="P13" s="37">
        <f t="shared" si="1"/>
        <v>-598029</v>
      </c>
      <c r="Q13" s="37">
        <f>-Q200</f>
        <v>-10475</v>
      </c>
      <c r="R13" s="37">
        <f>SUM(G13:Q13)</f>
        <v>-95277063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73685281</v>
      </c>
      <c r="G14" s="37">
        <f>G421</f>
        <v>-34561757</v>
      </c>
      <c r="H14" s="37">
        <f>H421</f>
        <v>-20442772</v>
      </c>
      <c r="I14" s="37">
        <f>I421</f>
        <v>-95154</v>
      </c>
      <c r="J14" s="37">
        <f t="shared" ref="J14:P14" si="2">J421</f>
        <v>-447831</v>
      </c>
      <c r="K14" s="37">
        <f t="shared" si="2"/>
        <v>-5156</v>
      </c>
      <c r="L14" s="37">
        <f t="shared" si="2"/>
        <v>-10443225</v>
      </c>
      <c r="M14" s="37">
        <f t="shared" si="2"/>
        <v>-6878870</v>
      </c>
      <c r="N14" s="37">
        <f t="shared" si="2"/>
        <v>-345023</v>
      </c>
      <c r="O14" s="37">
        <f t="shared" si="2"/>
        <v>5616</v>
      </c>
      <c r="P14" s="37">
        <f t="shared" si="2"/>
        <v>-463038</v>
      </c>
      <c r="Q14" s="37">
        <f>Q421</f>
        <v>-8071</v>
      </c>
      <c r="R14" s="37">
        <f>SUM(G14:Q14)</f>
        <v>-73685281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255794745</v>
      </c>
      <c r="G15" s="36">
        <f>SUM(G12:G14)</f>
        <v>120079793</v>
      </c>
      <c r="H15" s="36">
        <f>SUM(H12:H14)</f>
        <v>70912719</v>
      </c>
      <c r="I15" s="36">
        <f>SUM(I12:I14)</f>
        <v>329941</v>
      </c>
      <c r="J15" s="36">
        <f t="shared" ref="J15:P15" si="3">SUM(J12:J14)</f>
        <v>1555711</v>
      </c>
      <c r="K15" s="36">
        <f t="shared" si="3"/>
        <v>17913</v>
      </c>
      <c r="L15" s="36">
        <f t="shared" si="3"/>
        <v>36211573</v>
      </c>
      <c r="M15" s="36">
        <f t="shared" si="3"/>
        <v>23849765</v>
      </c>
      <c r="N15" s="36">
        <f t="shared" si="3"/>
        <v>1197174</v>
      </c>
      <c r="O15" s="36">
        <f t="shared" si="3"/>
        <v>5571</v>
      </c>
      <c r="P15" s="36">
        <f t="shared" si="3"/>
        <v>1606407</v>
      </c>
      <c r="Q15" s="36">
        <f>SUM(Q12:Q14)</f>
        <v>28178</v>
      </c>
      <c r="R15" s="36">
        <f>SUM(R12:R14)</f>
        <v>255794745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6646457</v>
      </c>
      <c r="G18" s="37">
        <f>G549</f>
        <v>8584214</v>
      </c>
      <c r="H18" s="37">
        <f>H549</f>
        <v>4214372</v>
      </c>
      <c r="I18" s="37">
        <f>I549</f>
        <v>18186</v>
      </c>
      <c r="J18" s="37">
        <f t="shared" ref="J18:P18" si="4">J549</f>
        <v>107081</v>
      </c>
      <c r="K18" s="37">
        <f t="shared" si="4"/>
        <v>1165</v>
      </c>
      <c r="L18" s="37">
        <f t="shared" si="4"/>
        <v>2044697</v>
      </c>
      <c r="M18" s="37">
        <f t="shared" si="4"/>
        <v>1320010</v>
      </c>
      <c r="N18" s="37">
        <f t="shared" si="4"/>
        <v>72140</v>
      </c>
      <c r="O18" s="37">
        <f t="shared" si="4"/>
        <v>186932</v>
      </c>
      <c r="P18" s="37">
        <f t="shared" si="4"/>
        <v>94703</v>
      </c>
      <c r="Q18" s="37">
        <f>Q549</f>
        <v>2957</v>
      </c>
      <c r="R18" s="37">
        <f>SUM(G18:Q18)</f>
        <v>16646457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0443201</v>
      </c>
      <c r="G19" s="37">
        <f>G582</f>
        <v>4897835</v>
      </c>
      <c r="H19" s="37">
        <f>H582</f>
        <v>2897532</v>
      </c>
      <c r="I19" s="37">
        <f>I582</f>
        <v>13483</v>
      </c>
      <c r="J19" s="37">
        <f t="shared" ref="J19:P19" si="6">J582</f>
        <v>63546</v>
      </c>
      <c r="K19" s="37">
        <f t="shared" si="6"/>
        <v>732</v>
      </c>
      <c r="L19" s="37">
        <f t="shared" si="6"/>
        <v>1479756</v>
      </c>
      <c r="M19" s="37">
        <f t="shared" si="6"/>
        <v>974624</v>
      </c>
      <c r="N19" s="37">
        <f t="shared" si="6"/>
        <v>48914</v>
      </c>
      <c r="O19" s="37">
        <f t="shared" si="6"/>
        <v>-8</v>
      </c>
      <c r="P19" s="37">
        <f t="shared" si="6"/>
        <v>65637</v>
      </c>
      <c r="Q19" s="37">
        <f>Q582</f>
        <v>1150</v>
      </c>
      <c r="R19" s="37">
        <f>SUM(G19:Q19)</f>
        <v>10443201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4047171</v>
      </c>
      <c r="G20" s="37">
        <f>G612</f>
        <v>1904601</v>
      </c>
      <c r="H20" s="37">
        <f>H612</f>
        <v>1119287</v>
      </c>
      <c r="I20" s="37">
        <f>I612</f>
        <v>5204</v>
      </c>
      <c r="J20" s="37">
        <f t="shared" ref="J20:P20" si="7">J612</f>
        <v>24596</v>
      </c>
      <c r="K20" s="37">
        <f t="shared" si="7"/>
        <v>284</v>
      </c>
      <c r="L20" s="37">
        <f t="shared" si="7"/>
        <v>570835</v>
      </c>
      <c r="M20" s="37">
        <f t="shared" si="7"/>
        <v>375722</v>
      </c>
      <c r="N20" s="37">
        <f t="shared" si="7"/>
        <v>18893</v>
      </c>
      <c r="O20" s="37">
        <f t="shared" si="7"/>
        <v>1956</v>
      </c>
      <c r="P20" s="37">
        <f t="shared" si="7"/>
        <v>25339</v>
      </c>
      <c r="Q20" s="37">
        <f>$Q$612</f>
        <v>454</v>
      </c>
      <c r="R20" s="37">
        <f>SUM(G20:Q20)</f>
        <v>4047171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31136829</v>
      </c>
      <c r="G21" s="36">
        <f t="shared" si="8"/>
        <v>15386650</v>
      </c>
      <c r="H21" s="36">
        <f t="shared" si="8"/>
        <v>8231191</v>
      </c>
      <c r="I21" s="36">
        <f t="shared" si="8"/>
        <v>36873</v>
      </c>
      <c r="J21" s="36">
        <f t="shared" ref="J21:P21" si="9">SUM(J17:J20)</f>
        <v>195223</v>
      </c>
      <c r="K21" s="36">
        <f t="shared" si="9"/>
        <v>2181</v>
      </c>
      <c r="L21" s="36">
        <f t="shared" si="9"/>
        <v>4095288</v>
      </c>
      <c r="M21" s="36">
        <f t="shared" si="9"/>
        <v>2670356</v>
      </c>
      <c r="N21" s="36">
        <f t="shared" si="9"/>
        <v>139947</v>
      </c>
      <c r="O21" s="36">
        <f t="shared" si="9"/>
        <v>188880</v>
      </c>
      <c r="P21" s="36">
        <f t="shared" si="9"/>
        <v>185679</v>
      </c>
      <c r="Q21" s="36">
        <f t="shared" si="8"/>
        <v>4561</v>
      </c>
      <c r="R21" s="36">
        <f t="shared" si="8"/>
        <v>31136829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736404</v>
      </c>
      <c r="G22" s="37">
        <f>G676</f>
        <v>387292</v>
      </c>
      <c r="H22" s="37">
        <f>H676</f>
        <v>182525</v>
      </c>
      <c r="I22" s="37">
        <f>I676</f>
        <v>776</v>
      </c>
      <c r="J22" s="37">
        <f t="shared" ref="J22:P22" si="10">J676</f>
        <v>4781</v>
      </c>
      <c r="K22" s="37">
        <f t="shared" si="10"/>
        <v>51</v>
      </c>
      <c r="L22" s="37">
        <f t="shared" si="10"/>
        <v>87540</v>
      </c>
      <c r="M22" s="37">
        <f t="shared" si="10"/>
        <v>56277</v>
      </c>
      <c r="N22" s="37">
        <f t="shared" si="10"/>
        <v>3143</v>
      </c>
      <c r="O22" s="37">
        <f t="shared" si="10"/>
        <v>9799</v>
      </c>
      <c r="P22" s="37">
        <f t="shared" si="10"/>
        <v>4079</v>
      </c>
      <c r="Q22" s="37">
        <f>$Q$676</f>
        <v>141</v>
      </c>
      <c r="R22" s="37">
        <f>SUM(G22:Q22)</f>
        <v>736404</v>
      </c>
      <c r="S22" s="37">
        <f t="shared" si="5"/>
        <v>0</v>
      </c>
    </row>
    <row r="23" spans="1:19">
      <c r="A23" s="1074">
        <v>13</v>
      </c>
      <c r="B23" s="40"/>
      <c r="C23" s="40" t="s">
        <v>630</v>
      </c>
      <c r="D23" s="41"/>
      <c r="E23" s="30"/>
      <c r="F23" s="37">
        <f>F722</f>
        <v>454755</v>
      </c>
      <c r="G23" s="37">
        <f t="shared" ref="G23:Q23" si="11">G722</f>
        <v>242323</v>
      </c>
      <c r="H23" s="37">
        <f t="shared" si="11"/>
        <v>111068</v>
      </c>
      <c r="I23" s="37">
        <f t="shared" si="11"/>
        <v>463</v>
      </c>
      <c r="J23" s="37">
        <f t="shared" si="11"/>
        <v>2981</v>
      </c>
      <c r="K23" s="37">
        <f t="shared" si="11"/>
        <v>32</v>
      </c>
      <c r="L23" s="37">
        <f t="shared" si="11"/>
        <v>52727</v>
      </c>
      <c r="M23" s="37">
        <f t="shared" si="11"/>
        <v>33745</v>
      </c>
      <c r="N23" s="37">
        <f t="shared" si="11"/>
        <v>1912</v>
      </c>
      <c r="O23" s="37">
        <f t="shared" si="11"/>
        <v>6927</v>
      </c>
      <c r="P23" s="37">
        <f t="shared" si="11"/>
        <v>2484</v>
      </c>
      <c r="Q23" s="37">
        <f t="shared" si="11"/>
        <v>93</v>
      </c>
      <c r="R23" s="37">
        <f>SUM(G23:Q23)</f>
        <v>454755</v>
      </c>
      <c r="S23" s="37">
        <f t="shared" si="5"/>
        <v>0</v>
      </c>
    </row>
    <row r="24" spans="1:19">
      <c r="A24" s="1074">
        <v>14</v>
      </c>
      <c r="B24" s="40"/>
      <c r="C24" s="1800" t="s">
        <v>2178</v>
      </c>
      <c r="D24" s="41" t="str">
        <f>'FR-16(7)(v)-1 Functional'!D24</f>
        <v>CW29</v>
      </c>
      <c r="E24" s="30"/>
      <c r="F24" s="82">
        <f>'FR-16(7)(v)-10 DIST Classified'!G24</f>
        <v>0</v>
      </c>
      <c r="G24" s="37">
        <f>F24-SUM(H24:Q24)</f>
        <v>0</v>
      </c>
      <c r="H24" s="1086">
        <f>ROUND(F24*VLOOKUP(D73,ALLOCTABLE_Distr_Demand,$H$10,FALSE),0)</f>
        <v>0</v>
      </c>
      <c r="I24" s="37">
        <f>ROUND(F24*VLOOKUP($D$24,ALLOCTABLE_Distr_Demand,$I$10,FALSE),0)</f>
        <v>0</v>
      </c>
      <c r="J24" s="37">
        <f>ROUND(F24*VLOOKUP($D$24,ALLOCTABLE_Distr_Demand,$J$10,FALSE),0)</f>
        <v>0</v>
      </c>
      <c r="K24" s="37">
        <f>ROUND(F24*VLOOKUP($D$24,ALLOCTABLE_Distr_Demand,$K$10,FALSE),0)</f>
        <v>0</v>
      </c>
      <c r="L24" s="37">
        <f>ROUND(F24*VLOOKUP($D$24,ALLOCTABLE_Distr_Demand,$L$10,FALSE),0)</f>
        <v>0</v>
      </c>
      <c r="M24" s="37">
        <f>ROUND(F24*VLOOKUP($D$24,ALLOCTABLE_Distr_Demand,$M$10,FALSE),0)</f>
        <v>0</v>
      </c>
      <c r="N24" s="37">
        <f>ROUND(F24*VLOOKUP($D$24,ALLOCTABLE_Distr_Demand,$N$10,FALSE),0)</f>
        <v>0</v>
      </c>
      <c r="O24" s="37">
        <f>ROUND(F24*VLOOKUP($D$24,ALLOCTABLE_Distr_Demand,$O$10,FALSE),0)</f>
        <v>0</v>
      </c>
      <c r="P24" s="37">
        <f>ROUND(F24*VLOOKUP($D$24,ALLOCTABLE_Distr_Demand,$P$10,FALSE),0)</f>
        <v>0</v>
      </c>
      <c r="Q24" s="37">
        <f>ROUND(F24*VLOOKUP(D24,ALLOCTABLE_Distr_Demand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32327988</v>
      </c>
      <c r="G26" s="36">
        <f t="shared" si="13"/>
        <v>16016265</v>
      </c>
      <c r="H26" s="36">
        <f t="shared" si="13"/>
        <v>8524784</v>
      </c>
      <c r="I26" s="36">
        <f t="shared" si="13"/>
        <v>38112</v>
      </c>
      <c r="J26" s="36">
        <f t="shared" ref="J26:P26" si="14">SUM(J21:J25)</f>
        <v>202985</v>
      </c>
      <c r="K26" s="36">
        <f t="shared" si="14"/>
        <v>2264</v>
      </c>
      <c r="L26" s="36">
        <f t="shared" si="14"/>
        <v>4235555</v>
      </c>
      <c r="M26" s="36">
        <f t="shared" si="14"/>
        <v>2760378</v>
      </c>
      <c r="N26" s="36">
        <f t="shared" si="14"/>
        <v>145002</v>
      </c>
      <c r="O26" s="36">
        <f t="shared" si="14"/>
        <v>205606</v>
      </c>
      <c r="P26" s="36">
        <f t="shared" si="14"/>
        <v>192242</v>
      </c>
      <c r="Q26" s="36">
        <f t="shared" si="13"/>
        <v>4795</v>
      </c>
      <c r="R26" s="36">
        <f t="shared" si="13"/>
        <v>32327988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41</v>
      </c>
      <c r="D28" s="32"/>
      <c r="E28" s="18"/>
      <c r="F28" s="35">
        <f t="shared" ref="F28:Q28" si="15">F433</f>
        <v>17243938</v>
      </c>
      <c r="G28" s="37">
        <f t="shared" si="15"/>
        <v>8094993</v>
      </c>
      <c r="H28" s="37">
        <f t="shared" si="15"/>
        <v>4780537</v>
      </c>
      <c r="I28" s="37">
        <f t="shared" si="15"/>
        <v>22245</v>
      </c>
      <c r="J28" s="37">
        <f t="shared" si="15"/>
        <v>104843</v>
      </c>
      <c r="K28" s="37">
        <f t="shared" si="15"/>
        <v>1207</v>
      </c>
      <c r="L28" s="37">
        <f t="shared" si="15"/>
        <v>2441052</v>
      </c>
      <c r="M28" s="37">
        <f t="shared" si="15"/>
        <v>1607825</v>
      </c>
      <c r="N28" s="37">
        <f t="shared" si="15"/>
        <v>80702</v>
      </c>
      <c r="O28" s="37">
        <f t="shared" si="15"/>
        <v>345</v>
      </c>
      <c r="P28" s="37">
        <f t="shared" si="15"/>
        <v>108292</v>
      </c>
      <c r="Q28" s="37">
        <f t="shared" si="15"/>
        <v>1897</v>
      </c>
      <c r="R28" s="37">
        <f>SUM(G28:Q28)</f>
        <v>17243938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-1158127</v>
      </c>
      <c r="G29" s="37">
        <f>-G750</f>
        <v>-543660</v>
      </c>
      <c r="H29" s="37">
        <f>-H750</f>
        <v>-321068</v>
      </c>
      <c r="I29" s="37">
        <f>-I750</f>
        <v>-1494</v>
      </c>
      <c r="J29" s="37">
        <f t="shared" ref="J29:P29" si="17">-J750</f>
        <v>-7042</v>
      </c>
      <c r="K29" s="37">
        <f t="shared" si="17"/>
        <v>-80</v>
      </c>
      <c r="L29" s="37">
        <f t="shared" si="17"/>
        <v>-163967</v>
      </c>
      <c r="M29" s="37">
        <f t="shared" si="17"/>
        <v>-107996</v>
      </c>
      <c r="N29" s="37">
        <f t="shared" si="17"/>
        <v>-5420</v>
      </c>
      <c r="O29" s="37">
        <f t="shared" si="17"/>
        <v>0</v>
      </c>
      <c r="P29" s="37">
        <f t="shared" si="17"/>
        <v>-7273</v>
      </c>
      <c r="Q29" s="37">
        <f>-$Q$750</f>
        <v>-127</v>
      </c>
      <c r="R29" s="37">
        <f>SUM(G29:Q29)</f>
        <v>-1158127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48413799</v>
      </c>
      <c r="G30" s="36">
        <f t="shared" si="18"/>
        <v>23567598</v>
      </c>
      <c r="H30" s="36">
        <f t="shared" si="18"/>
        <v>12984253</v>
      </c>
      <c r="I30" s="36">
        <f t="shared" si="18"/>
        <v>58863</v>
      </c>
      <c r="J30" s="36">
        <f t="shared" ref="J30:P30" si="19">SUM(J26:J29)</f>
        <v>300786</v>
      </c>
      <c r="K30" s="36">
        <f t="shared" si="19"/>
        <v>3391</v>
      </c>
      <c r="L30" s="36">
        <f t="shared" si="19"/>
        <v>6512640</v>
      </c>
      <c r="M30" s="36">
        <f t="shared" si="19"/>
        <v>4260207</v>
      </c>
      <c r="N30" s="36">
        <f t="shared" si="19"/>
        <v>220284</v>
      </c>
      <c r="O30" s="36">
        <f t="shared" si="19"/>
        <v>205951</v>
      </c>
      <c r="P30" s="36">
        <f t="shared" si="19"/>
        <v>293261</v>
      </c>
      <c r="Q30" s="36">
        <f t="shared" si="18"/>
        <v>6565</v>
      </c>
      <c r="R30" s="36">
        <f t="shared" si="18"/>
        <v>48413799</v>
      </c>
      <c r="S30" s="36">
        <f t="shared" si="16"/>
        <v>0</v>
      </c>
    </row>
    <row r="31" spans="1:19">
      <c r="A31" s="21">
        <v>21</v>
      </c>
      <c r="B31" s="354" t="s">
        <v>576</v>
      </c>
      <c r="C31" s="355"/>
      <c r="D31" s="356">
        <f>1-'WP FR-16(7)(v) Rate Incr'!I11</f>
        <v>0.95</v>
      </c>
      <c r="E31" s="357"/>
      <c r="F31" s="355"/>
      <c r="G31" s="355"/>
      <c r="H31" s="355"/>
      <c r="I31" s="355"/>
      <c r="J31" s="355"/>
      <c r="K31" s="355"/>
      <c r="L31" s="355"/>
      <c r="M31" s="355"/>
      <c r="N31" s="355"/>
      <c r="O31" s="355"/>
      <c r="P31" s="355"/>
      <c r="Q31" s="355"/>
      <c r="R31" s="359"/>
      <c r="S31" s="359">
        <f t="shared" si="16"/>
        <v>0</v>
      </c>
    </row>
    <row r="32" spans="1:19">
      <c r="A32" s="21">
        <v>22</v>
      </c>
      <c r="B32" s="1274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R32" si="20">F31+F30</f>
        <v>48413799</v>
      </c>
      <c r="G32" s="362">
        <f t="shared" si="20"/>
        <v>23567598</v>
      </c>
      <c r="H32" s="362">
        <f t="shared" si="20"/>
        <v>12984253</v>
      </c>
      <c r="I32" s="362">
        <f t="shared" si="20"/>
        <v>58863</v>
      </c>
      <c r="J32" s="362">
        <f t="shared" ref="J32:P32" si="21">J31+J30</f>
        <v>300786</v>
      </c>
      <c r="K32" s="362">
        <f t="shared" si="21"/>
        <v>3391</v>
      </c>
      <c r="L32" s="362">
        <f t="shared" si="21"/>
        <v>6512640</v>
      </c>
      <c r="M32" s="362">
        <f t="shared" si="21"/>
        <v>4260207</v>
      </c>
      <c r="N32" s="362">
        <f t="shared" si="21"/>
        <v>220284</v>
      </c>
      <c r="O32" s="362">
        <f t="shared" si="21"/>
        <v>205951</v>
      </c>
      <c r="P32" s="362">
        <f t="shared" si="21"/>
        <v>293261</v>
      </c>
      <c r="Q32" s="362">
        <f t="shared" si="20"/>
        <v>6565</v>
      </c>
      <c r="R32" s="362">
        <f t="shared" si="20"/>
        <v>48413799</v>
      </c>
      <c r="S32" s="366">
        <f t="shared" si="16"/>
        <v>0</v>
      </c>
    </row>
    <row r="33" spans="1:22">
      <c r="A33" s="21">
        <v>23</v>
      </c>
      <c r="B33" s="367" t="s">
        <v>471</v>
      </c>
      <c r="C33" s="355"/>
      <c r="D33" s="361"/>
      <c r="E33" s="357"/>
      <c r="F33" s="366">
        <f t="shared" ref="F33:R33" si="22">F870</f>
        <v>52181806</v>
      </c>
      <c r="G33" s="366">
        <f t="shared" si="22"/>
        <v>26909114</v>
      </c>
      <c r="H33" s="366">
        <f t="shared" si="22"/>
        <v>13210868</v>
      </c>
      <c r="I33" s="366">
        <f t="shared" si="22"/>
        <v>56878</v>
      </c>
      <c r="J33" s="366">
        <f t="shared" ref="J33:P33" si="23">J870</f>
        <v>335529</v>
      </c>
      <c r="K33" s="366">
        <f t="shared" si="23"/>
        <v>3653</v>
      </c>
      <c r="L33" s="366">
        <f t="shared" si="23"/>
        <v>6409491</v>
      </c>
      <c r="M33" s="366">
        <f t="shared" si="23"/>
        <v>4138017</v>
      </c>
      <c r="N33" s="366">
        <f t="shared" si="23"/>
        <v>225947</v>
      </c>
      <c r="O33" s="366">
        <f t="shared" si="23"/>
        <v>586002</v>
      </c>
      <c r="P33" s="366">
        <f t="shared" si="23"/>
        <v>296914</v>
      </c>
      <c r="Q33" s="366">
        <f t="shared" si="22"/>
        <v>9393</v>
      </c>
      <c r="R33" s="366">
        <f t="shared" si="22"/>
        <v>52181806</v>
      </c>
      <c r="S33" s="366">
        <f t="shared" si="16"/>
        <v>0</v>
      </c>
    </row>
    <row r="34" spans="1:22">
      <c r="A34" s="21">
        <v>24</v>
      </c>
      <c r="B34" s="368" t="s">
        <v>578</v>
      </c>
      <c r="C34" s="309"/>
      <c r="D34" s="361"/>
      <c r="E34" s="357"/>
      <c r="F34" s="371">
        <f>F32-F33</f>
        <v>-3768007</v>
      </c>
      <c r="G34" s="371">
        <f t="shared" ref="G34:S34" si="24">G32-G33</f>
        <v>-3341516</v>
      </c>
      <c r="H34" s="371">
        <f t="shared" si="24"/>
        <v>-226615</v>
      </c>
      <c r="I34" s="371">
        <f t="shared" si="24"/>
        <v>1985</v>
      </c>
      <c r="J34" s="371">
        <f t="shared" ref="J34:P34" si="25">J32-J33</f>
        <v>-34743</v>
      </c>
      <c r="K34" s="371">
        <f t="shared" si="25"/>
        <v>-262</v>
      </c>
      <c r="L34" s="371">
        <f t="shared" si="25"/>
        <v>103149</v>
      </c>
      <c r="M34" s="371">
        <f t="shared" si="25"/>
        <v>122190</v>
      </c>
      <c r="N34" s="371">
        <f t="shared" si="25"/>
        <v>-5663</v>
      </c>
      <c r="O34" s="371">
        <f t="shared" si="25"/>
        <v>-380051</v>
      </c>
      <c r="P34" s="371">
        <f t="shared" si="25"/>
        <v>-3653</v>
      </c>
      <c r="Q34" s="371">
        <f t="shared" si="24"/>
        <v>-2828</v>
      </c>
      <c r="R34" s="371">
        <f t="shared" si="24"/>
        <v>-3768007</v>
      </c>
      <c r="S34" s="371">
        <f t="shared" si="24"/>
        <v>0</v>
      </c>
    </row>
    <row r="35" spans="1:22">
      <c r="A35" s="21">
        <v>25</v>
      </c>
      <c r="B35" s="309"/>
      <c r="C35" s="309"/>
      <c r="D35" s="361"/>
      <c r="E35" s="357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1"/>
      <c r="E36" s="357"/>
      <c r="F36" s="366">
        <f>F777+F28</f>
        <v>20072765</v>
      </c>
      <c r="G36" s="366">
        <f>G777+G28</f>
        <v>10603633</v>
      </c>
      <c r="H36" s="366">
        <f>H777+H28</f>
        <v>4950668</v>
      </c>
      <c r="I36" s="366">
        <f>I777+I28</f>
        <v>20755</v>
      </c>
      <c r="J36" s="366">
        <f t="shared" ref="J36:P36" si="26">J777+J28</f>
        <v>130926</v>
      </c>
      <c r="K36" s="366">
        <f t="shared" si="26"/>
        <v>1404</v>
      </c>
      <c r="L36" s="366">
        <f t="shared" si="26"/>
        <v>2363613</v>
      </c>
      <c r="M36" s="366">
        <f t="shared" si="26"/>
        <v>1516091</v>
      </c>
      <c r="N36" s="366">
        <f t="shared" si="26"/>
        <v>84953</v>
      </c>
      <c r="O36" s="366">
        <f t="shared" si="26"/>
        <v>285668</v>
      </c>
      <c r="P36" s="366">
        <f t="shared" si="26"/>
        <v>111034</v>
      </c>
      <c r="Q36" s="366">
        <f>Q777+Q28</f>
        <v>4020</v>
      </c>
      <c r="R36" s="366">
        <f>R777+R28</f>
        <v>20072765</v>
      </c>
      <c r="S36" s="366">
        <f>F36-R36</f>
        <v>0</v>
      </c>
    </row>
    <row r="37" spans="1:22">
      <c r="A37" s="21">
        <v>27</v>
      </c>
      <c r="B37" s="309" t="s">
        <v>96</v>
      </c>
      <c r="C37" s="309"/>
      <c r="D37" s="361"/>
      <c r="E37" s="357"/>
      <c r="F37" s="376">
        <f t="shared" ref="F37:S37" si="27">IF(F431=0,0,ROUND(F36/F431,5))</f>
        <v>7.8119999999999995E-2</v>
      </c>
      <c r="G37" s="376">
        <f t="shared" si="27"/>
        <v>8.7910000000000002E-2</v>
      </c>
      <c r="H37" s="376">
        <f t="shared" si="27"/>
        <v>6.9500000000000006E-2</v>
      </c>
      <c r="I37" s="376">
        <f t="shared" si="27"/>
        <v>6.2619999999999995E-2</v>
      </c>
      <c r="J37" s="376">
        <f t="shared" si="27"/>
        <v>8.3809999999999996E-2</v>
      </c>
      <c r="K37" s="376">
        <f t="shared" si="27"/>
        <v>7.8060000000000004E-2</v>
      </c>
      <c r="L37" s="376">
        <f t="shared" si="27"/>
        <v>6.4979999999999996E-2</v>
      </c>
      <c r="M37" s="376">
        <f t="shared" si="27"/>
        <v>6.3280000000000003E-2</v>
      </c>
      <c r="N37" s="376">
        <f t="shared" si="27"/>
        <v>7.0650000000000004E-2</v>
      </c>
      <c r="O37" s="376">
        <f t="shared" si="27"/>
        <v>55.588250000000002</v>
      </c>
      <c r="P37" s="376">
        <f t="shared" si="27"/>
        <v>6.8809999999999996E-2</v>
      </c>
      <c r="Q37" s="376">
        <f t="shared" si="27"/>
        <v>0.14223</v>
      </c>
      <c r="R37" s="376">
        <f t="shared" si="27"/>
        <v>7.8119999999999995E-2</v>
      </c>
      <c r="S37" s="376">
        <f t="shared" si="27"/>
        <v>0</v>
      </c>
    </row>
    <row r="38" spans="1:22">
      <c r="A38" s="21">
        <v>28</v>
      </c>
      <c r="B38" s="309" t="s">
        <v>40</v>
      </c>
      <c r="C38" s="309"/>
      <c r="D38" s="361"/>
      <c r="E38" s="357"/>
      <c r="F38" s="376">
        <f>$F$811</f>
        <v>6.7100000000000007E-2</v>
      </c>
      <c r="G38" s="376">
        <f t="shared" ref="G38:Q38" si="28">$F$811</f>
        <v>6.7100000000000007E-2</v>
      </c>
      <c r="H38" s="376">
        <f t="shared" si="28"/>
        <v>6.7100000000000007E-2</v>
      </c>
      <c r="I38" s="376">
        <f t="shared" si="28"/>
        <v>6.7100000000000007E-2</v>
      </c>
      <c r="J38" s="376">
        <f t="shared" si="28"/>
        <v>6.7100000000000007E-2</v>
      </c>
      <c r="K38" s="376">
        <f t="shared" si="28"/>
        <v>6.7100000000000007E-2</v>
      </c>
      <c r="L38" s="376">
        <f t="shared" si="28"/>
        <v>6.7100000000000007E-2</v>
      </c>
      <c r="M38" s="376">
        <f t="shared" si="28"/>
        <v>6.7100000000000007E-2</v>
      </c>
      <c r="N38" s="376">
        <f t="shared" si="28"/>
        <v>6.7100000000000007E-2</v>
      </c>
      <c r="O38" s="376">
        <f t="shared" si="28"/>
        <v>6.7100000000000007E-2</v>
      </c>
      <c r="P38" s="376">
        <f t="shared" si="28"/>
        <v>6.7100000000000007E-2</v>
      </c>
      <c r="Q38" s="376">
        <f t="shared" si="28"/>
        <v>6.7100000000000007E-2</v>
      </c>
      <c r="R38" s="376">
        <f>F811</f>
        <v>6.7100000000000007E-2</v>
      </c>
      <c r="S38" s="376">
        <f>F811</f>
        <v>6.7100000000000007E-2</v>
      </c>
      <c r="V38" s="203" t="s">
        <v>580</v>
      </c>
    </row>
    <row r="39" spans="1:22">
      <c r="A39" s="21">
        <v>29</v>
      </c>
      <c r="B39" s="309" t="s">
        <v>97</v>
      </c>
      <c r="C39" s="309"/>
      <c r="D39" s="361"/>
      <c r="E39" s="357"/>
      <c r="F39" s="376">
        <f t="shared" ref="F39:Q39" si="29">IF(Equity=0,0,(F37-$F$806-$F$807-$F$809)*TotalCap/Equity)</f>
        <v>0.1209096546614201</v>
      </c>
      <c r="G39" s="376">
        <f t="shared" si="29"/>
        <v>0.14120638852862349</v>
      </c>
      <c r="H39" s="376">
        <f t="shared" si="29"/>
        <v>0.10303857744637483</v>
      </c>
      <c r="I39" s="376">
        <f t="shared" si="29"/>
        <v>8.8774887047359544E-2</v>
      </c>
      <c r="J39" s="376">
        <f t="shared" si="29"/>
        <v>0.13270622419200104</v>
      </c>
      <c r="K39" s="376">
        <f t="shared" si="29"/>
        <v>0.1207852620125915</v>
      </c>
      <c r="L39" s="376">
        <f t="shared" si="29"/>
        <v>9.3667664567951989E-2</v>
      </c>
      <c r="M39" s="376">
        <f t="shared" si="29"/>
        <v>9.0143206184474398E-2</v>
      </c>
      <c r="N39" s="376">
        <f t="shared" si="29"/>
        <v>0.10542276988225674</v>
      </c>
      <c r="O39" s="376">
        <f t="shared" si="29"/>
        <v>115.20511144668021</v>
      </c>
      <c r="P39" s="376">
        <f t="shared" si="29"/>
        <v>0.10160806198484566</v>
      </c>
      <c r="Q39" s="376">
        <f t="shared" si="29"/>
        <v>0.25382319993480218</v>
      </c>
      <c r="R39" s="376">
        <f>IF(Equity=0,0,(R37-F806-F807-F809)*TotalCap/Equity)</f>
        <v>0.1209096546614201</v>
      </c>
      <c r="S39" s="376">
        <f>IF(Equity=0,0,(S37-F806-F807-F809)*TotalCap/Equity)</f>
        <v>-4.1049574113445099E-2</v>
      </c>
      <c r="V39" s="203" t="s">
        <v>581</v>
      </c>
    </row>
    <row r="40" spans="1:22">
      <c r="A40" s="21">
        <v>30</v>
      </c>
      <c r="B40" s="309" t="s">
        <v>98</v>
      </c>
      <c r="C40" s="309"/>
      <c r="D40" s="361"/>
      <c r="E40" s="357"/>
      <c r="F40" s="376">
        <f t="shared" ref="F40:Q40" si="30">IF(Equity=0,0,(F38-$F$806-$F$807-$F$809)*TotalCap/Equity)</f>
        <v>9.8062871493229981E-2</v>
      </c>
      <c r="G40" s="376">
        <f t="shared" si="30"/>
        <v>9.8062871493229981E-2</v>
      </c>
      <c r="H40" s="376">
        <f t="shared" si="30"/>
        <v>9.8062871493229981E-2</v>
      </c>
      <c r="I40" s="376">
        <f t="shared" si="30"/>
        <v>9.8062871493229981E-2</v>
      </c>
      <c r="J40" s="376">
        <f t="shared" si="30"/>
        <v>9.8062871493229981E-2</v>
      </c>
      <c r="K40" s="376">
        <f t="shared" si="30"/>
        <v>9.8062871493229981E-2</v>
      </c>
      <c r="L40" s="376">
        <f t="shared" si="30"/>
        <v>9.8062871493229981E-2</v>
      </c>
      <c r="M40" s="376">
        <f t="shared" si="30"/>
        <v>9.8062871493229981E-2</v>
      </c>
      <c r="N40" s="376">
        <f t="shared" si="30"/>
        <v>9.8062871493229981E-2</v>
      </c>
      <c r="O40" s="376">
        <f t="shared" si="30"/>
        <v>9.8062871493229981E-2</v>
      </c>
      <c r="P40" s="376">
        <f t="shared" si="30"/>
        <v>9.8062871493229981E-2</v>
      </c>
      <c r="Q40" s="376">
        <f t="shared" si="30"/>
        <v>9.8062871493229981E-2</v>
      </c>
      <c r="R40" s="376">
        <f>IF(Equity=0,0,(R38-F806-F807-F809)*TotalCap/Equity)</f>
        <v>9.8062871493229981E-2</v>
      </c>
      <c r="S40" s="376">
        <f>IF(Equity=0,0,(S38-F806-F807-F809)*TotalCap/Equity)</f>
        <v>9.8062871493229981E-2</v>
      </c>
    </row>
    <row r="41" spans="1:22">
      <c r="A41" s="21">
        <v>31</v>
      </c>
      <c r="B41" s="309"/>
      <c r="C41" s="309"/>
      <c r="D41" s="361"/>
      <c r="E41" s="357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1"/>
      <c r="E42" s="357"/>
      <c r="F42" s="366">
        <f t="shared" ref="F42:R42" si="31">F869</f>
        <v>42194083</v>
      </c>
      <c r="G42" s="366">
        <f t="shared" si="31"/>
        <v>20539871</v>
      </c>
      <c r="H42" s="366">
        <f t="shared" si="31"/>
        <v>11316167</v>
      </c>
      <c r="I42" s="366">
        <f t="shared" si="31"/>
        <v>51301</v>
      </c>
      <c r="J42" s="366">
        <f t="shared" ref="J42:P42" si="32">J869</f>
        <v>262144</v>
      </c>
      <c r="K42" s="366">
        <f t="shared" si="32"/>
        <v>2955</v>
      </c>
      <c r="L42" s="366">
        <f t="shared" si="32"/>
        <v>5675962</v>
      </c>
      <c r="M42" s="366">
        <f t="shared" si="32"/>
        <v>3712899</v>
      </c>
      <c r="N42" s="366">
        <f t="shared" si="32"/>
        <v>191984</v>
      </c>
      <c r="O42" s="366">
        <f t="shared" si="32"/>
        <v>179492</v>
      </c>
      <c r="P42" s="366">
        <f t="shared" si="32"/>
        <v>255586</v>
      </c>
      <c r="Q42" s="366">
        <f t="shared" si="31"/>
        <v>5722</v>
      </c>
      <c r="R42" s="366">
        <f t="shared" si="31"/>
        <v>42194083</v>
      </c>
      <c r="S42" s="366">
        <f>F42-R42</f>
        <v>0</v>
      </c>
    </row>
    <row r="43" spans="1:22">
      <c r="A43" s="21">
        <v>33</v>
      </c>
      <c r="B43" s="309" t="s">
        <v>100</v>
      </c>
      <c r="C43" s="309"/>
      <c r="D43" s="361"/>
      <c r="E43" s="357"/>
      <c r="F43" s="366">
        <f t="shared" ref="F43:S43" si="33">F30-F42</f>
        <v>6219716</v>
      </c>
      <c r="G43" s="366">
        <f t="shared" si="33"/>
        <v>3027727</v>
      </c>
      <c r="H43" s="366">
        <f t="shared" si="33"/>
        <v>1668086</v>
      </c>
      <c r="I43" s="366">
        <f t="shared" si="33"/>
        <v>7562</v>
      </c>
      <c r="J43" s="366">
        <f t="shared" ref="J43:P43" si="34">J30-J42</f>
        <v>38642</v>
      </c>
      <c r="K43" s="366">
        <f t="shared" si="34"/>
        <v>436</v>
      </c>
      <c r="L43" s="366">
        <f t="shared" si="34"/>
        <v>836678</v>
      </c>
      <c r="M43" s="366">
        <f t="shared" si="34"/>
        <v>547308</v>
      </c>
      <c r="N43" s="366">
        <f t="shared" si="34"/>
        <v>28300</v>
      </c>
      <c r="O43" s="366">
        <f t="shared" si="34"/>
        <v>26459</v>
      </c>
      <c r="P43" s="366">
        <f t="shared" si="34"/>
        <v>37675</v>
      </c>
      <c r="Q43" s="366">
        <f t="shared" si="33"/>
        <v>843</v>
      </c>
      <c r="R43" s="366">
        <f t="shared" si="33"/>
        <v>6219716</v>
      </c>
      <c r="S43" s="366">
        <f t="shared" si="33"/>
        <v>0</v>
      </c>
    </row>
    <row r="44" spans="1:22">
      <c r="A44" s="21">
        <v>34</v>
      </c>
      <c r="B44" s="309"/>
      <c r="C44" s="309" t="s">
        <v>231</v>
      </c>
      <c r="D44" s="361"/>
      <c r="E44" s="357"/>
      <c r="F44" s="380">
        <f t="shared" ref="F44:S44" si="35">IF(F42=0,0,ROUND(F43/F42,5))</f>
        <v>0.14741000000000001</v>
      </c>
      <c r="G44" s="380">
        <f t="shared" si="35"/>
        <v>0.14741000000000001</v>
      </c>
      <c r="H44" s="380">
        <f t="shared" si="35"/>
        <v>0.14741000000000001</v>
      </c>
      <c r="I44" s="380">
        <f t="shared" si="35"/>
        <v>0.1474</v>
      </c>
      <c r="J44" s="380">
        <f t="shared" ref="J44:P44" si="36">IF(J42=0,0,ROUND(J43/J42,5))</f>
        <v>0.14741000000000001</v>
      </c>
      <c r="K44" s="380">
        <f t="shared" si="36"/>
        <v>0.14754999999999999</v>
      </c>
      <c r="L44" s="380">
        <f t="shared" si="36"/>
        <v>0.14741000000000001</v>
      </c>
      <c r="M44" s="380">
        <f t="shared" si="36"/>
        <v>0.14741000000000001</v>
      </c>
      <c r="N44" s="380">
        <f t="shared" si="36"/>
        <v>0.14741000000000001</v>
      </c>
      <c r="O44" s="380">
        <f t="shared" si="36"/>
        <v>0.14741000000000001</v>
      </c>
      <c r="P44" s="380">
        <f t="shared" si="36"/>
        <v>0.14741000000000001</v>
      </c>
      <c r="Q44" s="380">
        <f t="shared" si="35"/>
        <v>0.14732999999999999</v>
      </c>
      <c r="R44" s="380">
        <f t="shared" si="35"/>
        <v>0.14741000000000001</v>
      </c>
      <c r="S44" s="380">
        <f t="shared" si="35"/>
        <v>0</v>
      </c>
    </row>
    <row r="45" spans="1:22">
      <c r="A45" s="21">
        <v>35</v>
      </c>
      <c r="B45" s="309" t="s">
        <v>101</v>
      </c>
      <c r="C45" s="309"/>
      <c r="D45" s="361"/>
      <c r="E45" s="357"/>
      <c r="F45" s="366">
        <f t="shared" ref="F45:S45" si="37">F33-F42</f>
        <v>9987723</v>
      </c>
      <c r="G45" s="366">
        <f t="shared" si="37"/>
        <v>6369243</v>
      </c>
      <c r="H45" s="366">
        <f t="shared" si="37"/>
        <v>1894701</v>
      </c>
      <c r="I45" s="366">
        <f t="shared" si="37"/>
        <v>5577</v>
      </c>
      <c r="J45" s="366">
        <f t="shared" ref="J45:P45" si="38">J33-J42</f>
        <v>73385</v>
      </c>
      <c r="K45" s="366">
        <f t="shared" si="38"/>
        <v>698</v>
      </c>
      <c r="L45" s="366">
        <f t="shared" si="38"/>
        <v>733529</v>
      </c>
      <c r="M45" s="366">
        <f t="shared" si="38"/>
        <v>425118</v>
      </c>
      <c r="N45" s="366">
        <f t="shared" si="38"/>
        <v>33963</v>
      </c>
      <c r="O45" s="366">
        <f t="shared" si="38"/>
        <v>406510</v>
      </c>
      <c r="P45" s="366">
        <f t="shared" si="38"/>
        <v>41328</v>
      </c>
      <c r="Q45" s="366">
        <f t="shared" si="37"/>
        <v>3671</v>
      </c>
      <c r="R45" s="366">
        <f t="shared" si="37"/>
        <v>9987723</v>
      </c>
      <c r="S45" s="366">
        <f t="shared" si="37"/>
        <v>0</v>
      </c>
    </row>
    <row r="46" spans="1:22">
      <c r="A46" s="21">
        <v>36</v>
      </c>
      <c r="B46" s="309"/>
      <c r="C46" s="309" t="s">
        <v>231</v>
      </c>
      <c r="D46" s="361"/>
      <c r="E46" s="357"/>
      <c r="F46" s="380">
        <f t="shared" ref="F46:S46" si="39">IF(F42=0,0,ROUND(F45/F42,5))</f>
        <v>0.23671</v>
      </c>
      <c r="G46" s="380">
        <f t="shared" si="39"/>
        <v>0.31008999999999998</v>
      </c>
      <c r="H46" s="380">
        <f t="shared" si="39"/>
        <v>0.16743</v>
      </c>
      <c r="I46" s="380">
        <f t="shared" si="39"/>
        <v>0.10871</v>
      </c>
      <c r="J46" s="380">
        <f t="shared" ref="J46:P46" si="40">IF(J42=0,0,ROUND(J45/J42,5))</f>
        <v>0.27994000000000002</v>
      </c>
      <c r="K46" s="380">
        <f t="shared" si="40"/>
        <v>0.23621</v>
      </c>
      <c r="L46" s="380">
        <f t="shared" si="40"/>
        <v>0.12923000000000001</v>
      </c>
      <c r="M46" s="380">
        <f t="shared" si="40"/>
        <v>0.1145</v>
      </c>
      <c r="N46" s="380">
        <f t="shared" si="40"/>
        <v>0.17691000000000001</v>
      </c>
      <c r="O46" s="380">
        <f t="shared" si="40"/>
        <v>2.26478</v>
      </c>
      <c r="P46" s="380">
        <f t="shared" si="40"/>
        <v>0.16170000000000001</v>
      </c>
      <c r="Q46" s="380">
        <f t="shared" si="39"/>
        <v>0.64156000000000002</v>
      </c>
      <c r="R46" s="380">
        <f t="shared" si="39"/>
        <v>0.23671</v>
      </c>
      <c r="S46" s="380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Q47" s="32"/>
      <c r="R47" s="18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11</v>
      </c>
      <c r="S48" s="18"/>
    </row>
    <row r="49" spans="1:19">
      <c r="A49" s="31" t="str">
        <f>$A$2</f>
        <v>DISTRIBUTION DEMAND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9-0027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78</v>
      </c>
      <c r="B55" s="18"/>
      <c r="C55" s="18"/>
      <c r="D55" s="32"/>
      <c r="E55" s="18"/>
      <c r="F55" s="32" t="str">
        <f>F$8</f>
        <v>DISTRIBUT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6" t="s">
        <v>479</v>
      </c>
      <c r="B56" s="52" t="s">
        <v>605</v>
      </c>
      <c r="C56" s="52"/>
      <c r="D56" s="446" t="s">
        <v>275</v>
      </c>
      <c r="E56" s="52"/>
      <c r="F56" s="32" t="str">
        <f>F$9</f>
        <v>DEMAND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4"/>
      <c r="B57" s="504"/>
      <c r="C57" s="521" t="s">
        <v>282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44">K$10</f>
        <v>7</v>
      </c>
      <c r="L57" s="524">
        <f t="shared" si="44"/>
        <v>8</v>
      </c>
      <c r="M57" s="524">
        <f t="shared" si="44"/>
        <v>9</v>
      </c>
      <c r="N57" s="524">
        <f t="shared" si="44"/>
        <v>10</v>
      </c>
      <c r="O57" s="524">
        <f t="shared" si="44"/>
        <v>11</v>
      </c>
      <c r="P57" s="524">
        <f t="shared" si="44"/>
        <v>12</v>
      </c>
      <c r="Q57" s="524">
        <f t="shared" si="44"/>
        <v>13</v>
      </c>
      <c r="R57" s="504"/>
      <c r="S57" s="504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34</v>
      </c>
      <c r="D59" s="32" t="str">
        <f>'FR-16(7)(v)-1 Functional'!D59</f>
        <v>K201</v>
      </c>
      <c r="E59" s="18"/>
      <c r="F59" s="82">
        <f>'FR-16(7)(v)-10 DIST Classified'!G59</f>
        <v>0</v>
      </c>
      <c r="G59" s="37">
        <f>F59-SUM(H59:Q59)</f>
        <v>0</v>
      </c>
      <c r="H59" s="37">
        <f>ROUND(F59*VLOOKUP(D59,ALLOCTABLE_Distr_Demand,$H$10,FALSE),0)</f>
        <v>0</v>
      </c>
      <c r="I59" s="35">
        <f>ROUND(F59*VLOOKUP($D$59,ALLOCTABLE_Distr_Demand,$I$10,FALSE),0)</f>
        <v>0</v>
      </c>
      <c r="J59" s="35">
        <f>ROUND(F59*VLOOKUP($D$59,ALLOCTABLE_Distr_Demand,$J$10,FALSE),0)</f>
        <v>0</v>
      </c>
      <c r="K59" s="35">
        <f>ROUND(F59*VLOOKUP($D$59,ALLOCTABLE_Distr_Demand,$K$10,FALSE),0)</f>
        <v>0</v>
      </c>
      <c r="L59" s="35">
        <f>ROUND(F59*VLOOKUP($D$59,ALLOCTABLE_Distr_Demand,$L$10,FALSE),0)</f>
        <v>0</v>
      </c>
      <c r="M59" s="35">
        <f>ROUND(F59*VLOOKUP($D$59,ALLOCTABLE_Distr_Demand,$M$10,FALSE),0)</f>
        <v>0</v>
      </c>
      <c r="N59" s="35">
        <f>ROUND(F59*VLOOKUP($D$59,ALLOCTABLE_Distr_Demand,$N$10,FALSE),0)</f>
        <v>0</v>
      </c>
      <c r="O59" s="35">
        <f>ROUND(F59*VLOOKUP($D$59,ALLOCTABLE_Distr_Demand,$O$10,FALSE),0)</f>
        <v>0</v>
      </c>
      <c r="P59" s="35">
        <f>ROUND(F59*VLOOKUP($D$59,ALLOCTABLE_Distr_Demand,$P$10,FALSE),0)</f>
        <v>0</v>
      </c>
      <c r="Q59" s="35">
        <f>ROUND(F59*VLOOKUP(D59,ALLOCTABLE_Distr_Demand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35</v>
      </c>
      <c r="D60" s="32" t="str">
        <f>'FR-16(7)(v)-1 Functional'!D60</f>
        <v>K201</v>
      </c>
      <c r="E60" s="18"/>
      <c r="F60" s="82">
        <f>'FR-16(7)(v)-10 DIST Classified'!G60</f>
        <v>0</v>
      </c>
      <c r="G60" s="37">
        <f>F60-SUM(H60:Q60)</f>
        <v>0</v>
      </c>
      <c r="H60" s="37">
        <f>ROUND(F60*VLOOKUP(D60,ALLOCTABLE_Distr_Demand,$H$10,FALSE),0)</f>
        <v>0</v>
      </c>
      <c r="I60" s="35">
        <f>ROUND(F60*VLOOKUP($D$60,ALLOCTABLE_Distr_Demand,$I$10,FALSE),0)</f>
        <v>0</v>
      </c>
      <c r="J60" s="35">
        <f>ROUND(F60*VLOOKUP($D$60,ALLOCTABLE_Distr_Demand,$J$10,FALSE),0)</f>
        <v>0</v>
      </c>
      <c r="K60" s="35">
        <f>ROUND(F60*VLOOKUP($D$60,ALLOCTABLE_Distr_Demand,$K$10,FALSE),0)</f>
        <v>0</v>
      </c>
      <c r="L60" s="35">
        <f>ROUND(F60*VLOOKUP($D$60,ALLOCTABLE_Distr_Demand,$L$10,FALSE),0)</f>
        <v>0</v>
      </c>
      <c r="M60" s="35">
        <f>ROUND(F60*VLOOKUP($D$60,ALLOCTABLE_Distr_Demand,$M$10,FALSE),0)</f>
        <v>0</v>
      </c>
      <c r="N60" s="35">
        <f>ROUND(F60*VLOOKUP($D$60,ALLOCTABLE_Distr_Demand,$N$10,FALSE),0)</f>
        <v>0</v>
      </c>
      <c r="O60" s="35">
        <f>ROUND(F60*VLOOKUP($D$60,ALLOCTABLE_Distr_Demand,$O$10,FALSE),0)</f>
        <v>0</v>
      </c>
      <c r="P60" s="35">
        <f>ROUND(F60*VLOOKUP($D$60,ALLOCTABLE_Distr_Demand,$P$10,FALSE),0)</f>
        <v>0</v>
      </c>
      <c r="Q60" s="35">
        <f>ROUND(F60*VLOOKUP(D60,ALLOCTABLE_Distr_Demand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0 DIST Classified'!G61</f>
        <v>0</v>
      </c>
      <c r="G61" s="37">
        <f>F61-SUM(H61:Q61)</f>
        <v>0</v>
      </c>
      <c r="H61" s="37">
        <f>ROUND(F61*VLOOKUP(D61,ALLOCTABLE_Distr_Demand,$H$10,FALSE),0)</f>
        <v>0</v>
      </c>
      <c r="I61" s="35">
        <f>ROUND(F61*VLOOKUP($D$61,ALLOCTABLE_Distr_Demand,$I$10,FALSE),0)</f>
        <v>0</v>
      </c>
      <c r="J61" s="35">
        <f>ROUND(F61*VLOOKUP($D$61,ALLOCTABLE_Distr_Demand,$J$10,FALSE),0)</f>
        <v>0</v>
      </c>
      <c r="K61" s="35">
        <f>ROUND(F61*VLOOKUP($D$61,ALLOCTABLE_Distr_Demand,$K$10,FALSE),0)</f>
        <v>0</v>
      </c>
      <c r="L61" s="35">
        <f>ROUND(F61*VLOOKUP($D$61,ALLOCTABLE_Distr_Demand,$L$10,FALSE),0)</f>
        <v>0</v>
      </c>
      <c r="M61" s="35">
        <f>ROUND(F61*VLOOKUP($D$61,ALLOCTABLE_Distr_Demand,$M$10,FALSE),0)</f>
        <v>0</v>
      </c>
      <c r="N61" s="35">
        <f>ROUND(F61*VLOOKUP($D$61,ALLOCTABLE_Distr_Demand,$N$10,FALSE),0)</f>
        <v>0</v>
      </c>
      <c r="O61" s="35">
        <f>ROUND(F61*VLOOKUP($D$61,ALLOCTABLE_Distr_Demand,$O$10,FALSE),0)</f>
        <v>0</v>
      </c>
      <c r="P61" s="35">
        <f>ROUND(F61*VLOOKUP($D$61,ALLOCTABLE_Distr_Demand,$P$10,FALSE),0)</f>
        <v>0</v>
      </c>
      <c r="Q61" s="35">
        <f>ROUND(F61*VLOOKUP(D61,ALLOCTABLE_Distr_Demand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1</v>
      </c>
      <c r="D65" s="32" t="str">
        <f>'FR-16(7)(v)-1 Functional'!D65</f>
        <v>K202</v>
      </c>
      <c r="E65" s="18"/>
      <c r="F65" s="82">
        <f>'FR-16(7)(v)-10 DIST Classified'!G65</f>
        <v>0</v>
      </c>
      <c r="G65" s="37">
        <f>F65-SUM(H65:Q65)</f>
        <v>0</v>
      </c>
      <c r="H65" s="37">
        <f>ROUND(F65*VLOOKUP(D65,ALLOCTABLE_Distr_Demand,$H$10,FALSE),0)</f>
        <v>0</v>
      </c>
      <c r="I65" s="35">
        <f>ROUND(F65*VLOOKUP($D$65,ALLOCTABLE_Distr_Demand,$I$10,FALSE),0)</f>
        <v>0</v>
      </c>
      <c r="J65" s="35">
        <f>ROUND(F65*VLOOKUP($D$65,ALLOCTABLE_Distr_Demand,$J$10,FALSE),0)</f>
        <v>0</v>
      </c>
      <c r="K65" s="35">
        <f>ROUND(F65*VLOOKUP($D$65,ALLOCTABLE_Distr_Demand,$K$10,FALSE),0)</f>
        <v>0</v>
      </c>
      <c r="L65" s="35">
        <f>ROUND(F65*VLOOKUP($D$65,ALLOCTABLE_Distr_Demand,$L$10,FALSE),0)</f>
        <v>0</v>
      </c>
      <c r="M65" s="35">
        <f>ROUND(F65*VLOOKUP($D$65,ALLOCTABLE_Distr_Demand,$M$10,FALSE),0)</f>
        <v>0</v>
      </c>
      <c r="N65" s="35">
        <f>ROUND(F65*VLOOKUP($D$65,ALLOCTABLE_Distr_Demand,$N$10,FALSE),0)</f>
        <v>0</v>
      </c>
      <c r="O65" s="35">
        <f>ROUND(F65*VLOOKUP($D$65,ALLOCTABLE_Distr_Demand,$O$10,FALSE),0)</f>
        <v>0</v>
      </c>
      <c r="P65" s="35">
        <f>ROUND(F65*VLOOKUP($D$65,ALLOCTABLE_Distr_Demand,$P$10,FALSE),0)</f>
        <v>0</v>
      </c>
      <c r="Q65" s="35">
        <f>ROUND(F65*VLOOKUP(D65,ALLOCTABLE_Distr_Demand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2</v>
      </c>
      <c r="D66" s="32" t="str">
        <f>'FR-16(7)(v)-1 Functional'!D66</f>
        <v>K202</v>
      </c>
      <c r="E66" s="18"/>
      <c r="F66" s="82">
        <f>'FR-16(7)(v)-10 DIST Classified'!G66</f>
        <v>0</v>
      </c>
      <c r="G66" s="37">
        <f>F66-SUM(H66:Q66)</f>
        <v>0</v>
      </c>
      <c r="H66" s="37">
        <f>ROUND(F66*VLOOKUP(D66,ALLOCTABLE_Distr_Demand,$H$10,FALSE),0)</f>
        <v>0</v>
      </c>
      <c r="I66" s="35">
        <f>ROUND(F66*VLOOKUP($D$66,ALLOCTABLE_Distr_Demand,$I$10,FALSE),0)</f>
        <v>0</v>
      </c>
      <c r="J66" s="35">
        <f>ROUND(F66*VLOOKUP($D$66,ALLOCTABLE_Distr_Demand,$J$10,FALSE),0)</f>
        <v>0</v>
      </c>
      <c r="K66" s="35">
        <f>ROUND(F66*VLOOKUP($D$66,ALLOCTABLE_Distr_Demand,$K$10,FALSE),0)</f>
        <v>0</v>
      </c>
      <c r="L66" s="35">
        <f>ROUND(F66*VLOOKUP($D$66,ALLOCTABLE_Distr_Demand,$L$10,FALSE),0)</f>
        <v>0</v>
      </c>
      <c r="M66" s="35">
        <f>ROUND(F66*VLOOKUP($D$66,ALLOCTABLE_Distr_Demand,$M$10,FALSE),0)</f>
        <v>0</v>
      </c>
      <c r="N66" s="35">
        <f>ROUND(F66*VLOOKUP($D$66,ALLOCTABLE_Distr_Demand,$N$10,FALSE),0)</f>
        <v>0</v>
      </c>
      <c r="O66" s="35">
        <f>ROUND(F66*VLOOKUP($D$66,ALLOCTABLE_Distr_Demand,$O$10,FALSE),0)</f>
        <v>0</v>
      </c>
      <c r="P66" s="35">
        <f>ROUND(F66*VLOOKUP($D$66,ALLOCTABLE_Distr_Demand,$P$10,FALSE),0)</f>
        <v>0</v>
      </c>
      <c r="Q66" s="35">
        <f>ROUND(F66*VLOOKUP(D66,ALLOCTABLE_Distr_Demand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33</v>
      </c>
      <c r="D67" s="32" t="str">
        <f>'FR-16(7)(v)-1 Functional'!D67</f>
        <v>K202</v>
      </c>
      <c r="E67" s="18"/>
      <c r="F67" s="82">
        <f>'FR-16(7)(v)-10 DIST Classified'!G67</f>
        <v>0</v>
      </c>
      <c r="G67" s="37">
        <f>F67-SUM(H67:Q67)</f>
        <v>0</v>
      </c>
      <c r="H67" s="37">
        <f>ROUND(F67*VLOOKUP(D67,ALLOCTABLE_Distr_Demand,$H$10,FALSE),0)</f>
        <v>0</v>
      </c>
      <c r="I67" s="35">
        <f>ROUND(F67*VLOOKUP($D$67,ALLOCTABLE_Distr_Demand,$I$10,FALSE),0)</f>
        <v>0</v>
      </c>
      <c r="J67" s="35">
        <f>ROUND(F67*VLOOKUP($D$67,ALLOCTABLE_Distr_Demand,$J$10,FALSE),0)</f>
        <v>0</v>
      </c>
      <c r="K67" s="35">
        <f>ROUND(F67*VLOOKUP($D$67,ALLOCTABLE_Distr_Demand,$K$10,FALSE),0)</f>
        <v>0</v>
      </c>
      <c r="L67" s="35">
        <f>ROUND(F67*VLOOKUP($D$67,ALLOCTABLE_Distr_Demand,$L$10,FALSE),0)</f>
        <v>0</v>
      </c>
      <c r="M67" s="35">
        <f>ROUND(F67*VLOOKUP($D$67,ALLOCTABLE_Distr_Demand,$M$10,FALSE),0)</f>
        <v>0</v>
      </c>
      <c r="N67" s="35">
        <f>ROUND(F67*VLOOKUP($D$67,ALLOCTABLE_Distr_Demand,$N$10,FALSE),0)</f>
        <v>0</v>
      </c>
      <c r="O67" s="35">
        <f>ROUND(F67*VLOOKUP($D$67,ALLOCTABLE_Distr_Demand,$O$10,FALSE),0)</f>
        <v>0</v>
      </c>
      <c r="P67" s="35">
        <f>ROUND(F67*VLOOKUP($D$67,ALLOCTABLE_Distr_Demand,$P$10,FALSE),0)</f>
        <v>0</v>
      </c>
      <c r="Q67" s="35">
        <f>ROUND(F67*VLOOKUP(D67,ALLOCTABLE_Distr_Demand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7">J68+J62</f>
        <v>0</v>
      </c>
      <c r="K70" s="35">
        <f t="shared" si="47"/>
        <v>0</v>
      </c>
      <c r="L70" s="35">
        <f t="shared" si="47"/>
        <v>0</v>
      </c>
      <c r="M70" s="35">
        <f t="shared" si="47"/>
        <v>0</v>
      </c>
      <c r="N70" s="35">
        <f t="shared" si="47"/>
        <v>0</v>
      </c>
      <c r="O70" s="35">
        <f t="shared" si="47"/>
        <v>0</v>
      </c>
      <c r="P70" s="35">
        <f t="shared" si="47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0 DIST Classified'!G73</f>
        <v>90976376</v>
      </c>
      <c r="G73" s="37">
        <f>F73-SUM(H73:Q73)</f>
        <v>42707041</v>
      </c>
      <c r="H73" s="37">
        <f t="shared" ref="H73:H85" si="48">ROUND(F73*VLOOKUP(D73,ALLOCTABLE_Distr_Demand,$H$10,FALSE),0)</f>
        <v>25221381</v>
      </c>
      <c r="I73" s="35">
        <f>ROUND(F73*VLOOKUP($D$73,ALLOCTABLE_Distr_Demand,$I$10,FALSE),0)</f>
        <v>117360</v>
      </c>
      <c r="J73" s="35">
        <f>ROUND(F73*VLOOKUP($D$73,ALLOCTABLE_Distr_Demand,$J$10,FALSE),0)</f>
        <v>553136</v>
      </c>
      <c r="K73" s="35">
        <f>ROUND(F73*VLOOKUP($D$73,ALLOCTABLE_Distr_Demand,$K$10,FALSE),0)</f>
        <v>6368</v>
      </c>
      <c r="L73" s="35">
        <f>ROUND(F73*VLOOKUP($D$73,ALLOCTABLE_Distr_Demand,$L$10,FALSE),0)</f>
        <v>12880435</v>
      </c>
      <c r="M73" s="35">
        <f>ROUND(F73*VLOOKUP($D$73,ALLOCTABLE_Distr_Demand,$M$10,FALSE),0)</f>
        <v>8483547</v>
      </c>
      <c r="N73" s="35">
        <f>ROUND(F73*VLOOKUP($D$73,ALLOCTABLE_Distr_Demand,$N$10,FALSE),0)</f>
        <v>425769</v>
      </c>
      <c r="O73" s="35">
        <f>ROUND(F73*VLOOKUP($D$73,ALLOCTABLE_Distr_Demand,$O$10,FALSE),0)</f>
        <v>0</v>
      </c>
      <c r="P73" s="35">
        <f>ROUND(F73*VLOOKUP($D$73,ALLOCTABLE_Distr_Demand,$P$10,FALSE),0)</f>
        <v>571332</v>
      </c>
      <c r="Q73" s="35">
        <f>ROUND(F73*VLOOKUP(D73,ALLOCTABLE_Distr_Demand,$Q$10,FALSE),0)</f>
        <v>10007</v>
      </c>
      <c r="R73" s="35">
        <f>SUM(G73:Q73)</f>
        <v>90976376</v>
      </c>
      <c r="S73" s="35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0 DIST Classified'!G74</f>
        <v>33009975</v>
      </c>
      <c r="G74" s="37">
        <f>F74-SUM(H74:Q74)</f>
        <v>15495872</v>
      </c>
      <c r="H74" s="37">
        <f t="shared" si="48"/>
        <v>9151355</v>
      </c>
      <c r="I74" s="35">
        <f t="shared" ref="I74:I85" si="49">ROUND(F74*VLOOKUP(D74,ALLOCTABLE_Distr_Demand,$I$10,FALSE),0)</f>
        <v>42583</v>
      </c>
      <c r="J74" s="35">
        <f t="shared" ref="J74:J85" si="50">ROUND(F74*VLOOKUP(D74,ALLOCTABLE_Distr_Demand,$J$10,FALSE),0)</f>
        <v>200701</v>
      </c>
      <c r="K74" s="35">
        <f t="shared" ref="K74:K85" si="51">ROUND(F74*VLOOKUP(D74,ALLOCTABLE_Distr_Demand,$K$10,FALSE),0)</f>
        <v>2311</v>
      </c>
      <c r="L74" s="35">
        <f t="shared" ref="L74:L85" si="52">ROUND(F74*VLOOKUP(D74,ALLOCTABLE_Distr_Demand,$L$10,FALSE),0)</f>
        <v>4673552</v>
      </c>
      <c r="M74" s="35">
        <f t="shared" ref="M74:M85" si="53">ROUND(F74*VLOOKUP(D74,ALLOCTABLE_Distr_Demand,$M$10,FALSE),0)</f>
        <v>3078180</v>
      </c>
      <c r="N74" s="35">
        <f t="shared" ref="N74:N85" si="54">ROUND(F74*VLOOKUP(D74,ALLOCTABLE_Distr_Demand,$N$10,FALSE),0)</f>
        <v>154487</v>
      </c>
      <c r="O74" s="35">
        <f t="shared" ref="O74:O85" si="55">ROUND(F74*VLOOKUP(D74,ALLOCTABLE_Distr_Demand,$O$10,FALSE),0)</f>
        <v>0</v>
      </c>
      <c r="P74" s="35">
        <f t="shared" ref="P74:P85" si="56">ROUND(F74*VLOOKUP(D74,ALLOCTABLE_Distr_Demand,$P$10,FALSE),0)</f>
        <v>207303</v>
      </c>
      <c r="Q74" s="35">
        <f>ROUND(F74*VLOOKUP(D74,ALLOCTABLE_Distr_Demand,$Q$10,FALSE),0)</f>
        <v>3631</v>
      </c>
      <c r="R74" s="35">
        <f>SUM(G74:Q74)</f>
        <v>33009975</v>
      </c>
      <c r="S74" s="35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">
        <v>2049</v>
      </c>
      <c r="E75" s="18"/>
      <c r="F75" s="82">
        <f>'FR-16(7)(v)-10 DIST Classified'!G75</f>
        <v>0</v>
      </c>
      <c r="G75" s="37">
        <f t="shared" ref="G75:G85" si="57">F75-SUM(H75:Q75)</f>
        <v>0</v>
      </c>
      <c r="H75" s="37">
        <f t="shared" si="48"/>
        <v>0</v>
      </c>
      <c r="I75" s="35">
        <f t="shared" si="49"/>
        <v>0</v>
      </c>
      <c r="J75" s="35">
        <f t="shared" si="50"/>
        <v>0</v>
      </c>
      <c r="K75" s="35">
        <f t="shared" si="51"/>
        <v>0</v>
      </c>
      <c r="L75" s="35">
        <f t="shared" si="52"/>
        <v>0</v>
      </c>
      <c r="M75" s="35">
        <f t="shared" si="53"/>
        <v>0</v>
      </c>
      <c r="N75" s="35">
        <f t="shared" si="54"/>
        <v>0</v>
      </c>
      <c r="O75" s="35">
        <f t="shared" si="55"/>
        <v>0</v>
      </c>
      <c r="P75" s="35">
        <f t="shared" si="56"/>
        <v>0</v>
      </c>
      <c r="Q75" s="35">
        <f t="shared" ref="Q75:Q85" si="58">ROUND(F75*VLOOKUP(D75,ALLOCTABLE_Distr_Demand,$Q$10,FALSE),0)</f>
        <v>0</v>
      </c>
      <c r="R75" s="35">
        <f t="shared" ref="R75:R85" si="59">SUM(G75:Q75)</f>
        <v>0</v>
      </c>
      <c r="S75" s="35">
        <f t="shared" ref="S75:S85" si="60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0 DIST Classified'!G76</f>
        <v>12624115</v>
      </c>
      <c r="G76" s="37">
        <f t="shared" si="57"/>
        <v>5926138</v>
      </c>
      <c r="H76" s="37">
        <f t="shared" si="48"/>
        <v>3499783</v>
      </c>
      <c r="I76" s="35">
        <f t="shared" si="49"/>
        <v>16285</v>
      </c>
      <c r="J76" s="35">
        <f t="shared" si="50"/>
        <v>76755</v>
      </c>
      <c r="K76" s="35">
        <f t="shared" si="51"/>
        <v>884</v>
      </c>
      <c r="L76" s="35">
        <f t="shared" si="52"/>
        <v>1787322</v>
      </c>
      <c r="M76" s="35">
        <f t="shared" si="53"/>
        <v>1177199</v>
      </c>
      <c r="N76" s="35">
        <f t="shared" si="54"/>
        <v>59081</v>
      </c>
      <c r="O76" s="35">
        <f t="shared" si="55"/>
        <v>0</v>
      </c>
      <c r="P76" s="35">
        <f t="shared" si="56"/>
        <v>79279</v>
      </c>
      <c r="Q76" s="35">
        <f t="shared" si="58"/>
        <v>1389</v>
      </c>
      <c r="R76" s="35">
        <f t="shared" si="59"/>
        <v>12624115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">
        <v>2049</v>
      </c>
      <c r="E77" s="18"/>
      <c r="F77" s="82">
        <f>'FR-16(7)(v)-10 DIST Classified'!G77</f>
        <v>0</v>
      </c>
      <c r="G77" s="37">
        <f t="shared" si="57"/>
        <v>0</v>
      </c>
      <c r="H77" s="37">
        <f t="shared" si="48"/>
        <v>0</v>
      </c>
      <c r="I77" s="35">
        <f t="shared" si="49"/>
        <v>0</v>
      </c>
      <c r="J77" s="35">
        <f t="shared" si="50"/>
        <v>0</v>
      </c>
      <c r="K77" s="35">
        <f t="shared" si="51"/>
        <v>0</v>
      </c>
      <c r="L77" s="35">
        <f t="shared" si="52"/>
        <v>0</v>
      </c>
      <c r="M77" s="35">
        <f t="shared" si="53"/>
        <v>0</v>
      </c>
      <c r="N77" s="35">
        <f t="shared" si="54"/>
        <v>0</v>
      </c>
      <c r="O77" s="35">
        <f t="shared" si="55"/>
        <v>0</v>
      </c>
      <c r="P77" s="35">
        <f t="shared" si="56"/>
        <v>0</v>
      </c>
      <c r="Q77" s="35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0 DIST Classified'!G78</f>
        <v>75222822</v>
      </c>
      <c r="G78" s="37">
        <f t="shared" si="57"/>
        <v>35311849</v>
      </c>
      <c r="H78" s="37">
        <f t="shared" si="48"/>
        <v>20854023</v>
      </c>
      <c r="I78" s="35">
        <f t="shared" si="49"/>
        <v>97037</v>
      </c>
      <c r="J78" s="35">
        <f t="shared" si="50"/>
        <v>457355</v>
      </c>
      <c r="K78" s="35">
        <f t="shared" si="51"/>
        <v>5266</v>
      </c>
      <c r="L78" s="35">
        <f t="shared" si="52"/>
        <v>10650047</v>
      </c>
      <c r="M78" s="35">
        <f t="shared" si="53"/>
        <v>7014528</v>
      </c>
      <c r="N78" s="35">
        <f t="shared" si="54"/>
        <v>352043</v>
      </c>
      <c r="O78" s="35">
        <f t="shared" si="55"/>
        <v>0</v>
      </c>
      <c r="P78" s="35">
        <f t="shared" si="56"/>
        <v>472399</v>
      </c>
      <c r="Q78" s="35">
        <f t="shared" si="58"/>
        <v>8275</v>
      </c>
      <c r="R78" s="35">
        <f t="shared" si="59"/>
        <v>75222822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">
        <v>2049</v>
      </c>
      <c r="E79" s="18"/>
      <c r="F79" s="82">
        <f>'FR-16(7)(v)-10 DIST Classified'!G79</f>
        <v>0</v>
      </c>
      <c r="G79" s="37">
        <f t="shared" si="57"/>
        <v>0</v>
      </c>
      <c r="H79" s="37">
        <f t="shared" si="48"/>
        <v>0</v>
      </c>
      <c r="I79" s="35">
        <f t="shared" si="49"/>
        <v>0</v>
      </c>
      <c r="J79" s="35">
        <f t="shared" si="50"/>
        <v>0</v>
      </c>
      <c r="K79" s="35">
        <f t="shared" si="51"/>
        <v>0</v>
      </c>
      <c r="L79" s="35">
        <f t="shared" si="52"/>
        <v>0</v>
      </c>
      <c r="M79" s="35">
        <f t="shared" si="53"/>
        <v>0</v>
      </c>
      <c r="N79" s="35">
        <f t="shared" si="54"/>
        <v>0</v>
      </c>
      <c r="O79" s="35">
        <f t="shared" si="55"/>
        <v>0</v>
      </c>
      <c r="P79" s="35">
        <f t="shared" si="56"/>
        <v>0</v>
      </c>
      <c r="Q79" s="35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0 DIST Classified'!G80</f>
        <v>30629852</v>
      </c>
      <c r="G80" s="37">
        <f t="shared" si="57"/>
        <v>14378571</v>
      </c>
      <c r="H80" s="37">
        <f t="shared" si="48"/>
        <v>8491514</v>
      </c>
      <c r="I80" s="35">
        <f t="shared" si="49"/>
        <v>39513</v>
      </c>
      <c r="J80" s="35">
        <f t="shared" si="50"/>
        <v>186230</v>
      </c>
      <c r="K80" s="35">
        <f t="shared" si="51"/>
        <v>2144</v>
      </c>
      <c r="L80" s="35">
        <f t="shared" si="52"/>
        <v>4336574</v>
      </c>
      <c r="M80" s="35">
        <f t="shared" si="53"/>
        <v>2856234</v>
      </c>
      <c r="N80" s="35">
        <f t="shared" si="54"/>
        <v>143348</v>
      </c>
      <c r="O80" s="35">
        <f t="shared" si="55"/>
        <v>0</v>
      </c>
      <c r="P80" s="35">
        <f t="shared" si="56"/>
        <v>192355</v>
      </c>
      <c r="Q80" s="35">
        <f t="shared" si="58"/>
        <v>3369</v>
      </c>
      <c r="R80" s="35">
        <f t="shared" si="59"/>
        <v>30629852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">
        <v>2049</v>
      </c>
      <c r="E81" s="18"/>
      <c r="F81" s="82">
        <f>'FR-16(7)(v)-10 DIST Classified'!G81</f>
        <v>0</v>
      </c>
      <c r="G81" s="37">
        <f t="shared" si="57"/>
        <v>0</v>
      </c>
      <c r="H81" s="37">
        <f t="shared" si="48"/>
        <v>0</v>
      </c>
      <c r="I81" s="35">
        <f t="shared" si="49"/>
        <v>0</v>
      </c>
      <c r="J81" s="35">
        <f t="shared" si="50"/>
        <v>0</v>
      </c>
      <c r="K81" s="35">
        <f t="shared" si="51"/>
        <v>0</v>
      </c>
      <c r="L81" s="35">
        <f t="shared" si="52"/>
        <v>0</v>
      </c>
      <c r="M81" s="35">
        <f t="shared" si="53"/>
        <v>0</v>
      </c>
      <c r="N81" s="35">
        <f t="shared" si="54"/>
        <v>0</v>
      </c>
      <c r="O81" s="35">
        <f t="shared" si="55"/>
        <v>0</v>
      </c>
      <c r="P81" s="35">
        <f t="shared" si="56"/>
        <v>0</v>
      </c>
      <c r="Q81" s="35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0 DIST Classified'!G82</f>
        <v>56141307</v>
      </c>
      <c r="G82" s="37">
        <f t="shared" si="57"/>
        <v>26354414</v>
      </c>
      <c r="H82" s="37">
        <f t="shared" si="48"/>
        <v>15564055</v>
      </c>
      <c r="I82" s="35">
        <f t="shared" si="49"/>
        <v>72422</v>
      </c>
      <c r="J82" s="35">
        <f t="shared" si="50"/>
        <v>341339</v>
      </c>
      <c r="K82" s="35">
        <f t="shared" si="51"/>
        <v>3930</v>
      </c>
      <c r="L82" s="35">
        <f t="shared" si="52"/>
        <v>7948486</v>
      </c>
      <c r="M82" s="35">
        <f t="shared" si="53"/>
        <v>5235177</v>
      </c>
      <c r="N82" s="35">
        <f t="shared" si="54"/>
        <v>262741</v>
      </c>
      <c r="O82" s="35">
        <f t="shared" si="55"/>
        <v>0</v>
      </c>
      <c r="P82" s="35">
        <f t="shared" si="56"/>
        <v>352567</v>
      </c>
      <c r="Q82" s="35">
        <f t="shared" si="58"/>
        <v>6176</v>
      </c>
      <c r="R82" s="35">
        <f t="shared" si="59"/>
        <v>56141307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">
        <v>2049</v>
      </c>
      <c r="E83" s="18"/>
      <c r="F83" s="82">
        <f>'FR-16(7)(v)-10 DIST Classified'!G83</f>
        <v>0</v>
      </c>
      <c r="G83" s="37">
        <f t="shared" si="57"/>
        <v>0</v>
      </c>
      <c r="H83" s="37">
        <f t="shared" si="48"/>
        <v>0</v>
      </c>
      <c r="I83" s="35">
        <f t="shared" si="49"/>
        <v>0</v>
      </c>
      <c r="J83" s="35">
        <f t="shared" si="50"/>
        <v>0</v>
      </c>
      <c r="K83" s="35">
        <f t="shared" si="51"/>
        <v>0</v>
      </c>
      <c r="L83" s="35">
        <f t="shared" si="52"/>
        <v>0</v>
      </c>
      <c r="M83" s="35">
        <f t="shared" si="53"/>
        <v>0</v>
      </c>
      <c r="N83" s="35">
        <f t="shared" si="54"/>
        <v>0</v>
      </c>
      <c r="O83" s="35">
        <f t="shared" si="55"/>
        <v>0</v>
      </c>
      <c r="P83" s="35">
        <f t="shared" si="56"/>
        <v>0</v>
      </c>
      <c r="Q83" s="35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0 DIST Classified'!G84</f>
        <v>9617808</v>
      </c>
      <c r="G84" s="37">
        <f t="shared" si="57"/>
        <v>4514888</v>
      </c>
      <c r="H84" s="37">
        <f t="shared" si="48"/>
        <v>2666345</v>
      </c>
      <c r="I84" s="35">
        <f t="shared" si="49"/>
        <v>12407</v>
      </c>
      <c r="J84" s="35">
        <f t="shared" si="50"/>
        <v>58476</v>
      </c>
      <c r="K84" s="35">
        <f t="shared" si="51"/>
        <v>673</v>
      </c>
      <c r="L84" s="35">
        <f t="shared" si="52"/>
        <v>1361689</v>
      </c>
      <c r="M84" s="35">
        <f t="shared" si="53"/>
        <v>896861</v>
      </c>
      <c r="N84" s="35">
        <f t="shared" si="54"/>
        <v>45011</v>
      </c>
      <c r="O84" s="35">
        <f t="shared" si="55"/>
        <v>0</v>
      </c>
      <c r="P84" s="35">
        <f t="shared" si="56"/>
        <v>60400</v>
      </c>
      <c r="Q84" s="35">
        <f t="shared" si="58"/>
        <v>1058</v>
      </c>
      <c r="R84" s="35">
        <f t="shared" si="59"/>
        <v>9617808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">
        <v>2049</v>
      </c>
      <c r="E85" s="18"/>
      <c r="F85" s="82">
        <f>'FR-16(7)(v)-10 DIST Classified'!G85</f>
        <v>0</v>
      </c>
      <c r="G85" s="37">
        <f t="shared" si="57"/>
        <v>0</v>
      </c>
      <c r="H85" s="37">
        <f t="shared" si="48"/>
        <v>0</v>
      </c>
      <c r="I85" s="35">
        <f t="shared" si="49"/>
        <v>0</v>
      </c>
      <c r="J85" s="35">
        <f t="shared" si="50"/>
        <v>0</v>
      </c>
      <c r="K85" s="35">
        <f t="shared" si="51"/>
        <v>0</v>
      </c>
      <c r="L85" s="35">
        <f t="shared" si="52"/>
        <v>0</v>
      </c>
      <c r="M85" s="35">
        <f t="shared" si="53"/>
        <v>0</v>
      </c>
      <c r="N85" s="35">
        <f t="shared" si="54"/>
        <v>0</v>
      </c>
      <c r="O85" s="35">
        <f t="shared" si="55"/>
        <v>0</v>
      </c>
      <c r="P85" s="35">
        <f t="shared" si="56"/>
        <v>0</v>
      </c>
      <c r="Q85" s="35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0 DIST Classified'!G86</f>
        <v>47116092</v>
      </c>
      <c r="G86" s="37">
        <f t="shared" ref="G86:G92" si="61">F86-SUM(H86:Q86)</f>
        <v>22117707</v>
      </c>
      <c r="H86" s="37">
        <f t="shared" ref="H86:H92" si="62">ROUND(F86*VLOOKUP(D86,ALLOCTABLE_Distr_Demand,$H$10,FALSE),0)</f>
        <v>13061994</v>
      </c>
      <c r="I86" s="35">
        <f>ROUND(F86*VLOOKUP($D$86,ALLOCTABLE_Distr_Demand,$I$10,FALSE),0)</f>
        <v>60780</v>
      </c>
      <c r="J86" s="35">
        <f>ROUND(F86*VLOOKUP($D$86,ALLOCTABLE_Distr_Demand,$J$10,FALSE),0)</f>
        <v>286466</v>
      </c>
      <c r="K86" s="35">
        <f>ROUND(F86*VLOOKUP($D$86,ALLOCTABLE_Distr_Demand,$K$10,FALSE),0)</f>
        <v>3298</v>
      </c>
      <c r="L86" s="35">
        <f>ROUND(F86*VLOOKUP($D$86,ALLOCTABLE_Distr_Demand,$L$10,FALSE),0)</f>
        <v>6670696</v>
      </c>
      <c r="M86" s="35">
        <f>ROUND(F86*VLOOKUP($D$86,ALLOCTABLE_Distr_Demand,$M$10,FALSE),0)</f>
        <v>4393576</v>
      </c>
      <c r="N86" s="35">
        <f>ROUND(F86*VLOOKUP($D$86,ALLOCTABLE_Distr_Demand,$N$10,FALSE),0)</f>
        <v>220503</v>
      </c>
      <c r="O86" s="35">
        <f>ROUND(F86*VLOOKUP($D$86,ALLOCTABLE_Distr_Demand,$O$10,FALSE),0)</f>
        <v>0</v>
      </c>
      <c r="P86" s="35">
        <f>ROUND(F86*VLOOKUP(D86,ALLOCTABLE_Prod_Demand,$P$10,FALSE),0)</f>
        <v>295889</v>
      </c>
      <c r="Q86" s="35">
        <f>ROUND(F86*VLOOKUP(D86,ALLOCTABLE_Prod_Demand,$Q$10,FALSE),0)</f>
        <v>5183</v>
      </c>
      <c r="R86" s="35">
        <f t="shared" ref="R86:R92" si="63">SUM(G86:Q86)</f>
        <v>47116092</v>
      </c>
      <c r="S86" s="35">
        <f t="shared" ref="S86:S92" si="64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">
        <v>2049</v>
      </c>
      <c r="E87" s="18"/>
      <c r="F87" s="82">
        <f>'FR-16(7)(v)-10 DIST Classified'!G87</f>
        <v>0</v>
      </c>
      <c r="G87" s="37">
        <f t="shared" si="61"/>
        <v>0</v>
      </c>
      <c r="H87" s="37">
        <f>ROUND(F87*VLOOKUP(D87,ALLOCTABLE_Distr_Demand,$H$10,FALSE),0)</f>
        <v>0</v>
      </c>
      <c r="I87" s="35">
        <f>ROUND(F87*VLOOKUP($D$86,ALLOCTABLE_Distr_Demand,$I$10,FALSE),0)</f>
        <v>0</v>
      </c>
      <c r="J87" s="35">
        <f>ROUND(F87*VLOOKUP($D$86,ALLOCTABLE_Distr_Demand,$J$10,FALSE),0)</f>
        <v>0</v>
      </c>
      <c r="K87" s="35">
        <f>ROUND(F87*VLOOKUP($D$86,ALLOCTABLE_Distr_Demand,$K$10,FALSE),0)</f>
        <v>0</v>
      </c>
      <c r="L87" s="35">
        <f>ROUND(F87*VLOOKUP($D$86,ALLOCTABLE_Distr_Demand,$L$10,FALSE),0)</f>
        <v>0</v>
      </c>
      <c r="M87" s="35">
        <f>ROUND(F87*VLOOKUP($D$86,ALLOCTABLE_Distr_Demand,$M$10,FALSE),0)</f>
        <v>0</v>
      </c>
      <c r="N87" s="35">
        <f>ROUND(F87*VLOOKUP($D$86,ALLOCTABLE_Distr_Demand,$N$10,FALSE),0)</f>
        <v>0</v>
      </c>
      <c r="O87" s="35">
        <f>ROUND(F87*VLOOKUP($D$86,ALLOCTABLE_Distr_Demand,$O$10,FALSE),0)</f>
        <v>0</v>
      </c>
      <c r="P87" s="35">
        <f>ROUND(F87*VLOOKUP(D87,ALLOCTABLE_Distr_Demand,$P$10,FALSE),0)</f>
        <v>0</v>
      </c>
      <c r="Q87" s="35">
        <f t="shared" ref="Q87:Q92" si="65">ROUND(F87*VLOOKUP(D87,ALLOCTABLE_Distr_Demand,$Q$10,FALSE),0)</f>
        <v>0</v>
      </c>
      <c r="R87" s="35">
        <f t="shared" si="63"/>
        <v>0</v>
      </c>
      <c r="S87" s="35">
        <f t="shared" si="64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0 DIST Classified'!G88</f>
        <v>0</v>
      </c>
      <c r="G88" s="37">
        <f t="shared" si="61"/>
        <v>0</v>
      </c>
      <c r="H88" s="37">
        <f t="shared" si="62"/>
        <v>0</v>
      </c>
      <c r="I88" s="35">
        <f>ROUND(F88*VLOOKUP($D$88,ALLOCTABLE_Distr_Demand,$I$10,FALSE),0)</f>
        <v>0</v>
      </c>
      <c r="J88" s="35">
        <f>ROUND(F88*VLOOKUP($D$88,ALLOCTABLE_Distr_Demand,$J$10,FALSE),0)</f>
        <v>0</v>
      </c>
      <c r="K88" s="35">
        <f>ROUND(F88*VLOOKUP($D$88,ALLOCTABLE_Distr_Demand,$K$10,FALSE),0)</f>
        <v>0</v>
      </c>
      <c r="L88" s="35">
        <f>ROUND(F88*VLOOKUP($D$88,ALLOCTABLE_Distr_Demand,$L$10,FALSE),0)</f>
        <v>0</v>
      </c>
      <c r="M88" s="35">
        <f>ROUND(F88*VLOOKUP($D$88,ALLOCTABLE_Distr_Demand,$M$10,FALSE),0)</f>
        <v>0</v>
      </c>
      <c r="N88" s="35">
        <f>ROUND(F88*VLOOKUP($D$88,ALLOCTABLE_Distr_Demand,$N$10,FALSE),0)</f>
        <v>0</v>
      </c>
      <c r="O88" s="35">
        <f>ROUND(F88*VLOOKUP($D$88,ALLOCTABLE_Distr_Demand,$O$10,FALSE),0)</f>
        <v>0</v>
      </c>
      <c r="P88" s="35">
        <f>ROUND(F88*VLOOKUP($D$88,ALLOCTABLE_Distr_Demand,$P$10,FALSE),0)</f>
        <v>0</v>
      </c>
      <c r="Q88" s="35">
        <f t="shared" si="65"/>
        <v>0</v>
      </c>
      <c r="R88" s="35">
        <f t="shared" si="63"/>
        <v>0</v>
      </c>
      <c r="S88" s="35">
        <f t="shared" si="64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0 DIST Classified'!G89</f>
        <v>0</v>
      </c>
      <c r="G89" s="37">
        <f t="shared" si="61"/>
        <v>0</v>
      </c>
      <c r="H89" s="37">
        <f t="shared" si="62"/>
        <v>0</v>
      </c>
      <c r="I89" s="35">
        <f>ROUND(F89*VLOOKUP($D$89,ALLOCTABLE_Distr_Demand,$I$10,FALSE),0)</f>
        <v>0</v>
      </c>
      <c r="J89" s="35">
        <f>ROUND(F89*VLOOKUP($D$89,ALLOCTABLE_Distr_Demand,$J$10,FALSE),0)</f>
        <v>0</v>
      </c>
      <c r="K89" s="35">
        <f>ROUND(F89*VLOOKUP($D$89,ALLOCTABLE_Distr_Demand,$K$10,FALSE),0)</f>
        <v>0</v>
      </c>
      <c r="L89" s="35">
        <f>ROUND(F89*VLOOKUP($D$89,ALLOCTABLE_Distr_Demand,$L$10,FALSE),0)</f>
        <v>0</v>
      </c>
      <c r="M89" s="35">
        <f>ROUND(F89*VLOOKUP($D$89,ALLOCTABLE_Distr_Demand,$M$10,FALSE),0)</f>
        <v>0</v>
      </c>
      <c r="N89" s="35">
        <f>ROUND(F89*VLOOKUP($D$89,ALLOCTABLE_Distr_Demand,$N$10,FALSE),0)</f>
        <v>0</v>
      </c>
      <c r="O89" s="35">
        <f>ROUND(F89*VLOOKUP($D$89,ALLOCTABLE_Distr_Demand,$O$10,FALSE),0)</f>
        <v>0</v>
      </c>
      <c r="P89" s="35">
        <f>ROUND(F89*VLOOKUP($D$89,ALLOCTABLE_Distr_Demand,$P$10,FALSE),0)</f>
        <v>0</v>
      </c>
      <c r="Q89" s="35">
        <f t="shared" si="65"/>
        <v>0</v>
      </c>
      <c r="R89" s="35">
        <f t="shared" si="63"/>
        <v>0</v>
      </c>
      <c r="S89" s="35">
        <f t="shared" si="64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0 DIST Classified'!G90</f>
        <v>0</v>
      </c>
      <c r="G90" s="37">
        <f t="shared" si="61"/>
        <v>0</v>
      </c>
      <c r="H90" s="37">
        <f t="shared" si="62"/>
        <v>0</v>
      </c>
      <c r="I90" s="35">
        <f>ROUND(F90*VLOOKUP($D$90,ALLOCTABLE_Distr_Demand,$I$10,FALSE),0)</f>
        <v>0</v>
      </c>
      <c r="J90" s="35">
        <f>ROUND(F90*VLOOKUP($D$90,ALLOCTABLE_Distr_Demand,$J$10,FALSE),0)</f>
        <v>0</v>
      </c>
      <c r="K90" s="35">
        <f>ROUND(F90*VLOOKUP($D$90,ALLOCTABLE_Distr_Demand,$K$10,FALSE),0)</f>
        <v>0</v>
      </c>
      <c r="L90" s="35">
        <f>ROUND(F90*VLOOKUP($D$90,ALLOCTABLE_Distr_Demand,$L$10,FALSE),0)</f>
        <v>0</v>
      </c>
      <c r="M90" s="35">
        <f>ROUND(F90*VLOOKUP($D$90,ALLOCTABLE_Distr_Demand,$M$10,FALSE),0)</f>
        <v>0</v>
      </c>
      <c r="N90" s="35">
        <f>ROUND(F90*VLOOKUP($D$90,ALLOCTABLE_Distr_Demand,$N$10,FALSE),0)</f>
        <v>0</v>
      </c>
      <c r="O90" s="35">
        <f>ROUND(F90*VLOOKUP($D$90,ALLOCTABLE_Distr_Demand,$O$10,FALSE),0)</f>
        <v>0</v>
      </c>
      <c r="P90" s="35">
        <f>ROUND(F90*VLOOKUP($D$90,ALLOCTABLE_Distr_Demand,$P$10,FALSE),0)</f>
        <v>0</v>
      </c>
      <c r="Q90" s="35">
        <f t="shared" si="65"/>
        <v>0</v>
      </c>
      <c r="R90" s="35">
        <f t="shared" si="63"/>
        <v>0</v>
      </c>
      <c r="S90" s="35">
        <f t="shared" si="64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0 DIST Classified'!G91</f>
        <v>0</v>
      </c>
      <c r="G91" s="37">
        <f t="shared" si="61"/>
        <v>0</v>
      </c>
      <c r="H91" s="37">
        <f t="shared" si="62"/>
        <v>0</v>
      </c>
      <c r="I91" s="35">
        <f>ROUND(F91*VLOOKUP($D$91,ALLOCTABLE_Distr_Demand,$I$10,FALSE),0)</f>
        <v>0</v>
      </c>
      <c r="J91" s="35">
        <f>ROUND(F91*VLOOKUP($D$91,ALLOCTABLE_Distr_Demand,$J$10,FALSE),0)</f>
        <v>0</v>
      </c>
      <c r="K91" s="35">
        <f>ROUND(F91*VLOOKUP($D$91,ALLOCTABLE_Distr_Demand,$K$10,FALSE),0)</f>
        <v>0</v>
      </c>
      <c r="L91" s="35">
        <f>ROUND(F91*VLOOKUP($D$91,ALLOCTABLE_Distr_Demand,$L$10,FALSE),0)</f>
        <v>0</v>
      </c>
      <c r="M91" s="35">
        <f>ROUND(F91*VLOOKUP($D$91,ALLOCTABLE_Distr_Demand,$M$10,FALSE),0)</f>
        <v>0</v>
      </c>
      <c r="N91" s="35">
        <f>ROUND(F91*VLOOKUP($D$91,ALLOCTABLE_Distr_Demand,$N$10,FALSE),0)</f>
        <v>0</v>
      </c>
      <c r="O91" s="35">
        <f>ROUND(F91*VLOOKUP($D$91,ALLOCTABLE_Distr_Demand,$O$10,FALSE),0)</f>
        <v>0</v>
      </c>
      <c r="P91" s="35">
        <f>ROUND(F91*VLOOKUP($D$91,ALLOCTABLE_Distr_Demand,$P$10,FALSE),0)</f>
        <v>0</v>
      </c>
      <c r="Q91" s="35">
        <f t="shared" si="65"/>
        <v>0</v>
      </c>
      <c r="R91" s="35">
        <f t="shared" si="63"/>
        <v>0</v>
      </c>
      <c r="S91" s="35">
        <f t="shared" si="64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0 DIST Classified'!G92</f>
        <v>69418742</v>
      </c>
      <c r="G92" s="37">
        <f t="shared" si="61"/>
        <v>32587240</v>
      </c>
      <c r="H92" s="37">
        <f t="shared" si="62"/>
        <v>19244958</v>
      </c>
      <c r="I92" s="35">
        <f>ROUND(F92*VLOOKUP($D$92,ALLOCTABLE_Distr_Demand,$I$10,FALSE),0)</f>
        <v>89550</v>
      </c>
      <c r="J92" s="35">
        <f>ROUND(F92*VLOOKUP($D$92,ALLOCTABLE_Distr_Demand,$J$10,FALSE),0)</f>
        <v>422066</v>
      </c>
      <c r="K92" s="35">
        <f>ROUND(F92*VLOOKUP($D$92,ALLOCTABLE_Distr_Demand,$K$10,FALSE),0)</f>
        <v>4859</v>
      </c>
      <c r="L92" s="35">
        <f>ROUND(F92*VLOOKUP($D$92,ALLOCTABLE_Distr_Demand,$L$10,FALSE),0)</f>
        <v>9828305</v>
      </c>
      <c r="M92" s="35">
        <f>ROUND(F92*VLOOKUP($D$92,ALLOCTABLE_Distr_Demand,$M$10,FALSE),0)</f>
        <v>6473298</v>
      </c>
      <c r="N92" s="35">
        <f>ROUND(F92*VLOOKUP($D$92,ALLOCTABLE_Distr_Demand,$N$10,FALSE),0)</f>
        <v>324880</v>
      </c>
      <c r="O92" s="35">
        <f>ROUND(F92*VLOOKUP($D$92,ALLOCTABLE_Distr_Demand,$O$10,FALSE),0)</f>
        <v>0</v>
      </c>
      <c r="P92" s="35">
        <f>ROUND(F92*VLOOKUP($D$92,ALLOCTABLE_Distr_Demand,$P$10,FALSE),0)</f>
        <v>435950</v>
      </c>
      <c r="Q92" s="35">
        <f t="shared" si="65"/>
        <v>7636</v>
      </c>
      <c r="R92" s="35">
        <f t="shared" si="63"/>
        <v>69418742</v>
      </c>
      <c r="S92" s="35">
        <f t="shared" si="64"/>
        <v>0</v>
      </c>
    </row>
    <row r="93" spans="1:19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0 DIST Classified'!G93</f>
        <v>0</v>
      </c>
      <c r="G93" s="1252">
        <f t="shared" ref="G93" si="66">F93-SUM(H93:Q93)</f>
        <v>0</v>
      </c>
      <c r="H93" s="1252">
        <f t="shared" ref="H93" si="67">ROUND(F93*VLOOKUP(D93,ALLOCTABLE_Distr_Demand,$H$10,FALSE),0)</f>
        <v>0</v>
      </c>
      <c r="I93" s="1251">
        <f>ROUND(F93*VLOOKUP($D$92,ALLOCTABLE_Distr_Demand,$I$10,FALSE),0)</f>
        <v>0</v>
      </c>
      <c r="J93" s="1251">
        <f>ROUND(F93*VLOOKUP($D$92,ALLOCTABLE_Distr_Demand,$J$10,FALSE),0)</f>
        <v>0</v>
      </c>
      <c r="K93" s="1251">
        <f>ROUND(F93*VLOOKUP($D$92,ALLOCTABLE_Distr_Demand,$K$10,FALSE),0)</f>
        <v>0</v>
      </c>
      <c r="L93" s="1251"/>
      <c r="M93" s="1251"/>
      <c r="N93" s="1251"/>
      <c r="O93" s="1251"/>
      <c r="P93" s="1251"/>
      <c r="Q93" s="1251"/>
      <c r="R93" s="1251"/>
      <c r="S93" s="1251"/>
    </row>
    <row r="94" spans="1:19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424757089</v>
      </c>
      <c r="G94" s="36">
        <f>SUM(G73:G92)</f>
        <v>199393720</v>
      </c>
      <c r="H94" s="36">
        <f>SUM(H73:H92)</f>
        <v>117755408</v>
      </c>
      <c r="I94" s="36">
        <f>SUM(I73:I92)</f>
        <v>547937</v>
      </c>
      <c r="J94" s="36">
        <f t="shared" ref="J94:P94" si="68">SUM(J73:J92)</f>
        <v>2582524</v>
      </c>
      <c r="K94" s="36">
        <f t="shared" si="68"/>
        <v>29733</v>
      </c>
      <c r="L94" s="36">
        <f t="shared" si="68"/>
        <v>60137106</v>
      </c>
      <c r="M94" s="36">
        <f t="shared" si="68"/>
        <v>39608600</v>
      </c>
      <c r="N94" s="36">
        <f t="shared" si="68"/>
        <v>1987863</v>
      </c>
      <c r="O94" s="36">
        <f t="shared" si="68"/>
        <v>0</v>
      </c>
      <c r="P94" s="36">
        <f t="shared" si="68"/>
        <v>2667474</v>
      </c>
      <c r="Q94" s="36">
        <f>SUM(Q73:Q92)</f>
        <v>46724</v>
      </c>
      <c r="R94" s="36">
        <f>SUM(R73:R92)</f>
        <v>424757089</v>
      </c>
      <c r="S94" s="36">
        <f>SUM(S73:S92)</f>
        <v>0</v>
      </c>
    </row>
    <row r="95" spans="1:19">
      <c r="A95" s="1247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7">
        <v>39</v>
      </c>
      <c r="B96" s="20" t="s">
        <v>17</v>
      </c>
      <c r="D96" s="32"/>
      <c r="E96" s="18"/>
      <c r="F96" s="35">
        <f>F94+F68</f>
        <v>424757089</v>
      </c>
      <c r="G96" s="37">
        <f>G94+G68</f>
        <v>199393720</v>
      </c>
      <c r="H96" s="37">
        <f>H94+H68</f>
        <v>117755408</v>
      </c>
      <c r="I96" s="35">
        <f>I94+I68</f>
        <v>547937</v>
      </c>
      <c r="J96" s="35">
        <f t="shared" ref="J96:P96" si="69">J94+J68</f>
        <v>2582524</v>
      </c>
      <c r="K96" s="35">
        <f t="shared" si="69"/>
        <v>29733</v>
      </c>
      <c r="L96" s="35">
        <f t="shared" si="69"/>
        <v>60137106</v>
      </c>
      <c r="M96" s="35">
        <f t="shared" si="69"/>
        <v>39608600</v>
      </c>
      <c r="N96" s="35">
        <f t="shared" si="69"/>
        <v>1987863</v>
      </c>
      <c r="O96" s="35">
        <f t="shared" si="69"/>
        <v>0</v>
      </c>
      <c r="P96" s="35">
        <f t="shared" si="69"/>
        <v>2667474</v>
      </c>
      <c r="Q96" s="35">
        <f>Q94+$Q$68</f>
        <v>46724</v>
      </c>
      <c r="R96" s="35">
        <f>R94+R68</f>
        <v>424757089</v>
      </c>
      <c r="S96" s="35">
        <f>S94+S68</f>
        <v>0</v>
      </c>
    </row>
    <row r="97" spans="1:19">
      <c r="A97" s="1247">
        <v>40</v>
      </c>
      <c r="B97" s="20" t="s">
        <v>18</v>
      </c>
      <c r="D97" s="32"/>
      <c r="E97" s="18"/>
      <c r="F97" s="35">
        <f>F94+F70</f>
        <v>424757089</v>
      </c>
      <c r="G97" s="37">
        <f>G94+G70</f>
        <v>199393720</v>
      </c>
      <c r="H97" s="37">
        <f>H94+H70</f>
        <v>117755408</v>
      </c>
      <c r="I97" s="35">
        <f>I94+I70</f>
        <v>547937</v>
      </c>
      <c r="J97" s="35">
        <f t="shared" ref="J97:P97" si="70">J94+J70</f>
        <v>2582524</v>
      </c>
      <c r="K97" s="35">
        <f t="shared" si="70"/>
        <v>29733</v>
      </c>
      <c r="L97" s="35">
        <f t="shared" si="70"/>
        <v>60137106</v>
      </c>
      <c r="M97" s="35">
        <f t="shared" si="70"/>
        <v>39608600</v>
      </c>
      <c r="N97" s="35">
        <f t="shared" si="70"/>
        <v>1987863</v>
      </c>
      <c r="O97" s="35">
        <f t="shared" si="70"/>
        <v>0</v>
      </c>
      <c r="P97" s="35">
        <f t="shared" si="70"/>
        <v>2667474</v>
      </c>
      <c r="Q97" s="35">
        <f>Q94+Q70</f>
        <v>46724</v>
      </c>
      <c r="R97" s="35">
        <f>R94+R70</f>
        <v>424757089</v>
      </c>
      <c r="S97" s="35">
        <f>S94+S70</f>
        <v>0</v>
      </c>
    </row>
    <row r="98" spans="1:19">
      <c r="A98" s="1247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7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0 DIST Classified'!G100</f>
        <v>0</v>
      </c>
      <c r="G100" s="37">
        <f>F100-SUM(H100:Q100)</f>
        <v>0</v>
      </c>
      <c r="H100" s="37">
        <f t="shared" ref="H100:H108" si="71">ROUND(F100*VLOOKUP(D100,ALLOCTABLE_Prod_Demand,$H$10,FALSE),0)</f>
        <v>0</v>
      </c>
      <c r="I100" s="35">
        <f t="shared" ref="I100:I108" si="72">ROUND(F100*VLOOKUP(D100,ALLOCTABLE_Prod_Demand,$I$10,FALSE),0)</f>
        <v>0</v>
      </c>
      <c r="J100" s="35">
        <f t="shared" ref="J100:J108" si="73">ROUND(F100*VLOOKUP(D100,ALLOCTABLE_Prod_Demand,$J$10,FALSE),0)</f>
        <v>0</v>
      </c>
      <c r="K100" s="35">
        <f t="shared" ref="K100:K108" si="74">ROUND(F100*VLOOKUP(D100,ALLOCTABLE_Prod_Demand,$K$10,FALSE),0)</f>
        <v>0</v>
      </c>
      <c r="L100" s="35">
        <f t="shared" ref="L100:L108" si="75">ROUND(F100*VLOOKUP(D100,ALLOCTABLE_Prod_Demand,$L$10,FALSE),0)</f>
        <v>0</v>
      </c>
      <c r="M100" s="35">
        <f t="shared" ref="M100:M108" si="76">ROUND(F100*VLOOKUP(D100,ALLOCTABLE_Prod_Demand,$M$10,FALSE),0)</f>
        <v>0</v>
      </c>
      <c r="N100" s="35">
        <f t="shared" ref="N100:N108" si="77">ROUND(F100*VLOOKUP(D100,ALLOCTABLE_Prod_Demand,$N$10,FALSE),0)</f>
        <v>0</v>
      </c>
      <c r="O100" s="35">
        <f t="shared" ref="O100:O108" si="78">ROUND(F100*VLOOKUP(D100,ALLOCTABLE_Prod_Demand,$O$10,FALSE),0)</f>
        <v>0</v>
      </c>
      <c r="P100" s="35">
        <f t="shared" ref="P100:P108" si="79">ROUND(F100*VLOOKUP(D100,ALLOCTABLE_Prod_Demand,$P$10,FALSE),0)</f>
        <v>0</v>
      </c>
      <c r="Q100" s="35">
        <f t="shared" ref="Q100:Q108" si="80">ROUND(F100*VLOOKUP(D100,ALLOCTABLE_Prod_Demand,$Q$10,FALSE),0)</f>
        <v>0</v>
      </c>
      <c r="R100" s="35">
        <f>SUM(G100:Q100)</f>
        <v>0</v>
      </c>
      <c r="S100" s="35">
        <f>F100-R100</f>
        <v>0</v>
      </c>
    </row>
    <row r="101" spans="1:19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0 DIST Classified'!G101</f>
        <v>0</v>
      </c>
      <c r="G101" s="37">
        <f t="shared" ref="G101:G108" si="81">F101-SUM(H101:Q101)</f>
        <v>0</v>
      </c>
      <c r="H101" s="37">
        <f t="shared" si="71"/>
        <v>0</v>
      </c>
      <c r="I101" s="35">
        <f t="shared" si="72"/>
        <v>0</v>
      </c>
      <c r="J101" s="35">
        <f t="shared" si="73"/>
        <v>0</v>
      </c>
      <c r="K101" s="35">
        <f t="shared" si="74"/>
        <v>0</v>
      </c>
      <c r="L101" s="35">
        <f t="shared" si="75"/>
        <v>0</v>
      </c>
      <c r="M101" s="35">
        <f t="shared" si="76"/>
        <v>0</v>
      </c>
      <c r="N101" s="35">
        <f t="shared" si="77"/>
        <v>0</v>
      </c>
      <c r="O101" s="35">
        <f t="shared" si="78"/>
        <v>0</v>
      </c>
      <c r="P101" s="35">
        <f t="shared" si="79"/>
        <v>0</v>
      </c>
      <c r="Q101" s="35">
        <f t="shared" si="80"/>
        <v>0</v>
      </c>
      <c r="R101" s="35">
        <f t="shared" ref="R101:R108" si="82">SUM(G101:Q101)</f>
        <v>0</v>
      </c>
      <c r="S101" s="35">
        <f t="shared" ref="S101:S108" si="83">F101-R101</f>
        <v>0</v>
      </c>
    </row>
    <row r="102" spans="1:19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0 DIST Classified'!G102</f>
        <v>0</v>
      </c>
      <c r="G102" s="37">
        <f t="shared" si="81"/>
        <v>0</v>
      </c>
      <c r="H102" s="37">
        <f t="shared" si="71"/>
        <v>0</v>
      </c>
      <c r="I102" s="35">
        <f t="shared" si="72"/>
        <v>0</v>
      </c>
      <c r="J102" s="35">
        <f t="shared" si="73"/>
        <v>0</v>
      </c>
      <c r="K102" s="35">
        <f t="shared" si="74"/>
        <v>0</v>
      </c>
      <c r="L102" s="35">
        <f t="shared" si="75"/>
        <v>0</v>
      </c>
      <c r="M102" s="35">
        <f t="shared" si="76"/>
        <v>0</v>
      </c>
      <c r="N102" s="35">
        <f t="shared" si="77"/>
        <v>0</v>
      </c>
      <c r="O102" s="35">
        <f t="shared" si="78"/>
        <v>0</v>
      </c>
      <c r="P102" s="35">
        <f t="shared" si="79"/>
        <v>0</v>
      </c>
      <c r="Q102" s="35">
        <f t="shared" si="80"/>
        <v>0</v>
      </c>
      <c r="R102" s="35">
        <f t="shared" si="82"/>
        <v>0</v>
      </c>
      <c r="S102" s="35">
        <f t="shared" si="83"/>
        <v>0</v>
      </c>
    </row>
    <row r="103" spans="1:19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0 DIST Classified'!G103</f>
        <v>0</v>
      </c>
      <c r="G103" s="37">
        <f t="shared" si="81"/>
        <v>0</v>
      </c>
      <c r="H103" s="37">
        <f t="shared" si="71"/>
        <v>0</v>
      </c>
      <c r="I103" s="35">
        <f t="shared" si="72"/>
        <v>0</v>
      </c>
      <c r="J103" s="35">
        <f t="shared" si="73"/>
        <v>0</v>
      </c>
      <c r="K103" s="35">
        <f t="shared" si="74"/>
        <v>0</v>
      </c>
      <c r="L103" s="35">
        <f t="shared" si="75"/>
        <v>0</v>
      </c>
      <c r="M103" s="35">
        <f t="shared" si="76"/>
        <v>0</v>
      </c>
      <c r="N103" s="35">
        <f t="shared" si="77"/>
        <v>0</v>
      </c>
      <c r="O103" s="35">
        <f t="shared" si="78"/>
        <v>0</v>
      </c>
      <c r="P103" s="35">
        <f t="shared" si="79"/>
        <v>0</v>
      </c>
      <c r="Q103" s="35">
        <f t="shared" si="80"/>
        <v>0</v>
      </c>
      <c r="R103" s="35">
        <f t="shared" si="82"/>
        <v>0</v>
      </c>
      <c r="S103" s="35">
        <f t="shared" si="83"/>
        <v>0</v>
      </c>
    </row>
    <row r="104" spans="1:19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0 DIST Classified'!G104</f>
        <v>0</v>
      </c>
      <c r="G104" s="37">
        <f t="shared" si="81"/>
        <v>0</v>
      </c>
      <c r="H104" s="37">
        <f t="shared" si="71"/>
        <v>0</v>
      </c>
      <c r="I104" s="35">
        <f t="shared" si="72"/>
        <v>0</v>
      </c>
      <c r="J104" s="35">
        <f t="shared" si="73"/>
        <v>0</v>
      </c>
      <c r="K104" s="35">
        <f t="shared" si="74"/>
        <v>0</v>
      </c>
      <c r="L104" s="35">
        <f t="shared" si="75"/>
        <v>0</v>
      </c>
      <c r="M104" s="35">
        <f t="shared" si="76"/>
        <v>0</v>
      </c>
      <c r="N104" s="35">
        <f t="shared" si="77"/>
        <v>0</v>
      </c>
      <c r="O104" s="35">
        <f t="shared" si="78"/>
        <v>0</v>
      </c>
      <c r="P104" s="35">
        <f t="shared" si="79"/>
        <v>0</v>
      </c>
      <c r="Q104" s="35">
        <f t="shared" si="80"/>
        <v>0</v>
      </c>
      <c r="R104" s="35">
        <f t="shared" si="82"/>
        <v>0</v>
      </c>
      <c r="S104" s="35">
        <f t="shared" si="83"/>
        <v>0</v>
      </c>
    </row>
    <row r="105" spans="1:19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0 DIST Classified'!G105</f>
        <v>0</v>
      </c>
      <c r="G105" s="37">
        <f t="shared" si="81"/>
        <v>0</v>
      </c>
      <c r="H105" s="37">
        <f t="shared" si="71"/>
        <v>0</v>
      </c>
      <c r="I105" s="35">
        <f t="shared" si="72"/>
        <v>0</v>
      </c>
      <c r="J105" s="35">
        <f t="shared" si="73"/>
        <v>0</v>
      </c>
      <c r="K105" s="35">
        <f t="shared" si="74"/>
        <v>0</v>
      </c>
      <c r="L105" s="35">
        <f t="shared" si="75"/>
        <v>0</v>
      </c>
      <c r="M105" s="35">
        <f t="shared" si="76"/>
        <v>0</v>
      </c>
      <c r="N105" s="35">
        <f t="shared" si="77"/>
        <v>0</v>
      </c>
      <c r="O105" s="35">
        <f t="shared" si="78"/>
        <v>0</v>
      </c>
      <c r="P105" s="35">
        <f t="shared" si="79"/>
        <v>0</v>
      </c>
      <c r="Q105" s="35">
        <f t="shared" si="80"/>
        <v>0</v>
      </c>
      <c r="R105" s="35">
        <f t="shared" si="82"/>
        <v>0</v>
      </c>
      <c r="S105" s="35">
        <f t="shared" si="83"/>
        <v>0</v>
      </c>
    </row>
    <row r="106" spans="1:19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0 DIST Classified'!G106</f>
        <v>0</v>
      </c>
      <c r="G106" s="37">
        <f t="shared" si="81"/>
        <v>0</v>
      </c>
      <c r="H106" s="37">
        <f t="shared" si="71"/>
        <v>0</v>
      </c>
      <c r="I106" s="35">
        <f t="shared" si="72"/>
        <v>0</v>
      </c>
      <c r="J106" s="35">
        <f t="shared" si="73"/>
        <v>0</v>
      </c>
      <c r="K106" s="35">
        <f t="shared" si="74"/>
        <v>0</v>
      </c>
      <c r="L106" s="35">
        <f t="shared" si="75"/>
        <v>0</v>
      </c>
      <c r="M106" s="35">
        <f t="shared" si="76"/>
        <v>0</v>
      </c>
      <c r="N106" s="35">
        <f t="shared" si="77"/>
        <v>0</v>
      </c>
      <c r="O106" s="35">
        <f t="shared" si="78"/>
        <v>0</v>
      </c>
      <c r="P106" s="35">
        <f t="shared" si="79"/>
        <v>0</v>
      </c>
      <c r="Q106" s="35">
        <f t="shared" si="80"/>
        <v>0</v>
      </c>
      <c r="R106" s="35">
        <f t="shared" si="82"/>
        <v>0</v>
      </c>
      <c r="S106" s="35">
        <f t="shared" si="83"/>
        <v>0</v>
      </c>
    </row>
    <row r="107" spans="1:19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0 DIST Classified'!G107</f>
        <v>0</v>
      </c>
      <c r="G107" s="37">
        <f t="shared" si="81"/>
        <v>0</v>
      </c>
      <c r="H107" s="37">
        <f t="shared" si="71"/>
        <v>0</v>
      </c>
      <c r="I107" s="35">
        <f t="shared" si="72"/>
        <v>0</v>
      </c>
      <c r="J107" s="35">
        <f t="shared" si="73"/>
        <v>0</v>
      </c>
      <c r="K107" s="35">
        <f t="shared" si="74"/>
        <v>0</v>
      </c>
      <c r="L107" s="35">
        <f t="shared" si="75"/>
        <v>0</v>
      </c>
      <c r="M107" s="35">
        <f t="shared" si="76"/>
        <v>0</v>
      </c>
      <c r="N107" s="35">
        <f t="shared" si="77"/>
        <v>0</v>
      </c>
      <c r="O107" s="35">
        <f t="shared" si="78"/>
        <v>0</v>
      </c>
      <c r="P107" s="35">
        <f t="shared" si="79"/>
        <v>0</v>
      </c>
      <c r="Q107" s="35">
        <f t="shared" si="80"/>
        <v>0</v>
      </c>
      <c r="R107" s="35">
        <f t="shared" si="82"/>
        <v>0</v>
      </c>
      <c r="S107" s="35">
        <f t="shared" si="83"/>
        <v>0</v>
      </c>
    </row>
    <row r="108" spans="1:19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0 DIST Classified'!G108</f>
        <v>0</v>
      </c>
      <c r="G108" s="37">
        <f t="shared" si="81"/>
        <v>0</v>
      </c>
      <c r="H108" s="37">
        <f t="shared" si="71"/>
        <v>0</v>
      </c>
      <c r="I108" s="35">
        <f t="shared" si="72"/>
        <v>0</v>
      </c>
      <c r="J108" s="35">
        <f t="shared" si="73"/>
        <v>0</v>
      </c>
      <c r="K108" s="35">
        <f t="shared" si="74"/>
        <v>0</v>
      </c>
      <c r="L108" s="35">
        <f t="shared" si="75"/>
        <v>0</v>
      </c>
      <c r="M108" s="35">
        <f t="shared" si="76"/>
        <v>0</v>
      </c>
      <c r="N108" s="35">
        <f t="shared" si="77"/>
        <v>0</v>
      </c>
      <c r="O108" s="35">
        <f t="shared" si="78"/>
        <v>0</v>
      </c>
      <c r="P108" s="35">
        <f t="shared" si="79"/>
        <v>0</v>
      </c>
      <c r="Q108" s="35">
        <f t="shared" si="80"/>
        <v>0</v>
      </c>
      <c r="R108" s="35">
        <f t="shared" si="82"/>
        <v>0</v>
      </c>
      <c r="S108" s="35">
        <f t="shared" si="83"/>
        <v>0</v>
      </c>
    </row>
    <row r="109" spans="1:19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0</v>
      </c>
      <c r="G109" s="36">
        <f>SUM(G100:G108)</f>
        <v>0</v>
      </c>
      <c r="H109" s="36">
        <f>SUM(H100:H108)</f>
        <v>0</v>
      </c>
      <c r="I109" s="36">
        <f>SUM(I100:I108)</f>
        <v>0</v>
      </c>
      <c r="J109" s="36">
        <f t="shared" ref="J109:P109" si="84">SUM(J100:J108)</f>
        <v>0</v>
      </c>
      <c r="K109" s="36">
        <f t="shared" si="84"/>
        <v>0</v>
      </c>
      <c r="L109" s="36">
        <f t="shared" si="84"/>
        <v>0</v>
      </c>
      <c r="M109" s="36">
        <f t="shared" si="84"/>
        <v>0</v>
      </c>
      <c r="N109" s="36">
        <f t="shared" si="84"/>
        <v>0</v>
      </c>
      <c r="O109" s="36">
        <f t="shared" si="84"/>
        <v>0</v>
      </c>
      <c r="P109" s="36">
        <f t="shared" si="84"/>
        <v>0</v>
      </c>
      <c r="Q109" s="36">
        <f>SUM(Q100:Q108)</f>
        <v>0</v>
      </c>
      <c r="R109" s="36">
        <f>SUM(R100:R108)</f>
        <v>0</v>
      </c>
      <c r="S109" s="36">
        <f>SUM(S100:S108)</f>
        <v>0</v>
      </c>
    </row>
    <row r="110" spans="1:19">
      <c r="A110" s="1247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7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0 DIST Classified'!G112</f>
        <v>0</v>
      </c>
      <c r="G112" s="37">
        <f t="shared" ref="G112:G120" si="85">F112-SUM(H112:Q112)</f>
        <v>0</v>
      </c>
      <c r="H112" s="37">
        <f t="shared" ref="H112:H120" si="86">ROUND(F112*VLOOKUP(D112,ALLOCTABLE_Prod_Demand,$H$10,FALSE),0)</f>
        <v>0</v>
      </c>
      <c r="I112" s="35">
        <f t="shared" ref="I112:I120" si="87">ROUND(F112*VLOOKUP(D112,ALLOCTABLE_Prod_Demand,$I$10,FALSE),0)</f>
        <v>0</v>
      </c>
      <c r="J112" s="35">
        <f t="shared" ref="J112:J120" si="88">ROUND(F112*VLOOKUP(D112,ALLOCTABLE_Prod_Demand,$J$10,FALSE),0)</f>
        <v>0</v>
      </c>
      <c r="K112" s="35">
        <f t="shared" ref="K112:K120" si="89">ROUND(F112*VLOOKUP(D112,ALLOCTABLE_Prod_Demand,$K$10,FALSE),0)</f>
        <v>0</v>
      </c>
      <c r="L112" s="35">
        <f t="shared" ref="L112:L120" si="90">ROUND(F112*VLOOKUP(D112,ALLOCTABLE_Prod_Demand,$L$10,FALSE),0)</f>
        <v>0</v>
      </c>
      <c r="M112" s="35">
        <f t="shared" ref="M112:M120" si="91">ROUND(F112*VLOOKUP(D112,ALLOCTABLE_Prod_Demand,$M$10,FALSE),0)</f>
        <v>0</v>
      </c>
      <c r="N112" s="35">
        <f t="shared" ref="N112:N120" si="92">ROUND(F112*VLOOKUP(D112,ALLOCTABLE_Prod_Demand,$N$10,FALSE),0)</f>
        <v>0</v>
      </c>
      <c r="O112" s="35">
        <f t="shared" ref="O112:O120" si="93">ROUND(F112*VLOOKUP(D112,ALLOCTABLE_Prod_Demand,$O$10,FALSE),0)</f>
        <v>0</v>
      </c>
      <c r="P112" s="35">
        <f t="shared" ref="P112:P120" si="94">ROUND(F112*VLOOKUP(D112,ALLOCTABLE_Prod_Demand,$P$10,FALSE),0)</f>
        <v>0</v>
      </c>
      <c r="Q112" s="35">
        <f t="shared" ref="Q112:Q120" si="95">ROUND(F112*VLOOKUP(D112,ALLOCTABLE_Prod_Demand,$Q$10,FALSE),0)</f>
        <v>0</v>
      </c>
      <c r="R112" s="35">
        <f t="shared" ref="R112:R120" si="96">SUM(G112:Q112)</f>
        <v>0</v>
      </c>
      <c r="S112" s="35">
        <f t="shared" ref="S112:S120" si="97">F112-R112</f>
        <v>0</v>
      </c>
    </row>
    <row r="113" spans="1:19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0 DIST Classified'!G113</f>
        <v>0</v>
      </c>
      <c r="G113" s="37">
        <f t="shared" si="85"/>
        <v>0</v>
      </c>
      <c r="H113" s="37">
        <f t="shared" si="86"/>
        <v>0</v>
      </c>
      <c r="I113" s="35">
        <f t="shared" si="87"/>
        <v>0</v>
      </c>
      <c r="J113" s="35">
        <f t="shared" si="88"/>
        <v>0</v>
      </c>
      <c r="K113" s="35">
        <f t="shared" si="89"/>
        <v>0</v>
      </c>
      <c r="L113" s="35">
        <f t="shared" si="90"/>
        <v>0</v>
      </c>
      <c r="M113" s="35">
        <f t="shared" si="91"/>
        <v>0</v>
      </c>
      <c r="N113" s="35">
        <f t="shared" si="92"/>
        <v>0</v>
      </c>
      <c r="O113" s="35">
        <f t="shared" si="93"/>
        <v>0</v>
      </c>
      <c r="P113" s="35">
        <f t="shared" si="94"/>
        <v>0</v>
      </c>
      <c r="Q113" s="35">
        <f t="shared" si="95"/>
        <v>0</v>
      </c>
      <c r="R113" s="35">
        <f t="shared" si="96"/>
        <v>0</v>
      </c>
      <c r="S113" s="35">
        <f t="shared" si="97"/>
        <v>0</v>
      </c>
    </row>
    <row r="114" spans="1:19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0 DIST Classified'!G114</f>
        <v>0</v>
      </c>
      <c r="G114" s="37">
        <f t="shared" si="85"/>
        <v>0</v>
      </c>
      <c r="H114" s="37">
        <f t="shared" si="86"/>
        <v>0</v>
      </c>
      <c r="I114" s="35">
        <f t="shared" si="87"/>
        <v>0</v>
      </c>
      <c r="J114" s="35">
        <f t="shared" si="88"/>
        <v>0</v>
      </c>
      <c r="K114" s="35">
        <f t="shared" si="89"/>
        <v>0</v>
      </c>
      <c r="L114" s="35">
        <f t="shared" si="90"/>
        <v>0</v>
      </c>
      <c r="M114" s="35">
        <f t="shared" si="91"/>
        <v>0</v>
      </c>
      <c r="N114" s="35">
        <f t="shared" si="92"/>
        <v>0</v>
      </c>
      <c r="O114" s="35">
        <f t="shared" si="93"/>
        <v>0</v>
      </c>
      <c r="P114" s="35">
        <f t="shared" si="94"/>
        <v>0</v>
      </c>
      <c r="Q114" s="35">
        <f t="shared" si="95"/>
        <v>0</v>
      </c>
      <c r="R114" s="35">
        <f t="shared" si="96"/>
        <v>0</v>
      </c>
      <c r="S114" s="35">
        <f t="shared" si="97"/>
        <v>0</v>
      </c>
    </row>
    <row r="115" spans="1:19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0 DIST Classified'!G115</f>
        <v>0</v>
      </c>
      <c r="G115" s="37">
        <f t="shared" si="85"/>
        <v>0</v>
      </c>
      <c r="H115" s="37">
        <f t="shared" si="86"/>
        <v>0</v>
      </c>
      <c r="I115" s="35">
        <f t="shared" si="87"/>
        <v>0</v>
      </c>
      <c r="J115" s="35">
        <f t="shared" si="88"/>
        <v>0</v>
      </c>
      <c r="K115" s="35">
        <f t="shared" si="89"/>
        <v>0</v>
      </c>
      <c r="L115" s="35">
        <f t="shared" si="90"/>
        <v>0</v>
      </c>
      <c r="M115" s="35">
        <f t="shared" si="91"/>
        <v>0</v>
      </c>
      <c r="N115" s="35">
        <f t="shared" si="92"/>
        <v>0</v>
      </c>
      <c r="O115" s="35">
        <f t="shared" si="93"/>
        <v>0</v>
      </c>
      <c r="P115" s="35">
        <f t="shared" si="94"/>
        <v>0</v>
      </c>
      <c r="Q115" s="35">
        <f t="shared" si="95"/>
        <v>0</v>
      </c>
      <c r="R115" s="35">
        <f t="shared" si="96"/>
        <v>0</v>
      </c>
      <c r="S115" s="35">
        <f t="shared" si="97"/>
        <v>0</v>
      </c>
    </row>
    <row r="116" spans="1:19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0 DIST Classified'!G116</f>
        <v>0</v>
      </c>
      <c r="G116" s="37">
        <f t="shared" si="85"/>
        <v>0</v>
      </c>
      <c r="H116" s="37">
        <f t="shared" si="86"/>
        <v>0</v>
      </c>
      <c r="I116" s="35">
        <f t="shared" si="87"/>
        <v>0</v>
      </c>
      <c r="J116" s="35">
        <f t="shared" si="88"/>
        <v>0</v>
      </c>
      <c r="K116" s="35">
        <f t="shared" si="89"/>
        <v>0</v>
      </c>
      <c r="L116" s="35">
        <f t="shared" si="90"/>
        <v>0</v>
      </c>
      <c r="M116" s="35">
        <f t="shared" si="91"/>
        <v>0</v>
      </c>
      <c r="N116" s="35">
        <f t="shared" si="92"/>
        <v>0</v>
      </c>
      <c r="O116" s="35">
        <f t="shared" si="93"/>
        <v>0</v>
      </c>
      <c r="P116" s="35">
        <f t="shared" si="94"/>
        <v>0</v>
      </c>
      <c r="Q116" s="35">
        <f t="shared" si="95"/>
        <v>0</v>
      </c>
      <c r="R116" s="35">
        <f t="shared" si="96"/>
        <v>0</v>
      </c>
      <c r="S116" s="35">
        <f t="shared" si="97"/>
        <v>0</v>
      </c>
    </row>
    <row r="117" spans="1:19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0 DIST Classified'!G117</f>
        <v>0</v>
      </c>
      <c r="G117" s="37">
        <f t="shared" si="85"/>
        <v>0</v>
      </c>
      <c r="H117" s="37">
        <f t="shared" si="86"/>
        <v>0</v>
      </c>
      <c r="I117" s="35">
        <f t="shared" si="87"/>
        <v>0</v>
      </c>
      <c r="J117" s="35">
        <f t="shared" si="88"/>
        <v>0</v>
      </c>
      <c r="K117" s="35">
        <f t="shared" si="89"/>
        <v>0</v>
      </c>
      <c r="L117" s="35">
        <f t="shared" si="90"/>
        <v>0</v>
      </c>
      <c r="M117" s="35">
        <f t="shared" si="91"/>
        <v>0</v>
      </c>
      <c r="N117" s="35">
        <f t="shared" si="92"/>
        <v>0</v>
      </c>
      <c r="O117" s="35">
        <f t="shared" si="93"/>
        <v>0</v>
      </c>
      <c r="P117" s="35">
        <f t="shared" si="94"/>
        <v>0</v>
      </c>
      <c r="Q117" s="35">
        <f t="shared" si="95"/>
        <v>0</v>
      </c>
      <c r="R117" s="35">
        <f t="shared" si="96"/>
        <v>0</v>
      </c>
      <c r="S117" s="35">
        <f t="shared" si="97"/>
        <v>0</v>
      </c>
    </row>
    <row r="118" spans="1:19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0 DIST Classified'!G118</f>
        <v>0</v>
      </c>
      <c r="G118" s="37">
        <f t="shared" si="85"/>
        <v>0</v>
      </c>
      <c r="H118" s="37">
        <f t="shared" si="86"/>
        <v>0</v>
      </c>
      <c r="I118" s="35">
        <f t="shared" si="87"/>
        <v>0</v>
      </c>
      <c r="J118" s="35">
        <f t="shared" si="88"/>
        <v>0</v>
      </c>
      <c r="K118" s="35">
        <f t="shared" si="89"/>
        <v>0</v>
      </c>
      <c r="L118" s="35">
        <f t="shared" si="90"/>
        <v>0</v>
      </c>
      <c r="M118" s="35">
        <f t="shared" si="91"/>
        <v>0</v>
      </c>
      <c r="N118" s="35">
        <f t="shared" si="92"/>
        <v>0</v>
      </c>
      <c r="O118" s="35">
        <f t="shared" si="93"/>
        <v>0</v>
      </c>
      <c r="P118" s="35">
        <f t="shared" si="94"/>
        <v>0</v>
      </c>
      <c r="Q118" s="35">
        <f t="shared" si="95"/>
        <v>0</v>
      </c>
      <c r="R118" s="35">
        <f t="shared" si="96"/>
        <v>0</v>
      </c>
      <c r="S118" s="35">
        <f t="shared" si="97"/>
        <v>0</v>
      </c>
    </row>
    <row r="119" spans="1:19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0 DIST Classified'!G119</f>
        <v>0</v>
      </c>
      <c r="G119" s="37">
        <f t="shared" si="85"/>
        <v>0</v>
      </c>
      <c r="H119" s="37">
        <f t="shared" si="86"/>
        <v>0</v>
      </c>
      <c r="I119" s="35">
        <f t="shared" si="87"/>
        <v>0</v>
      </c>
      <c r="J119" s="35">
        <f t="shared" si="88"/>
        <v>0</v>
      </c>
      <c r="K119" s="35">
        <f t="shared" si="89"/>
        <v>0</v>
      </c>
      <c r="L119" s="35">
        <f t="shared" si="90"/>
        <v>0</v>
      </c>
      <c r="M119" s="35">
        <f t="shared" si="91"/>
        <v>0</v>
      </c>
      <c r="N119" s="35">
        <f t="shared" si="92"/>
        <v>0</v>
      </c>
      <c r="O119" s="35">
        <f t="shared" si="93"/>
        <v>0</v>
      </c>
      <c r="P119" s="35">
        <f t="shared" si="94"/>
        <v>0</v>
      </c>
      <c r="Q119" s="35">
        <f t="shared" si="95"/>
        <v>0</v>
      </c>
      <c r="R119" s="35">
        <f t="shared" si="96"/>
        <v>0</v>
      </c>
      <c r="S119" s="35">
        <f t="shared" si="97"/>
        <v>0</v>
      </c>
    </row>
    <row r="120" spans="1:19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0 DIST Classified'!G120</f>
        <v>0</v>
      </c>
      <c r="G120" s="37">
        <f t="shared" si="85"/>
        <v>0</v>
      </c>
      <c r="H120" s="37">
        <f t="shared" si="86"/>
        <v>0</v>
      </c>
      <c r="I120" s="35">
        <f t="shared" si="87"/>
        <v>0</v>
      </c>
      <c r="J120" s="35">
        <f t="shared" si="88"/>
        <v>0</v>
      </c>
      <c r="K120" s="35">
        <f t="shared" si="89"/>
        <v>0</v>
      </c>
      <c r="L120" s="35">
        <f t="shared" si="90"/>
        <v>0</v>
      </c>
      <c r="M120" s="35">
        <f t="shared" si="91"/>
        <v>0</v>
      </c>
      <c r="N120" s="35">
        <f t="shared" si="92"/>
        <v>0</v>
      </c>
      <c r="O120" s="35">
        <f t="shared" si="93"/>
        <v>0</v>
      </c>
      <c r="P120" s="35">
        <f t="shared" si="94"/>
        <v>0</v>
      </c>
      <c r="Q120" s="35">
        <f t="shared" si="95"/>
        <v>0</v>
      </c>
      <c r="R120" s="35">
        <f t="shared" si="96"/>
        <v>0</v>
      </c>
      <c r="S120" s="35">
        <f t="shared" si="97"/>
        <v>0</v>
      </c>
    </row>
    <row r="121" spans="1:19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0</v>
      </c>
      <c r="G121" s="36">
        <f>SUM(G112:G120)</f>
        <v>0</v>
      </c>
      <c r="H121" s="36">
        <f>SUM(H112:H120)</f>
        <v>0</v>
      </c>
      <c r="I121" s="36">
        <f>SUM(I112:I120)</f>
        <v>0</v>
      </c>
      <c r="J121" s="36">
        <f t="shared" ref="J121:P121" si="98">SUM(J112:J120)</f>
        <v>0</v>
      </c>
      <c r="K121" s="36">
        <f t="shared" si="98"/>
        <v>0</v>
      </c>
      <c r="L121" s="36">
        <f t="shared" si="98"/>
        <v>0</v>
      </c>
      <c r="M121" s="36">
        <f t="shared" si="98"/>
        <v>0</v>
      </c>
      <c r="N121" s="36">
        <f t="shared" si="98"/>
        <v>0</v>
      </c>
      <c r="O121" s="36">
        <f t="shared" si="98"/>
        <v>0</v>
      </c>
      <c r="P121" s="36">
        <f t="shared" si="98"/>
        <v>0</v>
      </c>
      <c r="Q121" s="36">
        <f>SUM(Q112:Q120)</f>
        <v>0</v>
      </c>
      <c r="R121" s="36">
        <f>SUM(R112:R120)</f>
        <v>0</v>
      </c>
      <c r="S121" s="36">
        <f>SUM(S112:S120)</f>
        <v>0</v>
      </c>
    </row>
    <row r="122" spans="1:19">
      <c r="A122" s="1247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7">
        <v>66</v>
      </c>
      <c r="B123" s="20" t="s">
        <v>605</v>
      </c>
      <c r="E123" s="18"/>
      <c r="F123" s="35">
        <f>F97+F109+F121</f>
        <v>424757089</v>
      </c>
      <c r="G123" s="37">
        <f>G97+G109+G121</f>
        <v>199393720</v>
      </c>
      <c r="H123" s="37">
        <f>H97+H109+H121</f>
        <v>117755408</v>
      </c>
      <c r="I123" s="35">
        <f>I97+I109+I121</f>
        <v>547937</v>
      </c>
      <c r="J123" s="35">
        <f t="shared" ref="J123:P123" si="99">J97+J109+J121</f>
        <v>2582524</v>
      </c>
      <c r="K123" s="35">
        <f t="shared" si="99"/>
        <v>29733</v>
      </c>
      <c r="L123" s="35">
        <f t="shared" si="99"/>
        <v>60137106</v>
      </c>
      <c r="M123" s="35">
        <f t="shared" si="99"/>
        <v>39608600</v>
      </c>
      <c r="N123" s="35">
        <f t="shared" si="99"/>
        <v>1987863</v>
      </c>
      <c r="O123" s="35">
        <f t="shared" si="99"/>
        <v>0</v>
      </c>
      <c r="P123" s="35">
        <f t="shared" si="99"/>
        <v>2667474</v>
      </c>
      <c r="Q123" s="35">
        <f>Q97+Q109+Q121</f>
        <v>46724</v>
      </c>
      <c r="R123" s="35">
        <f>R97+R109+R121</f>
        <v>424757089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11</v>
      </c>
      <c r="S125" s="18"/>
    </row>
    <row r="126" spans="1:19">
      <c r="A126" s="31" t="str">
        <f>$A$2</f>
        <v>DISTRIBUTION DEMAND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9-0027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100">K$7</f>
        <v>SP</v>
      </c>
      <c r="L131" s="32" t="str">
        <f t="shared" si="100"/>
        <v>DT SEC</v>
      </c>
      <c r="M131" s="32" t="str">
        <f t="shared" si="100"/>
        <v>DT PRI</v>
      </c>
      <c r="N131" s="32" t="str">
        <f t="shared" si="100"/>
        <v>DP</v>
      </c>
      <c r="O131" s="32" t="str">
        <f t="shared" si="100"/>
        <v>TT</v>
      </c>
      <c r="P131" s="32"/>
      <c r="Q131" s="32" t="str">
        <f t="shared" si="100"/>
        <v>OTHER</v>
      </c>
      <c r="R131" s="32"/>
      <c r="S131" s="32"/>
    </row>
    <row r="132" spans="1:19">
      <c r="A132" s="32" t="s">
        <v>478</v>
      </c>
      <c r="B132" s="18"/>
      <c r="C132" s="18"/>
      <c r="D132" s="32"/>
      <c r="E132" s="18"/>
      <c r="F132" s="32" t="str">
        <f>F$8</f>
        <v>DISTRIBUT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101">K$8</f>
        <v>SECONDARY</v>
      </c>
      <c r="L132" s="32" t="str">
        <f t="shared" si="101"/>
        <v>SECONDARY</v>
      </c>
      <c r="M132" s="32" t="str">
        <f t="shared" si="101"/>
        <v>PRIMARY</v>
      </c>
      <c r="N132" s="32" t="str">
        <f t="shared" si="101"/>
        <v>PRIMARY</v>
      </c>
      <c r="O132" s="32" t="str">
        <f t="shared" si="101"/>
        <v>TRANSMISSION</v>
      </c>
      <c r="P132" s="32" t="str">
        <f t="shared" si="101"/>
        <v>LT</v>
      </c>
      <c r="Q132" s="32" t="str">
        <f t="shared" si="101"/>
        <v>WATER</v>
      </c>
      <c r="R132" s="32" t="str">
        <f>R8</f>
        <v>TOTAL</v>
      </c>
      <c r="S132" s="32" t="str">
        <f t="shared" si="101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32" t="str">
        <f>F$9</f>
        <v>DEMAND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2">K$9</f>
        <v>DISTRIBUTION</v>
      </c>
      <c r="L133" s="32" t="str">
        <f t="shared" si="102"/>
        <v>DISTRIBUTION</v>
      </c>
      <c r="M133" s="32" t="str">
        <f t="shared" si="102"/>
        <v>DISTRIBUTION</v>
      </c>
      <c r="N133" s="32" t="str">
        <f t="shared" si="102"/>
        <v>DISTRIBUTION</v>
      </c>
      <c r="O133" s="32" t="str">
        <f t="shared" si="102"/>
        <v>TIME OF DAY</v>
      </c>
      <c r="P133" s="32" t="str">
        <f t="shared" si="102"/>
        <v>LIGHTING</v>
      </c>
      <c r="Q133" s="32" t="str">
        <f t="shared" si="102"/>
        <v>PUMPING</v>
      </c>
      <c r="R133" s="32" t="str">
        <f>R9</f>
        <v>AT ISSUE</v>
      </c>
      <c r="S133" s="32" t="str">
        <f t="shared" si="102"/>
        <v>OTHER</v>
      </c>
    </row>
    <row r="134" spans="1:19">
      <c r="C134" s="162" t="s">
        <v>283</v>
      </c>
      <c r="D134" s="32"/>
      <c r="E134" s="18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103">K$10</f>
        <v>7</v>
      </c>
      <c r="L134" s="524">
        <f t="shared" si="103"/>
        <v>8</v>
      </c>
      <c r="M134" s="524">
        <f t="shared" si="103"/>
        <v>9</v>
      </c>
      <c r="N134" s="524">
        <f t="shared" si="103"/>
        <v>10</v>
      </c>
      <c r="O134" s="524">
        <f t="shared" si="103"/>
        <v>11</v>
      </c>
      <c r="P134" s="524">
        <f t="shared" si="103"/>
        <v>12</v>
      </c>
      <c r="Q134" s="524">
        <f t="shared" si="103"/>
        <v>13</v>
      </c>
      <c r="R134" s="504"/>
      <c r="S134" s="504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34</v>
      </c>
      <c r="D136" s="32" t="str">
        <f>'FR-16(7)(v)-1 Functional'!D136</f>
        <v>K201</v>
      </c>
      <c r="E136" s="18"/>
      <c r="F136" s="82">
        <f>'FR-16(7)(v)-10 DIST Classified'!G136</f>
        <v>0</v>
      </c>
      <c r="G136" s="37">
        <f>F136-SUM(H136:Q136)</f>
        <v>0</v>
      </c>
      <c r="H136" s="35">
        <f>ROUND(F136*VLOOKUP(D136,ALLOCTABLE_Distr_Demand,$H$10,FALSE),0)</f>
        <v>0</v>
      </c>
      <c r="I136" s="35">
        <f>ROUND(F136*VLOOKUP($D$136,ALLOCTABLE_Distr_Demand,$I$10,FALSE),0)</f>
        <v>0</v>
      </c>
      <c r="J136" s="35">
        <f>ROUND(F136*VLOOKUP($D$136,ALLOCTABLE_Distr_Demand,$J$10,FALSE),0)</f>
        <v>0</v>
      </c>
      <c r="K136" s="35">
        <f>ROUND(F136*VLOOKUP($D$136,ALLOCTABLE_Distr_Demand,$K$10,FALSE),0)</f>
        <v>0</v>
      </c>
      <c r="L136" s="35">
        <f>ROUND(F136*VLOOKUP($D$136,ALLOCTABLE_Distr_Demand,$L$10,FALSE),0)</f>
        <v>0</v>
      </c>
      <c r="M136" s="35">
        <f>ROUND(F136*VLOOKUP($D$136,ALLOCTABLE_Distr_Demand,$M$10,FALSE),0)</f>
        <v>0</v>
      </c>
      <c r="N136" s="35">
        <f>ROUND(F136*VLOOKUP($D$136,ALLOCTABLE_Distr_Demand,$N$10,FALSE),0)</f>
        <v>0</v>
      </c>
      <c r="O136" s="35">
        <f>ROUND(F136*VLOOKUP($D$136,ALLOCTABLE_Distr_Demand,$O$10,FALSE),0)</f>
        <v>0</v>
      </c>
      <c r="P136" s="35">
        <f>ROUND(F136*VLOOKUP($D$136,ALLOCTABLE_Distr_Demand,$P$10,FALSE),0)</f>
        <v>0</v>
      </c>
      <c r="Q136" s="35">
        <f>ROUND(F136*VLOOKUP(D136,ALLOCTABLE_Distr_Demand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35</v>
      </c>
      <c r="D137" s="32" t="str">
        <f>'FR-16(7)(v)-1 Functional'!D137</f>
        <v>K201</v>
      </c>
      <c r="E137" s="18"/>
      <c r="F137" s="82">
        <f>'FR-16(7)(v)-10 DIST Classified'!G137</f>
        <v>0</v>
      </c>
      <c r="G137" s="37">
        <f>F137-SUM(H137:Q137)</f>
        <v>0</v>
      </c>
      <c r="H137" s="35">
        <f>ROUND(F136*VLOOKUP(D136,ALLOCTABLE_Distr_Demand,$H$10,FALSE),0)</f>
        <v>0</v>
      </c>
      <c r="I137" s="35">
        <f>ROUND(F137*VLOOKUP($D$137,ALLOCTABLE_Distr_Demand,$I$10,FALSE),0)</f>
        <v>0</v>
      </c>
      <c r="J137" s="35">
        <f>ROUND(F137*VLOOKUP($D$137,ALLOCTABLE_Distr_Demand,$J$10,FALSE),0)</f>
        <v>0</v>
      </c>
      <c r="K137" s="35">
        <f>ROUND(F137*VLOOKUP($D$137,ALLOCTABLE_Distr_Demand,$K$10,FALSE),0)</f>
        <v>0</v>
      </c>
      <c r="L137" s="35">
        <f>ROUND(F137*VLOOKUP($D$137,ALLOCTABLE_Distr_Demand,$L$10,FALSE),0)</f>
        <v>0</v>
      </c>
      <c r="M137" s="35">
        <f>ROUND(F137*VLOOKUP($D$137,ALLOCTABLE_Distr_Demand,$M$10,FALSE),0)</f>
        <v>0</v>
      </c>
      <c r="N137" s="35">
        <f>ROUND(F137*VLOOKUP($D$137,ALLOCTABLE_Distr_Demand,$N$10,FALSE),0)</f>
        <v>0</v>
      </c>
      <c r="O137" s="35">
        <f>ROUND(F137*VLOOKUP($D$137,ALLOCTABLE_Distr_Demand,$O$10,FALSE),0)</f>
        <v>0</v>
      </c>
      <c r="P137" s="35">
        <f>ROUND(F137*VLOOKUP($D$137,ALLOCTABLE_Distr_Demand,$P$10,FALSE),0)</f>
        <v>0</v>
      </c>
      <c r="Q137" s="35">
        <f>ROUND(F137*VLOOKUP(D137,ALLOCTABLE_Distr_Demand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0 DIST Classified'!G138</f>
        <v>0</v>
      </c>
      <c r="G138" s="37">
        <f>F138-SUM(H138:Q138)</f>
        <v>0</v>
      </c>
      <c r="H138" s="35">
        <f>ROUND(F136*VLOOKUP(D136,ALLOCTABLE_Distr_Demand,$H$10,FALSE),0)</f>
        <v>0</v>
      </c>
      <c r="I138" s="35">
        <f>ROUND(F138*VLOOKUP($D$138,ALLOCTABLE_Distr_Demand,$I$10,FALSE),0)</f>
        <v>0</v>
      </c>
      <c r="J138" s="35">
        <f>ROUND(F138*VLOOKUP($D$138,ALLOCTABLE_Distr_Demand,$J$10,FALSE),0)</f>
        <v>0</v>
      </c>
      <c r="K138" s="35">
        <f>ROUND(F138*VLOOKUP($D$138,ALLOCTABLE_Distr_Demand,$K$10,FALSE),0)</f>
        <v>0</v>
      </c>
      <c r="L138" s="35">
        <f>ROUND(F138*VLOOKUP($D$138,ALLOCTABLE_Distr_Demand,$L$10,FALSE),0)</f>
        <v>0</v>
      </c>
      <c r="M138" s="35">
        <f>ROUND(F138*VLOOKUP($D$138,ALLOCTABLE_Distr_Demand,$M$10,FALSE),0)</f>
        <v>0</v>
      </c>
      <c r="N138" s="35">
        <f>ROUND(F138*VLOOKUP($D$138,ALLOCTABLE_Distr_Demand,$N$10,FALSE),0)</f>
        <v>0</v>
      </c>
      <c r="O138" s="35">
        <f>ROUND(F138*VLOOKUP($D$138,ALLOCTABLE_Distr_Demand,$O$10,FALSE),0)</f>
        <v>0</v>
      </c>
      <c r="P138" s="35">
        <f>ROUND(F138*VLOOKUP($D$138,ALLOCTABLE_Distr_Demand,$P$10,FALSE),0)</f>
        <v>0</v>
      </c>
      <c r="Q138" s="35">
        <f>ROUND(F138*VLOOKUP(D138,ALLOCTABLE_Distr_Demand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4">SUM(F136:F138)</f>
        <v>0</v>
      </c>
      <c r="G139" s="36">
        <f t="shared" si="104"/>
        <v>0</v>
      </c>
      <c r="H139" s="36">
        <f t="shared" si="104"/>
        <v>0</v>
      </c>
      <c r="I139" s="36">
        <f t="shared" si="104"/>
        <v>0</v>
      </c>
      <c r="J139" s="36">
        <f t="shared" si="104"/>
        <v>0</v>
      </c>
      <c r="K139" s="36">
        <f t="shared" si="104"/>
        <v>0</v>
      </c>
      <c r="L139" s="36">
        <f t="shared" si="104"/>
        <v>0</v>
      </c>
      <c r="M139" s="36">
        <f t="shared" si="104"/>
        <v>0</v>
      </c>
      <c r="N139" s="36">
        <f t="shared" si="104"/>
        <v>0</v>
      </c>
      <c r="O139" s="36">
        <f t="shared" si="104"/>
        <v>0</v>
      </c>
      <c r="P139" s="36">
        <f t="shared" si="104"/>
        <v>0</v>
      </c>
      <c r="Q139" s="36">
        <f t="shared" si="104"/>
        <v>0</v>
      </c>
      <c r="R139" s="36">
        <f t="shared" si="104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31</v>
      </c>
      <c r="D142" s="32" t="str">
        <f>'FR-16(7)(v)-1 Functional'!D142</f>
        <v>K202</v>
      </c>
      <c r="E142" s="18"/>
      <c r="F142" s="82">
        <f>'FR-16(7)(v)-10 DIST Classified'!G142</f>
        <v>0</v>
      </c>
      <c r="G142" s="37">
        <f>F142-SUM(H142:Q142)</f>
        <v>0</v>
      </c>
      <c r="H142" s="35">
        <f>ROUND(F136*VLOOKUP(D136,ALLOCTABLE_Distr_Demand,$H$10,FALSE),0)</f>
        <v>0</v>
      </c>
      <c r="I142" s="35">
        <f>ROUND(F142*VLOOKUP($D$142,ALLOCTABLE_Distr_Demand,$I$10,FALSE),0)</f>
        <v>0</v>
      </c>
      <c r="J142" s="35">
        <f>ROUND(F142*VLOOKUP($D$142,ALLOCTABLE_Distr_Demand,$J$10,FALSE),0)</f>
        <v>0</v>
      </c>
      <c r="K142" s="35">
        <f>ROUND(F142*VLOOKUP($D$142,ALLOCTABLE_Distr_Demand,$K$10,FALSE),0)</f>
        <v>0</v>
      </c>
      <c r="L142" s="35">
        <f>ROUND(F142*VLOOKUP($D$142,ALLOCTABLE_Distr_Demand,$L$10,FALSE),0)</f>
        <v>0</v>
      </c>
      <c r="M142" s="35">
        <f>ROUND(F142*VLOOKUP($D$142,ALLOCTABLE_Distr_Demand,$M$10,FALSE),0)</f>
        <v>0</v>
      </c>
      <c r="N142" s="35">
        <f>ROUND(F142*VLOOKUP($D$142,ALLOCTABLE_Distr_Demand,$N$10,FALSE),0)</f>
        <v>0</v>
      </c>
      <c r="O142" s="35">
        <f>ROUND(F142*VLOOKUP($D$142,ALLOCTABLE_Distr_Demand,$O$10,FALSE),0)</f>
        <v>0</v>
      </c>
      <c r="P142" s="35">
        <f>ROUND(F142*VLOOKUP($D$142,ALLOCTABLE_Distr_Demand,$P$10,FALSE),0)</f>
        <v>0</v>
      </c>
      <c r="Q142" s="35">
        <f>ROUND(F142*VLOOKUP(D142,ALLOCTABLE_Distr_Demand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32</v>
      </c>
      <c r="D143" s="32" t="str">
        <f>'FR-16(7)(v)-1 Functional'!D143</f>
        <v>K202</v>
      </c>
      <c r="E143" s="18"/>
      <c r="F143" s="82">
        <f>'FR-16(7)(v)-10 DIST Classified'!G143</f>
        <v>0</v>
      </c>
      <c r="G143" s="37">
        <f>F143-SUM(H143:Q143)</f>
        <v>0</v>
      </c>
      <c r="H143" s="35">
        <f>ROUND(F136*VLOOKUP(D136,ALLOCTABLE_Distr_Demand,$H$10,FALSE),0)</f>
        <v>0</v>
      </c>
      <c r="I143" s="35">
        <f>ROUND(F143*VLOOKUP($D$143,ALLOCTABLE_Distr_Demand,$I$10,FALSE),0)</f>
        <v>0</v>
      </c>
      <c r="J143" s="35">
        <f>ROUND(F143*VLOOKUP($D$143,ALLOCTABLE_Distr_Demand,$J$10,FALSE),0)</f>
        <v>0</v>
      </c>
      <c r="K143" s="35">
        <f>ROUND(F143*VLOOKUP($D$143,ALLOCTABLE_Distr_Demand,$K$10,FALSE),0)</f>
        <v>0</v>
      </c>
      <c r="L143" s="35">
        <f>ROUND(F143*VLOOKUP($D$143,ALLOCTABLE_Distr_Demand,$L$10,FALSE),0)</f>
        <v>0</v>
      </c>
      <c r="M143" s="35">
        <f>ROUND(F143*VLOOKUP($D$143,ALLOCTABLE_Distr_Demand,$M$10,FALSE),0)</f>
        <v>0</v>
      </c>
      <c r="N143" s="35">
        <f>ROUND(F143*VLOOKUP($D$143,ALLOCTABLE_Distr_Demand,$N$10,FALSE),0)</f>
        <v>0</v>
      </c>
      <c r="O143" s="35">
        <f>ROUND(F143*VLOOKUP($D$143,ALLOCTABLE_Distr_Demand,$O$10,FALSE),0)</f>
        <v>0</v>
      </c>
      <c r="P143" s="35">
        <f>ROUND(F143*VLOOKUP($D$143,ALLOCTABLE_Distr_Demand,$P$10,FALSE),0)</f>
        <v>0</v>
      </c>
      <c r="Q143" s="35">
        <f>ROUND(F143*VLOOKUP(D143,ALLOCTABLE_Distr_Demand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33</v>
      </c>
      <c r="D144" s="32" t="str">
        <f>'FR-16(7)(v)-1 Functional'!D144</f>
        <v>K202</v>
      </c>
      <c r="E144" s="18"/>
      <c r="F144" s="82">
        <f>'FR-16(7)(v)-10 DIST Classified'!G144</f>
        <v>0</v>
      </c>
      <c r="G144" s="37">
        <f>F144-SUM(H144:Q144)</f>
        <v>0</v>
      </c>
      <c r="H144" s="35">
        <f>ROUND(F136*VLOOKUP(D136,ALLOCTABLE_Distr_Demand,$H$10,FALSE),0)</f>
        <v>0</v>
      </c>
      <c r="I144" s="35">
        <f>ROUND(F144*VLOOKUP($D$144,ALLOCTABLE_Distr_Demand,$I$10,FALSE),0)</f>
        <v>0</v>
      </c>
      <c r="J144" s="35">
        <f>ROUND(F144*VLOOKUP($D$144,ALLOCTABLE_Distr_Demand,$J$10,FALSE),0)</f>
        <v>0</v>
      </c>
      <c r="K144" s="35">
        <f>ROUND(F144*VLOOKUP($D$144,ALLOCTABLE_Distr_Demand,$K$10,FALSE),0)</f>
        <v>0</v>
      </c>
      <c r="L144" s="35">
        <f>ROUND(F144*VLOOKUP($D$144,ALLOCTABLE_Distr_Demand,$L$10,FALSE),0)</f>
        <v>0</v>
      </c>
      <c r="M144" s="35">
        <f>ROUND(F144*VLOOKUP($D$144,ALLOCTABLE_Distr_Demand,$M$10,FALSE),0)</f>
        <v>0</v>
      </c>
      <c r="N144" s="35">
        <f>ROUND(F144*VLOOKUP($D$144,ALLOCTABLE_Distr_Demand,$N$10,FALSE),0)</f>
        <v>0</v>
      </c>
      <c r="O144" s="35">
        <f>ROUND(F144*VLOOKUP($D$144,ALLOCTABLE_Distr_Demand,$O$10,FALSE),0)</f>
        <v>0</v>
      </c>
      <c r="P144" s="35">
        <f>ROUND(F144*VLOOKUP($D$144,ALLOCTABLE_Distr_Demand,$P$10,FALSE),0)</f>
        <v>0</v>
      </c>
      <c r="Q144" s="35">
        <f>ROUND(F144*VLOOKUP(D144,ALLOCTABLE_Distr_Demand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55</v>
      </c>
      <c r="D145" s="32"/>
      <c r="E145" s="18"/>
      <c r="F145" s="36">
        <f>SUM(F142:F144)</f>
        <v>0</v>
      </c>
      <c r="G145" s="36">
        <f t="shared" ref="G145:Q145" si="105">SUM(G142:G144)</f>
        <v>0</v>
      </c>
      <c r="H145" s="36">
        <f t="shared" si="105"/>
        <v>0</v>
      </c>
      <c r="I145" s="36">
        <f t="shared" si="105"/>
        <v>0</v>
      </c>
      <c r="J145" s="36">
        <f t="shared" si="105"/>
        <v>0</v>
      </c>
      <c r="K145" s="36">
        <f t="shared" si="105"/>
        <v>0</v>
      </c>
      <c r="L145" s="36">
        <f t="shared" si="105"/>
        <v>0</v>
      </c>
      <c r="M145" s="36">
        <f t="shared" si="105"/>
        <v>0</v>
      </c>
      <c r="N145" s="36">
        <f t="shared" si="105"/>
        <v>0</v>
      </c>
      <c r="O145" s="36">
        <f t="shared" si="105"/>
        <v>0</v>
      </c>
      <c r="P145" s="36">
        <f t="shared" si="105"/>
        <v>0</v>
      </c>
      <c r="Q145" s="36">
        <f t="shared" si="105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6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0 DIST Classified'!G150</f>
        <v>18483835</v>
      </c>
      <c r="G150" s="37">
        <f>F150-SUM(H150:Q150)</f>
        <v>8676867</v>
      </c>
      <c r="H150" s="35">
        <f>ROUND(F150*VLOOKUP(D150,ALLOCTABLE_Distr_Demand,$H$10,FALSE),0)</f>
        <v>5124274</v>
      </c>
      <c r="I150" s="35">
        <f>ROUND(F150*VLOOKUP($D$150,ALLOCTABLE_Distr_Demand,$I$10,FALSE),0)</f>
        <v>23844</v>
      </c>
      <c r="J150" s="35">
        <f>ROUND(F150*VLOOKUP($D$150,ALLOCTABLE_Distr_Demand,$J$10,FALSE),0)</f>
        <v>112382</v>
      </c>
      <c r="K150" s="35">
        <f>ROUND(F150*VLOOKUP($D$150,ALLOCTABLE_Distr_Demand,$K$10,FALSE),0)</f>
        <v>1294</v>
      </c>
      <c r="L150" s="35">
        <f>ROUND(F150*VLOOKUP($D$150,ALLOCTABLE_Distr_Demand,$L$10,FALSE),0)</f>
        <v>2616941</v>
      </c>
      <c r="M150" s="35">
        <f>ROUND(F150*VLOOKUP($D$150,ALLOCTABLE_Distr_Demand,$M$10,FALSE),0)</f>
        <v>1723618</v>
      </c>
      <c r="N150" s="35">
        <f>ROUND(F150*VLOOKUP($D$150,ALLOCTABLE_Distr_Demand,$N$10,FALSE),0)</f>
        <v>86504</v>
      </c>
      <c r="O150" s="35">
        <f>ROUND(F150*VLOOKUP($D$150,ALLOCTABLE_Distr_Demand,$O$10,FALSE),0)</f>
        <v>0</v>
      </c>
      <c r="P150" s="35">
        <f>ROUND(F150*VLOOKUP($D$150,ALLOCTABLE_Distr_Demand,$P$10,FALSE),0)</f>
        <v>116078</v>
      </c>
      <c r="Q150" s="35">
        <f>ROUND(F150*VLOOKUP(D150,ALLOCTABLE_Distr_Demand,$Q$10,FALSE),0)</f>
        <v>2033</v>
      </c>
      <c r="R150" s="35">
        <f>SUM(G150:Q150)</f>
        <v>18483835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0 DIST Classified'!G151</f>
        <v>15103464</v>
      </c>
      <c r="G151" s="37">
        <f>F151-SUM(H151:Q151)</f>
        <v>7090021</v>
      </c>
      <c r="H151" s="35">
        <f>ROUND(F151*VLOOKUP(D151,ALLOCTABLE_Distr_Demand,$H$10,FALSE),0)</f>
        <v>4187133</v>
      </c>
      <c r="I151" s="35">
        <f t="shared" ref="I151:I162" si="106">ROUND(F151*VLOOKUP(D151,ALLOCTABLE_Distr_Demand,$I$10,FALSE),0)</f>
        <v>19483</v>
      </c>
      <c r="J151" s="35">
        <f t="shared" ref="J151:J162" si="107">ROUND(F151*VLOOKUP(D151,ALLOCTABLE_Distr_Demand,$J$10,FALSE),0)</f>
        <v>91829</v>
      </c>
      <c r="K151" s="35">
        <f t="shared" ref="K151:K162" si="108">ROUND(F151*VLOOKUP(D151,ALLOCTABLE_Distr_Demand,$K$10,FALSE),0)</f>
        <v>1057</v>
      </c>
      <c r="L151" s="35">
        <f t="shared" ref="L151:L162" si="109">ROUND(F151*VLOOKUP(D151,ALLOCTABLE_Distr_Demand,$L$10,FALSE),0)</f>
        <v>2138348</v>
      </c>
      <c r="M151" s="35">
        <f t="shared" ref="M151:M162" si="110">ROUND(F151*VLOOKUP(D151,ALLOCTABLE_Distr_Demand,$M$10,FALSE),0)</f>
        <v>1408398</v>
      </c>
      <c r="N151" s="35">
        <f t="shared" ref="N151:N162" si="111">ROUND(F151*VLOOKUP(D151,ALLOCTABLE_Distr_Demand,$N$10,FALSE),0)</f>
        <v>70684</v>
      </c>
      <c r="O151" s="35">
        <f t="shared" ref="O151:O162" si="112">ROUND(F151*VLOOKUP(D151,ALLOCTABLE_Distr_Demand,$O$10,FALSE),0)</f>
        <v>0</v>
      </c>
      <c r="P151" s="35">
        <f t="shared" ref="P151:P162" si="113">ROUND(F151*VLOOKUP(D151,ALLOCTABLE_Distr_Demand,$P$10,FALSE),0)</f>
        <v>94850</v>
      </c>
      <c r="Q151" s="35">
        <f>ROUND(F151*VLOOKUP(D151,ALLOCTABLE_Distr_Demand,$Q$10,FALSE),0)</f>
        <v>1661</v>
      </c>
      <c r="R151" s="35">
        <f>SUM(G151:Q151)</f>
        <v>15103464</v>
      </c>
      <c r="S151" s="35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">
        <v>2049</v>
      </c>
      <c r="E152" s="18"/>
      <c r="F152" s="82">
        <f>'FR-16(7)(v)-10 DIST Classified'!G152</f>
        <v>0</v>
      </c>
      <c r="G152" s="37">
        <f t="shared" ref="G152:G162" si="114">F152-SUM(H152:Q152)</f>
        <v>0</v>
      </c>
      <c r="H152" s="35">
        <f t="shared" ref="H152:H162" si="115">ROUND(F152*VLOOKUP(D152,ALLOCTABLE_Distr_Demand,$H$10,FALSE),0)</f>
        <v>0</v>
      </c>
      <c r="I152" s="35">
        <f t="shared" si="106"/>
        <v>0</v>
      </c>
      <c r="J152" s="35">
        <f t="shared" si="107"/>
        <v>0</v>
      </c>
      <c r="K152" s="35">
        <f t="shared" si="108"/>
        <v>0</v>
      </c>
      <c r="L152" s="35">
        <f t="shared" si="109"/>
        <v>0</v>
      </c>
      <c r="M152" s="35">
        <f t="shared" si="110"/>
        <v>0</v>
      </c>
      <c r="N152" s="35">
        <f t="shared" si="111"/>
        <v>0</v>
      </c>
      <c r="O152" s="35">
        <f t="shared" si="112"/>
        <v>0</v>
      </c>
      <c r="P152" s="35">
        <f t="shared" si="113"/>
        <v>0</v>
      </c>
      <c r="Q152" s="35">
        <f t="shared" ref="Q152:Q162" si="116">ROUND(F152*VLOOKUP(D152,ALLOCTABLE_Distr_Demand,$Q$10,FALSE),0)</f>
        <v>0</v>
      </c>
      <c r="R152" s="35">
        <f t="shared" ref="R152:R162" si="117">SUM(G152:Q152)</f>
        <v>0</v>
      </c>
      <c r="S152" s="35">
        <f t="shared" ref="S152:S162" si="118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0 DIST Classified'!G153</f>
        <v>5776068</v>
      </c>
      <c r="G153" s="37">
        <f t="shared" si="114"/>
        <v>2711461</v>
      </c>
      <c r="H153" s="35">
        <f t="shared" si="115"/>
        <v>1601299</v>
      </c>
      <c r="I153" s="35">
        <f t="shared" si="106"/>
        <v>7451</v>
      </c>
      <c r="J153" s="35">
        <f t="shared" si="107"/>
        <v>35118</v>
      </c>
      <c r="K153" s="35">
        <f t="shared" si="108"/>
        <v>404</v>
      </c>
      <c r="L153" s="35">
        <f t="shared" si="109"/>
        <v>817776</v>
      </c>
      <c r="M153" s="35">
        <f t="shared" si="110"/>
        <v>538618</v>
      </c>
      <c r="N153" s="35">
        <f t="shared" si="111"/>
        <v>27032</v>
      </c>
      <c r="O153" s="35">
        <f t="shared" si="112"/>
        <v>0</v>
      </c>
      <c r="P153" s="35">
        <f t="shared" si="113"/>
        <v>36274</v>
      </c>
      <c r="Q153" s="35">
        <f t="shared" si="116"/>
        <v>635</v>
      </c>
      <c r="R153" s="35">
        <f t="shared" si="117"/>
        <v>5776068</v>
      </c>
      <c r="S153" s="35">
        <f t="shared" si="118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">
        <v>2049</v>
      </c>
      <c r="E154" s="18"/>
      <c r="F154" s="82">
        <f>'FR-16(7)(v)-10 DIST Classified'!G154</f>
        <v>0</v>
      </c>
      <c r="G154" s="37">
        <f t="shared" si="114"/>
        <v>0</v>
      </c>
      <c r="H154" s="35">
        <f t="shared" si="115"/>
        <v>0</v>
      </c>
      <c r="I154" s="35">
        <f t="shared" si="106"/>
        <v>0</v>
      </c>
      <c r="J154" s="35">
        <f t="shared" si="107"/>
        <v>0</v>
      </c>
      <c r="K154" s="35">
        <f t="shared" si="108"/>
        <v>0</v>
      </c>
      <c r="L154" s="35">
        <f t="shared" si="109"/>
        <v>0</v>
      </c>
      <c r="M154" s="35">
        <f t="shared" si="110"/>
        <v>0</v>
      </c>
      <c r="N154" s="35">
        <f t="shared" si="111"/>
        <v>0</v>
      </c>
      <c r="O154" s="35">
        <f t="shared" si="112"/>
        <v>0</v>
      </c>
      <c r="P154" s="35">
        <f t="shared" si="113"/>
        <v>0</v>
      </c>
      <c r="Q154" s="35">
        <f t="shared" si="116"/>
        <v>0</v>
      </c>
      <c r="R154" s="35">
        <f t="shared" si="117"/>
        <v>0</v>
      </c>
      <c r="S154" s="35">
        <f t="shared" si="118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0 DIST Classified'!G155</f>
        <v>22430547</v>
      </c>
      <c r="G155" s="37">
        <f t="shared" si="114"/>
        <v>10529571</v>
      </c>
      <c r="H155" s="35">
        <f t="shared" si="115"/>
        <v>6218421</v>
      </c>
      <c r="I155" s="35">
        <f t="shared" si="106"/>
        <v>28935</v>
      </c>
      <c r="J155" s="35">
        <f t="shared" si="107"/>
        <v>136378</v>
      </c>
      <c r="K155" s="35">
        <f t="shared" si="108"/>
        <v>1570</v>
      </c>
      <c r="L155" s="35">
        <f t="shared" si="109"/>
        <v>3175717</v>
      </c>
      <c r="M155" s="35">
        <f t="shared" si="110"/>
        <v>2091649</v>
      </c>
      <c r="N155" s="35">
        <f t="shared" si="111"/>
        <v>104975</v>
      </c>
      <c r="O155" s="35">
        <f t="shared" si="112"/>
        <v>0</v>
      </c>
      <c r="P155" s="35">
        <f t="shared" si="113"/>
        <v>140864</v>
      </c>
      <c r="Q155" s="35">
        <f t="shared" si="116"/>
        <v>2467</v>
      </c>
      <c r="R155" s="35">
        <f t="shared" si="117"/>
        <v>22430547</v>
      </c>
      <c r="S155" s="35">
        <f t="shared" si="118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">
        <v>2049</v>
      </c>
      <c r="E156" s="18"/>
      <c r="F156" s="82">
        <f>'FR-16(7)(v)-10 DIST Classified'!G156</f>
        <v>0</v>
      </c>
      <c r="G156" s="37">
        <f t="shared" si="114"/>
        <v>0</v>
      </c>
      <c r="H156" s="35">
        <f t="shared" si="115"/>
        <v>0</v>
      </c>
      <c r="I156" s="35">
        <f t="shared" si="106"/>
        <v>0</v>
      </c>
      <c r="J156" s="35">
        <f t="shared" si="107"/>
        <v>0</v>
      </c>
      <c r="K156" s="35">
        <f t="shared" si="108"/>
        <v>0</v>
      </c>
      <c r="L156" s="35">
        <f t="shared" si="109"/>
        <v>0</v>
      </c>
      <c r="M156" s="35">
        <f t="shared" si="110"/>
        <v>0</v>
      </c>
      <c r="N156" s="35">
        <f t="shared" si="111"/>
        <v>0</v>
      </c>
      <c r="O156" s="35">
        <f t="shared" si="112"/>
        <v>0</v>
      </c>
      <c r="P156" s="35">
        <f t="shared" si="113"/>
        <v>0</v>
      </c>
      <c r="Q156" s="35">
        <f t="shared" si="116"/>
        <v>0</v>
      </c>
      <c r="R156" s="35">
        <f t="shared" si="117"/>
        <v>0</v>
      </c>
      <c r="S156" s="35">
        <f t="shared" si="118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0 DIST Classified'!G157</f>
        <v>9133457</v>
      </c>
      <c r="G157" s="37">
        <f t="shared" si="114"/>
        <v>4287519</v>
      </c>
      <c r="H157" s="35">
        <f t="shared" si="115"/>
        <v>2532068</v>
      </c>
      <c r="I157" s="35">
        <f t="shared" si="106"/>
        <v>11782</v>
      </c>
      <c r="J157" s="35">
        <f t="shared" si="107"/>
        <v>55531</v>
      </c>
      <c r="K157" s="35">
        <f t="shared" si="108"/>
        <v>639</v>
      </c>
      <c r="L157" s="35">
        <f t="shared" si="109"/>
        <v>1293115</v>
      </c>
      <c r="M157" s="35">
        <f t="shared" si="110"/>
        <v>851695</v>
      </c>
      <c r="N157" s="35">
        <f t="shared" si="111"/>
        <v>42745</v>
      </c>
      <c r="O157" s="35">
        <f t="shared" si="112"/>
        <v>0</v>
      </c>
      <c r="P157" s="35">
        <f t="shared" si="113"/>
        <v>57358</v>
      </c>
      <c r="Q157" s="35">
        <f t="shared" si="116"/>
        <v>1005</v>
      </c>
      <c r="R157" s="35">
        <f t="shared" si="117"/>
        <v>9133457</v>
      </c>
      <c r="S157" s="35">
        <f t="shared" si="118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">
        <v>2049</v>
      </c>
      <c r="E158" s="18"/>
      <c r="F158" s="82">
        <f>'FR-16(7)(v)-10 DIST Classified'!G158</f>
        <v>0</v>
      </c>
      <c r="G158" s="37">
        <f t="shared" si="114"/>
        <v>0</v>
      </c>
      <c r="H158" s="35">
        <f t="shared" si="115"/>
        <v>0</v>
      </c>
      <c r="I158" s="35">
        <f t="shared" si="106"/>
        <v>0</v>
      </c>
      <c r="J158" s="35">
        <f t="shared" si="107"/>
        <v>0</v>
      </c>
      <c r="K158" s="35">
        <f t="shared" si="108"/>
        <v>0</v>
      </c>
      <c r="L158" s="35">
        <f t="shared" si="109"/>
        <v>0</v>
      </c>
      <c r="M158" s="35">
        <f t="shared" si="110"/>
        <v>0</v>
      </c>
      <c r="N158" s="35">
        <f t="shared" si="111"/>
        <v>0</v>
      </c>
      <c r="O158" s="35">
        <f t="shared" si="112"/>
        <v>0</v>
      </c>
      <c r="P158" s="35">
        <f t="shared" si="113"/>
        <v>0</v>
      </c>
      <c r="Q158" s="35">
        <f t="shared" si="116"/>
        <v>0</v>
      </c>
      <c r="R158" s="35">
        <f t="shared" si="117"/>
        <v>0</v>
      </c>
      <c r="S158" s="35">
        <f t="shared" si="118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0 DIST Classified'!G159</f>
        <v>16606325</v>
      </c>
      <c r="G159" s="37">
        <f t="shared" si="114"/>
        <v>7795508</v>
      </c>
      <c r="H159" s="35">
        <f t="shared" si="115"/>
        <v>4603771</v>
      </c>
      <c r="I159" s="35">
        <f t="shared" si="106"/>
        <v>21422</v>
      </c>
      <c r="J159" s="35">
        <f t="shared" si="107"/>
        <v>100966</v>
      </c>
      <c r="K159" s="35">
        <f t="shared" si="108"/>
        <v>1162</v>
      </c>
      <c r="L159" s="35">
        <f t="shared" si="109"/>
        <v>2351123</v>
      </c>
      <c r="M159" s="35">
        <f t="shared" si="110"/>
        <v>1548540</v>
      </c>
      <c r="N159" s="35">
        <f t="shared" si="111"/>
        <v>77718</v>
      </c>
      <c r="O159" s="35">
        <f t="shared" si="112"/>
        <v>0</v>
      </c>
      <c r="P159" s="35">
        <f t="shared" si="113"/>
        <v>104288</v>
      </c>
      <c r="Q159" s="35">
        <f t="shared" si="116"/>
        <v>1827</v>
      </c>
      <c r="R159" s="35">
        <f t="shared" si="117"/>
        <v>16606325</v>
      </c>
      <c r="S159" s="35">
        <f t="shared" si="118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">
        <v>2049</v>
      </c>
      <c r="E160" s="18"/>
      <c r="F160" s="82">
        <f>'FR-16(7)(v)-10 DIST Classified'!G160</f>
        <v>0</v>
      </c>
      <c r="G160" s="37">
        <f t="shared" si="114"/>
        <v>0</v>
      </c>
      <c r="H160" s="35">
        <f t="shared" si="115"/>
        <v>0</v>
      </c>
      <c r="I160" s="35">
        <f t="shared" si="106"/>
        <v>0</v>
      </c>
      <c r="J160" s="35">
        <f t="shared" si="107"/>
        <v>0</v>
      </c>
      <c r="K160" s="35">
        <f t="shared" si="108"/>
        <v>0</v>
      </c>
      <c r="L160" s="35">
        <f t="shared" si="109"/>
        <v>0</v>
      </c>
      <c r="M160" s="35">
        <f t="shared" si="110"/>
        <v>0</v>
      </c>
      <c r="N160" s="35">
        <f t="shared" si="111"/>
        <v>0</v>
      </c>
      <c r="O160" s="35">
        <f t="shared" si="112"/>
        <v>0</v>
      </c>
      <c r="P160" s="35">
        <f t="shared" si="113"/>
        <v>0</v>
      </c>
      <c r="Q160" s="35">
        <f t="shared" si="116"/>
        <v>0</v>
      </c>
      <c r="R160" s="35">
        <f t="shared" si="117"/>
        <v>0</v>
      </c>
      <c r="S160" s="35">
        <f t="shared" si="118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0 DIST Classified'!G161</f>
        <v>2844900</v>
      </c>
      <c r="G161" s="37">
        <f t="shared" si="114"/>
        <v>1335481</v>
      </c>
      <c r="H161" s="35">
        <f t="shared" si="115"/>
        <v>788692</v>
      </c>
      <c r="I161" s="35">
        <f t="shared" si="106"/>
        <v>3670</v>
      </c>
      <c r="J161" s="35">
        <f t="shared" si="107"/>
        <v>17297</v>
      </c>
      <c r="K161" s="35">
        <f t="shared" si="108"/>
        <v>199</v>
      </c>
      <c r="L161" s="35">
        <f t="shared" si="109"/>
        <v>402781</v>
      </c>
      <c r="M161" s="35">
        <f t="shared" si="110"/>
        <v>265287</v>
      </c>
      <c r="N161" s="35">
        <f t="shared" si="111"/>
        <v>13314</v>
      </c>
      <c r="O161" s="35">
        <f t="shared" si="112"/>
        <v>0</v>
      </c>
      <c r="P161" s="35">
        <f t="shared" si="113"/>
        <v>17866</v>
      </c>
      <c r="Q161" s="35">
        <f t="shared" si="116"/>
        <v>313</v>
      </c>
      <c r="R161" s="35">
        <f t="shared" si="117"/>
        <v>2844900</v>
      </c>
      <c r="S161" s="35">
        <f t="shared" si="118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">
        <v>2049</v>
      </c>
      <c r="E162" s="18"/>
      <c r="F162" s="82">
        <f>'FR-16(7)(v)-10 DIST Classified'!G162</f>
        <v>0</v>
      </c>
      <c r="G162" s="37">
        <f t="shared" si="114"/>
        <v>0</v>
      </c>
      <c r="H162" s="35">
        <f t="shared" si="115"/>
        <v>0</v>
      </c>
      <c r="I162" s="35">
        <f t="shared" si="106"/>
        <v>0</v>
      </c>
      <c r="J162" s="35">
        <f t="shared" si="107"/>
        <v>0</v>
      </c>
      <c r="K162" s="35">
        <f t="shared" si="108"/>
        <v>0</v>
      </c>
      <c r="L162" s="35">
        <f t="shared" si="109"/>
        <v>0</v>
      </c>
      <c r="M162" s="35">
        <f t="shared" si="110"/>
        <v>0</v>
      </c>
      <c r="N162" s="35">
        <f t="shared" si="111"/>
        <v>0</v>
      </c>
      <c r="O162" s="35">
        <f t="shared" si="112"/>
        <v>0</v>
      </c>
      <c r="P162" s="35">
        <f t="shared" si="113"/>
        <v>0</v>
      </c>
      <c r="Q162" s="35">
        <f t="shared" si="116"/>
        <v>0</v>
      </c>
      <c r="R162" s="35">
        <f t="shared" si="117"/>
        <v>0</v>
      </c>
      <c r="S162" s="35">
        <f t="shared" si="118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0 DIST Classified'!G163</f>
        <v>20506142</v>
      </c>
      <c r="G163" s="37">
        <f t="shared" ref="G163:G169" si="119">F163-SUM(H163:Q163)</f>
        <v>9626197</v>
      </c>
      <c r="H163" s="35">
        <f t="shared" ref="H163:H169" si="120">ROUND(F163*VLOOKUP(D163,ALLOCTABLE_Distr_Demand,$H$10,FALSE),0)</f>
        <v>5684918</v>
      </c>
      <c r="I163" s="35">
        <f>ROUND(F163*VLOOKUP($D$163,ALLOCTABLE_Distr_Demand,$I$10,FALSE),0)</f>
        <v>26453</v>
      </c>
      <c r="J163" s="35">
        <f>ROUND(F163*VLOOKUP($D$163,ALLOCTABLE_Distr_Demand,$J$10,FALSE),0)</f>
        <v>124677</v>
      </c>
      <c r="K163" s="35">
        <f>ROUND(F163*VLOOKUP($D$163,ALLOCTABLE_Distr_Demand,$K$10,FALSE),0)</f>
        <v>1435</v>
      </c>
      <c r="L163" s="35">
        <f>ROUND(F163*VLOOKUP($D$163,ALLOCTABLE_Distr_Demand,$L$10,FALSE),0)</f>
        <v>2903260</v>
      </c>
      <c r="M163" s="35">
        <f>ROUND(F163*VLOOKUP($D$163,ALLOCTABLE_Distr_Demand,$M$10,FALSE),0)</f>
        <v>1912198</v>
      </c>
      <c r="N163" s="35">
        <f>ROUND(F163*VLOOKUP($D$163,ALLOCTABLE_Distr_Demand,$N$10,FALSE),0)</f>
        <v>95969</v>
      </c>
      <c r="O163" s="35">
        <f>ROUND(F163*VLOOKUP($D$163,ALLOCTABLE_Distr_Demand,$O$10,FALSE),0)</f>
        <v>0</v>
      </c>
      <c r="P163" s="35">
        <f>ROUND(F163*VLOOKUP(D163,ALLOCTABLE_Prod_Demand,$P$10,FALSE),0)</f>
        <v>128779</v>
      </c>
      <c r="Q163" s="35">
        <f>ROUND(F163*VLOOKUP(D163,ALLOCTABLE_Prod_Demand,$Q$10,FALSE),0)</f>
        <v>2256</v>
      </c>
      <c r="R163" s="35">
        <f t="shared" ref="R163:R169" si="121">SUM(G163:Q163)</f>
        <v>20506142</v>
      </c>
      <c r="S163" s="35">
        <f t="shared" ref="S163:S169" si="122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">
        <v>2049</v>
      </c>
      <c r="E164" s="18"/>
      <c r="F164" s="82">
        <f>'FR-16(7)(v)-10 DIST Classified'!G164</f>
        <v>0</v>
      </c>
      <c r="G164" s="37">
        <f t="shared" si="119"/>
        <v>0</v>
      </c>
      <c r="H164" s="35">
        <f t="shared" si="120"/>
        <v>0</v>
      </c>
      <c r="I164" s="35">
        <f>ROUND(F164*VLOOKUP($D$163,ALLOCTABLE_Distr_Demand,$I$10,FALSE),0)</f>
        <v>0</v>
      </c>
      <c r="J164" s="35">
        <f>ROUND(F164*VLOOKUP($D$163,ALLOCTABLE_Distr_Demand,$J$10,FALSE),0)</f>
        <v>0</v>
      </c>
      <c r="K164" s="35">
        <f>ROUND(F164*VLOOKUP($D$163,ALLOCTABLE_Distr_Demand,$K$10,FALSE),0)</f>
        <v>0</v>
      </c>
      <c r="L164" s="35">
        <f>ROUND(F164*VLOOKUP($D$163,ALLOCTABLE_Distr_Demand,$L$10,FALSE),0)</f>
        <v>0</v>
      </c>
      <c r="M164" s="35">
        <f>ROUND(F164*VLOOKUP($D$163,ALLOCTABLE_Distr_Demand,$M$10,FALSE),0)</f>
        <v>0</v>
      </c>
      <c r="N164" s="35">
        <f>ROUND(F164*VLOOKUP($D$163,ALLOCTABLE_Distr_Demand,$N$10,FALSE),0)</f>
        <v>0</v>
      </c>
      <c r="O164" s="35">
        <f>ROUND(F164*VLOOKUP($D$163,ALLOCTABLE_Distr_Demand,$O$10,FALSE),0)</f>
        <v>0</v>
      </c>
      <c r="P164" s="35">
        <f>ROUND(F164*VLOOKUP(D164,ALLOCTABLE_Distr_Demand,$P$10,FALSE),0)</f>
        <v>0</v>
      </c>
      <c r="Q164" s="35">
        <f t="shared" ref="Q164:Q169" si="123">ROUND(F164*VLOOKUP(D164,ALLOCTABLE_Distr_Demand,$Q$10,FALSE),0)</f>
        <v>0</v>
      </c>
      <c r="R164" s="35">
        <f t="shared" si="121"/>
        <v>0</v>
      </c>
      <c r="S164" s="35">
        <f t="shared" si="122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0 DIST Classified'!G165</f>
        <v>0</v>
      </c>
      <c r="G165" s="37">
        <f t="shared" si="119"/>
        <v>0</v>
      </c>
      <c r="H165" s="35">
        <f t="shared" si="120"/>
        <v>0</v>
      </c>
      <c r="I165" s="35">
        <f>ROUND(F165*VLOOKUP($D$165,ALLOCTABLE_Distr_Demand,$I$10,FALSE),0)</f>
        <v>0</v>
      </c>
      <c r="J165" s="35">
        <f>ROUND(F165*VLOOKUP($D$165,ALLOCTABLE_Distr_Demand,$J$10,FALSE),0)</f>
        <v>0</v>
      </c>
      <c r="K165" s="35">
        <f>ROUND(F165*VLOOKUP($D$165,ALLOCTABLE_Distr_Demand,$K$10,FALSE),0)</f>
        <v>0</v>
      </c>
      <c r="L165" s="35">
        <f>ROUND(F165*VLOOKUP($D$165,ALLOCTABLE_Distr_Demand,$L$10,FALSE),0)</f>
        <v>0</v>
      </c>
      <c r="M165" s="35">
        <f>ROUND(F165*VLOOKUP($D$165,ALLOCTABLE_Distr_Demand,$M$10,FALSE),0)</f>
        <v>0</v>
      </c>
      <c r="N165" s="35">
        <f>ROUND(F165*VLOOKUP($D$165,ALLOCTABLE_Distr_Demand,$N$10,FALSE),0)</f>
        <v>0</v>
      </c>
      <c r="O165" s="35">
        <f>ROUND(F165*VLOOKUP($D$165,ALLOCTABLE_Distr_Demand,$O$10,FALSE),0)</f>
        <v>0</v>
      </c>
      <c r="P165" s="35">
        <f>ROUND(F165*VLOOKUP($D$165,ALLOCTABLE_Distr_Demand,$P$10,FALSE),0)</f>
        <v>0</v>
      </c>
      <c r="Q165" s="35">
        <f t="shared" si="123"/>
        <v>0</v>
      </c>
      <c r="R165" s="35">
        <f t="shared" si="121"/>
        <v>0</v>
      </c>
      <c r="S165" s="35">
        <f t="shared" si="122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0 DIST Classified'!G166</f>
        <v>0</v>
      </c>
      <c r="G166" s="37">
        <f t="shared" si="119"/>
        <v>0</v>
      </c>
      <c r="H166" s="35">
        <f t="shared" si="120"/>
        <v>0</v>
      </c>
      <c r="I166" s="35">
        <f>ROUND(F166*VLOOKUP($D$166,ALLOCTABLE_Distr_Demand,$I$10,FALSE),0)</f>
        <v>0</v>
      </c>
      <c r="J166" s="35">
        <f>ROUND(F166*VLOOKUP($D$166,ALLOCTABLE_Distr_Demand,$J$10,FALSE),0)</f>
        <v>0</v>
      </c>
      <c r="K166" s="35">
        <f>ROUND(F166*VLOOKUP($D$166,ALLOCTABLE_Distr_Demand,$K$10,FALSE),0)</f>
        <v>0</v>
      </c>
      <c r="L166" s="35">
        <f>ROUND(F166*VLOOKUP($D$166,ALLOCTABLE_Distr_Demand,$L$10,FALSE),0)</f>
        <v>0</v>
      </c>
      <c r="M166" s="35">
        <f>ROUND(F166*VLOOKUP($D$166,ALLOCTABLE_Distr_Demand,$M$10,FALSE),0)</f>
        <v>0</v>
      </c>
      <c r="N166" s="35">
        <f>ROUND(F166*VLOOKUP($D$166,ALLOCTABLE_Distr_Demand,$N$10,FALSE),0)</f>
        <v>0</v>
      </c>
      <c r="O166" s="35">
        <f>ROUND(F166*VLOOKUP($D$166,ALLOCTABLE_Distr_Demand,$O$10,FALSE),0)</f>
        <v>0</v>
      </c>
      <c r="P166" s="35">
        <f>ROUND(F166*VLOOKUP($D$166,ALLOCTABLE_Distr_Demand,$P$10,FALSE),0)</f>
        <v>0</v>
      </c>
      <c r="Q166" s="35">
        <f t="shared" si="123"/>
        <v>0</v>
      </c>
      <c r="R166" s="35">
        <f t="shared" si="121"/>
        <v>0</v>
      </c>
      <c r="S166" s="35">
        <f t="shared" si="122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0 DIST Classified'!G167</f>
        <v>0</v>
      </c>
      <c r="G167" s="37">
        <f t="shared" si="119"/>
        <v>0</v>
      </c>
      <c r="H167" s="35">
        <f t="shared" si="120"/>
        <v>0</v>
      </c>
      <c r="I167" s="35">
        <f>ROUND(F167*VLOOKUP($D$167,ALLOCTABLE_Distr_Demand,$I$10,FALSE),0)</f>
        <v>0</v>
      </c>
      <c r="J167" s="35">
        <f>ROUND(F167*VLOOKUP($D$167,ALLOCTABLE_Distr_Demand,$J$10,FALSE),0)</f>
        <v>0</v>
      </c>
      <c r="K167" s="35">
        <f>ROUND(F167*VLOOKUP($D$167,ALLOCTABLE_Distr_Demand,$K$10,FALSE),0)</f>
        <v>0</v>
      </c>
      <c r="L167" s="35">
        <f>ROUND(F167*VLOOKUP($D$167,ALLOCTABLE_Distr_Demand,$L$10,FALSE),0)</f>
        <v>0</v>
      </c>
      <c r="M167" s="35">
        <f>ROUND(F167*VLOOKUP($D$167,ALLOCTABLE_Distr_Demand,$M$10,FALSE),0)</f>
        <v>0</v>
      </c>
      <c r="N167" s="35">
        <f>ROUND(F167*VLOOKUP($D$167,ALLOCTABLE_Distr_Demand,$N$10,FALSE),0)</f>
        <v>0</v>
      </c>
      <c r="O167" s="35">
        <f>ROUND(F167*VLOOKUP($D$167,ALLOCTABLE_Distr_Demand,$O$10,FALSE),0)</f>
        <v>0</v>
      </c>
      <c r="P167" s="35">
        <f>ROUND(F167*VLOOKUP($D$167,ALLOCTABLE_Distr_Demand,$P$10,FALSE),0)</f>
        <v>0</v>
      </c>
      <c r="Q167" s="35">
        <f t="shared" si="123"/>
        <v>0</v>
      </c>
      <c r="R167" s="35">
        <f t="shared" si="121"/>
        <v>0</v>
      </c>
      <c r="S167" s="35">
        <f t="shared" si="122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0 DIST Classified'!G168</f>
        <v>342469</v>
      </c>
      <c r="G168" s="37">
        <f t="shared" si="119"/>
        <v>160764</v>
      </c>
      <c r="H168" s="35">
        <f t="shared" si="120"/>
        <v>94943</v>
      </c>
      <c r="I168" s="35">
        <f>ROUND(F168*VLOOKUP($D$168,ALLOCTABLE_Distr_Demand,$I$10,FALSE),0)</f>
        <v>442</v>
      </c>
      <c r="J168" s="35">
        <f>ROUND(F168*VLOOKUP($D$168,ALLOCTABLE_Distr_Demand,$J$10,FALSE),0)</f>
        <v>2082</v>
      </c>
      <c r="K168" s="35">
        <f>ROUND(F168*VLOOKUP($D$168,ALLOCTABLE_Distr_Demand,$K$10,FALSE),0)</f>
        <v>24</v>
      </c>
      <c r="L168" s="35">
        <f>ROUND(F168*VLOOKUP($D$168,ALLOCTABLE_Distr_Demand,$L$10,FALSE),0)</f>
        <v>48487</v>
      </c>
      <c r="M168" s="35">
        <f>ROUND(F168*VLOOKUP($D$168,ALLOCTABLE_Distr_Demand,$M$10,FALSE),0)</f>
        <v>31935</v>
      </c>
      <c r="N168" s="35">
        <f>ROUND(F168*VLOOKUP($D$168,ALLOCTABLE_Distr_Demand,$N$10,FALSE),0)</f>
        <v>1603</v>
      </c>
      <c r="O168" s="35">
        <f>ROUND(F168*VLOOKUP($D$168,ALLOCTABLE_Distr_Demand,$O$10,FALSE),0)</f>
        <v>0</v>
      </c>
      <c r="P168" s="35">
        <f>ROUND(F168*VLOOKUP($D$168,ALLOCTABLE_Distr_Demand,$P$10,FALSE),0)</f>
        <v>2151</v>
      </c>
      <c r="Q168" s="35">
        <f t="shared" si="123"/>
        <v>38</v>
      </c>
      <c r="R168" s="35">
        <f t="shared" si="121"/>
        <v>342469</v>
      </c>
      <c r="S168" s="35">
        <f t="shared" si="122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0 DIST Classified'!G169</f>
        <v>1118560</v>
      </c>
      <c r="G169" s="37">
        <f t="shared" si="119"/>
        <v>525085</v>
      </c>
      <c r="H169" s="35">
        <f t="shared" si="120"/>
        <v>310098</v>
      </c>
      <c r="I169" s="35">
        <f>ROUND(F169*VLOOKUP($D$169,ALLOCTABLE_Distr_Demand,$I$10,FALSE),0)</f>
        <v>1443</v>
      </c>
      <c r="J169" s="35">
        <f>ROUND(F169*VLOOKUP($D$169,ALLOCTABLE_Distr_Demand,$J$10,FALSE),0)</f>
        <v>6801</v>
      </c>
      <c r="K169" s="35">
        <f>ROUND(F169*VLOOKUP($D$169,ALLOCTABLE_Distr_Demand,$K$10,FALSE),0)</f>
        <v>78</v>
      </c>
      <c r="L169" s="35">
        <f>ROUND(F169*VLOOKUP($D$169,ALLOCTABLE_Distr_Demand,$L$10,FALSE),0)</f>
        <v>158366</v>
      </c>
      <c r="M169" s="35">
        <f>ROUND(F169*VLOOKUP($D$169,ALLOCTABLE_Distr_Demand,$M$10,FALSE),0)</f>
        <v>104306</v>
      </c>
      <c r="N169" s="35">
        <f>ROUND(F169*VLOOKUP($D$169,ALLOCTABLE_Distr_Demand,$N$10,FALSE),0)</f>
        <v>5235</v>
      </c>
      <c r="O169" s="35">
        <f>ROUND(F169*VLOOKUP($D$169,ALLOCTABLE_Distr_Demand,$O$10,FALSE),0)</f>
        <v>0</v>
      </c>
      <c r="P169" s="35">
        <f>ROUND(F169*VLOOKUP($D$169,ALLOCTABLE_Distr_Demand,$P$10,FALSE),0)</f>
        <v>7025</v>
      </c>
      <c r="Q169" s="35">
        <f t="shared" si="123"/>
        <v>123</v>
      </c>
      <c r="R169" s="35">
        <f t="shared" si="121"/>
        <v>1118560</v>
      </c>
      <c r="S169" s="35">
        <f t="shared" si="122"/>
        <v>0</v>
      </c>
    </row>
    <row r="170" spans="1:19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0 DIST Classified'!G170</f>
        <v>-17119217</v>
      </c>
      <c r="G170" s="1252">
        <f t="shared" ref="G170" si="124">F170-SUM(H170:Q170)</f>
        <v>-8036273</v>
      </c>
      <c r="H170" s="1251">
        <f t="shared" ref="H170:Q170" si="125">ROUND($F$170*VLOOKUP($D$170,ALLOCTABLE_Distr_Demand,H$10,FALSE),0)</f>
        <v>-4745961</v>
      </c>
      <c r="I170" s="1251">
        <f t="shared" si="125"/>
        <v>-22084</v>
      </c>
      <c r="J170" s="1251">
        <f t="shared" si="125"/>
        <v>-104085</v>
      </c>
      <c r="K170" s="1251">
        <f t="shared" si="125"/>
        <v>-1198</v>
      </c>
      <c r="L170" s="1251">
        <f t="shared" si="125"/>
        <v>-2423739</v>
      </c>
      <c r="M170" s="1251">
        <f t="shared" si="125"/>
        <v>-1596367</v>
      </c>
      <c r="N170" s="1251">
        <f t="shared" si="125"/>
        <v>-80118</v>
      </c>
      <c r="O170" s="1251">
        <f t="shared" si="125"/>
        <v>0</v>
      </c>
      <c r="P170" s="1251">
        <f t="shared" si="125"/>
        <v>-107509</v>
      </c>
      <c r="Q170" s="1251">
        <f t="shared" si="125"/>
        <v>-1883</v>
      </c>
      <c r="R170" s="1251">
        <f t="shared" ref="R170" si="126">SUM(G170:Q170)</f>
        <v>-17119217</v>
      </c>
      <c r="S170" s="1251">
        <f t="shared" ref="S170" si="127">F170-R170</f>
        <v>0</v>
      </c>
    </row>
    <row r="171" spans="1:19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95226550</v>
      </c>
      <c r="G171" s="36">
        <f t="shared" ref="G171:S171" si="128">SUM(G149:G170)</f>
        <v>44702201</v>
      </c>
      <c r="H171" s="36">
        <f t="shared" si="128"/>
        <v>26399656</v>
      </c>
      <c r="I171" s="36">
        <f t="shared" si="128"/>
        <v>122841</v>
      </c>
      <c r="J171" s="36">
        <f t="shared" si="128"/>
        <v>578976</v>
      </c>
      <c r="K171" s="36">
        <f t="shared" si="128"/>
        <v>6664</v>
      </c>
      <c r="L171" s="36">
        <f t="shared" si="128"/>
        <v>13482175</v>
      </c>
      <c r="M171" s="36">
        <f t="shared" si="128"/>
        <v>8879877</v>
      </c>
      <c r="N171" s="36">
        <f t="shared" si="128"/>
        <v>445661</v>
      </c>
      <c r="O171" s="36">
        <f t="shared" si="128"/>
        <v>0</v>
      </c>
      <c r="P171" s="36">
        <f t="shared" si="128"/>
        <v>598024</v>
      </c>
      <c r="Q171" s="36">
        <f t="shared" si="128"/>
        <v>10475</v>
      </c>
      <c r="R171" s="36">
        <f t="shared" si="128"/>
        <v>95226550</v>
      </c>
      <c r="S171" s="36">
        <f t="shared" si="128"/>
        <v>0</v>
      </c>
    </row>
    <row r="172" spans="1:19">
      <c r="A172" s="1247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7">
        <v>39</v>
      </c>
      <c r="C173" s="20" t="s">
        <v>657</v>
      </c>
      <c r="D173" s="32"/>
      <c r="E173" s="18"/>
      <c r="F173" s="82">
        <f>F171+F145</f>
        <v>95226550</v>
      </c>
      <c r="G173" s="37">
        <f>G171+G145</f>
        <v>44702201</v>
      </c>
      <c r="H173" s="37">
        <f>H171+H145</f>
        <v>26399656</v>
      </c>
      <c r="I173" s="37">
        <f t="shared" ref="I173:Q173" si="129">I171+I145</f>
        <v>122841</v>
      </c>
      <c r="J173" s="37">
        <f t="shared" si="129"/>
        <v>578976</v>
      </c>
      <c r="K173" s="37">
        <f t="shared" si="129"/>
        <v>6664</v>
      </c>
      <c r="L173" s="37">
        <f t="shared" si="129"/>
        <v>13482175</v>
      </c>
      <c r="M173" s="37">
        <f t="shared" si="129"/>
        <v>8879877</v>
      </c>
      <c r="N173" s="37">
        <f t="shared" si="129"/>
        <v>445661</v>
      </c>
      <c r="O173" s="37">
        <f t="shared" si="129"/>
        <v>0</v>
      </c>
      <c r="P173" s="37">
        <f t="shared" si="129"/>
        <v>598024</v>
      </c>
      <c r="Q173" s="37">
        <f t="shared" si="129"/>
        <v>10475</v>
      </c>
      <c r="R173" s="35">
        <f>SUM(G173:Q173)</f>
        <v>95226550</v>
      </c>
      <c r="S173" s="35">
        <f>F173-R173</f>
        <v>0</v>
      </c>
    </row>
    <row r="174" spans="1:19">
      <c r="A174" s="1247">
        <v>40</v>
      </c>
      <c r="C174" s="20" t="s">
        <v>658</v>
      </c>
      <c r="D174" s="32"/>
      <c r="E174" s="18"/>
      <c r="F174" s="82">
        <f>F147+F171</f>
        <v>95226550</v>
      </c>
      <c r="G174" s="37">
        <f>G147+G171</f>
        <v>44702201</v>
      </c>
      <c r="H174" s="37">
        <f>H147+H171</f>
        <v>26399656</v>
      </c>
      <c r="I174" s="37">
        <f t="shared" ref="I174:Q174" si="130">I147+I171</f>
        <v>122841</v>
      </c>
      <c r="J174" s="37">
        <f t="shared" si="130"/>
        <v>578976</v>
      </c>
      <c r="K174" s="37">
        <f t="shared" si="130"/>
        <v>6664</v>
      </c>
      <c r="L174" s="37">
        <f t="shared" si="130"/>
        <v>13482175</v>
      </c>
      <c r="M174" s="37">
        <f t="shared" si="130"/>
        <v>8879877</v>
      </c>
      <c r="N174" s="37">
        <f t="shared" si="130"/>
        <v>445661</v>
      </c>
      <c r="O174" s="37">
        <f t="shared" si="130"/>
        <v>0</v>
      </c>
      <c r="P174" s="37">
        <f t="shared" si="130"/>
        <v>598024</v>
      </c>
      <c r="Q174" s="37">
        <f t="shared" si="130"/>
        <v>10475</v>
      </c>
      <c r="R174" s="35">
        <f>SUM(G174:Q174)</f>
        <v>95226550</v>
      </c>
      <c r="S174" s="35">
        <f>F174-R174</f>
        <v>0</v>
      </c>
    </row>
    <row r="175" spans="1:19">
      <c r="A175" s="1247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7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0 DIST Classified'!G177</f>
        <v>0</v>
      </c>
      <c r="G177" s="37">
        <f t="shared" ref="G177:G185" si="131">F177-SUM(H177:Q177)</f>
        <v>0</v>
      </c>
      <c r="H177" s="37">
        <f t="shared" ref="H177:H185" si="132">ROUND(F177*VLOOKUP(D177,ALLOCTABLE_Prod_Demand,$H$10,FALSE),0)</f>
        <v>0</v>
      </c>
      <c r="I177" s="35">
        <f t="shared" ref="I177:I185" si="133">ROUND(F177*VLOOKUP(D177,ALLOCTABLE_Prod_Demand,$I$10,FALSE),0)</f>
        <v>0</v>
      </c>
      <c r="J177" s="35">
        <f t="shared" ref="J177:J185" si="134">ROUND(F177*VLOOKUP(D177,ALLOCTABLE_Prod_Demand,$J$10,FALSE),0)</f>
        <v>0</v>
      </c>
      <c r="K177" s="35">
        <f t="shared" ref="K177:K185" si="135">ROUND(F177*VLOOKUP(D177,ALLOCTABLE_Prod_Demand,$K$10,FALSE),0)</f>
        <v>0</v>
      </c>
      <c r="L177" s="35">
        <f t="shared" ref="L177:L185" si="136">ROUND(F177*VLOOKUP(D177,ALLOCTABLE_Prod_Demand,$L$10,FALSE),0)</f>
        <v>0</v>
      </c>
      <c r="M177" s="35">
        <f t="shared" ref="M177:M185" si="137">ROUND(F177*VLOOKUP(D177,ALLOCTABLE_Prod_Demand,$M$10,FALSE),0)</f>
        <v>0</v>
      </c>
      <c r="N177" s="35">
        <f t="shared" ref="N177:N185" si="138">ROUND(F177*VLOOKUP(D177,ALLOCTABLE_Prod_Demand,$N$10,FALSE),0)</f>
        <v>0</v>
      </c>
      <c r="O177" s="35">
        <f t="shared" ref="O177:O185" si="139">ROUND(F177*VLOOKUP(D177,ALLOCTABLE_Prod_Demand,$O$10,FALSE),0)</f>
        <v>0</v>
      </c>
      <c r="P177" s="35">
        <f t="shared" ref="P177:P185" si="140">ROUND(F177*VLOOKUP(D177,ALLOCTABLE_Prod_Demand,$P$10,FALSE),0)</f>
        <v>0</v>
      </c>
      <c r="Q177" s="35">
        <f t="shared" ref="Q177:Q185" si="141">ROUND(F177*VLOOKUP(D177,ALLOCTABLE_Prod_Demand,$Q$10,FALSE),0)</f>
        <v>0</v>
      </c>
      <c r="R177" s="35">
        <f t="shared" ref="R177:R185" si="142">SUM(G177:Q177)</f>
        <v>0</v>
      </c>
      <c r="S177" s="35">
        <f t="shared" ref="S177:S185" si="143">F177-R177</f>
        <v>0</v>
      </c>
    </row>
    <row r="178" spans="1:19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0 DIST Classified'!G178</f>
        <v>0</v>
      </c>
      <c r="G178" s="37">
        <f t="shared" si="131"/>
        <v>0</v>
      </c>
      <c r="H178" s="37">
        <f t="shared" si="132"/>
        <v>0</v>
      </c>
      <c r="I178" s="35">
        <f t="shared" si="133"/>
        <v>0</v>
      </c>
      <c r="J178" s="35">
        <f t="shared" si="134"/>
        <v>0</v>
      </c>
      <c r="K178" s="35">
        <f t="shared" si="135"/>
        <v>0</v>
      </c>
      <c r="L178" s="35">
        <f t="shared" si="136"/>
        <v>0</v>
      </c>
      <c r="M178" s="35">
        <f t="shared" si="137"/>
        <v>0</v>
      </c>
      <c r="N178" s="35">
        <f t="shared" si="138"/>
        <v>0</v>
      </c>
      <c r="O178" s="35">
        <f t="shared" si="139"/>
        <v>0</v>
      </c>
      <c r="P178" s="35">
        <f t="shared" si="140"/>
        <v>0</v>
      </c>
      <c r="Q178" s="35">
        <f t="shared" si="141"/>
        <v>0</v>
      </c>
      <c r="R178" s="35">
        <f t="shared" si="142"/>
        <v>0</v>
      </c>
      <c r="S178" s="35">
        <f t="shared" si="143"/>
        <v>0</v>
      </c>
    </row>
    <row r="179" spans="1:19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0 DIST Classified'!G179</f>
        <v>0</v>
      </c>
      <c r="G179" s="37">
        <f t="shared" si="131"/>
        <v>0</v>
      </c>
      <c r="H179" s="37">
        <f t="shared" si="132"/>
        <v>0</v>
      </c>
      <c r="I179" s="35">
        <f t="shared" si="133"/>
        <v>0</v>
      </c>
      <c r="J179" s="35">
        <f t="shared" si="134"/>
        <v>0</v>
      </c>
      <c r="K179" s="35">
        <f t="shared" si="135"/>
        <v>0</v>
      </c>
      <c r="L179" s="35">
        <f t="shared" si="136"/>
        <v>0</v>
      </c>
      <c r="M179" s="35">
        <f t="shared" si="137"/>
        <v>0</v>
      </c>
      <c r="N179" s="35">
        <f t="shared" si="138"/>
        <v>0</v>
      </c>
      <c r="O179" s="35">
        <f t="shared" si="139"/>
        <v>0</v>
      </c>
      <c r="P179" s="35">
        <f t="shared" si="140"/>
        <v>0</v>
      </c>
      <c r="Q179" s="35">
        <f t="shared" si="141"/>
        <v>0</v>
      </c>
      <c r="R179" s="35">
        <f t="shared" si="142"/>
        <v>0</v>
      </c>
      <c r="S179" s="35">
        <f t="shared" si="143"/>
        <v>0</v>
      </c>
    </row>
    <row r="180" spans="1:19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0 DIST Classified'!G180</f>
        <v>0</v>
      </c>
      <c r="G180" s="37">
        <f t="shared" si="131"/>
        <v>0</v>
      </c>
      <c r="H180" s="37">
        <f t="shared" si="132"/>
        <v>0</v>
      </c>
      <c r="I180" s="35">
        <f t="shared" si="133"/>
        <v>0</v>
      </c>
      <c r="J180" s="35">
        <f t="shared" si="134"/>
        <v>0</v>
      </c>
      <c r="K180" s="35">
        <f t="shared" si="135"/>
        <v>0</v>
      </c>
      <c r="L180" s="35">
        <f t="shared" si="136"/>
        <v>0</v>
      </c>
      <c r="M180" s="35">
        <f t="shared" si="137"/>
        <v>0</v>
      </c>
      <c r="N180" s="35">
        <f t="shared" si="138"/>
        <v>0</v>
      </c>
      <c r="O180" s="35">
        <f t="shared" si="139"/>
        <v>0</v>
      </c>
      <c r="P180" s="35">
        <f t="shared" si="140"/>
        <v>0</v>
      </c>
      <c r="Q180" s="35">
        <f t="shared" si="141"/>
        <v>0</v>
      </c>
      <c r="R180" s="35">
        <f t="shared" si="142"/>
        <v>0</v>
      </c>
      <c r="S180" s="35">
        <f t="shared" si="143"/>
        <v>0</v>
      </c>
    </row>
    <row r="181" spans="1:19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0 DIST Classified'!G181</f>
        <v>0</v>
      </c>
      <c r="G181" s="37">
        <f t="shared" si="131"/>
        <v>0</v>
      </c>
      <c r="H181" s="37">
        <f t="shared" si="132"/>
        <v>0</v>
      </c>
      <c r="I181" s="35">
        <f t="shared" si="133"/>
        <v>0</v>
      </c>
      <c r="J181" s="35">
        <f t="shared" si="134"/>
        <v>0</v>
      </c>
      <c r="K181" s="35">
        <f t="shared" si="135"/>
        <v>0</v>
      </c>
      <c r="L181" s="35">
        <f t="shared" si="136"/>
        <v>0</v>
      </c>
      <c r="M181" s="35">
        <f t="shared" si="137"/>
        <v>0</v>
      </c>
      <c r="N181" s="35">
        <f t="shared" si="138"/>
        <v>0</v>
      </c>
      <c r="O181" s="35">
        <f t="shared" si="139"/>
        <v>0</v>
      </c>
      <c r="P181" s="35">
        <f t="shared" si="140"/>
        <v>0</v>
      </c>
      <c r="Q181" s="35">
        <f t="shared" si="141"/>
        <v>0</v>
      </c>
      <c r="R181" s="35">
        <f t="shared" si="142"/>
        <v>0</v>
      </c>
      <c r="S181" s="35">
        <f t="shared" si="143"/>
        <v>0</v>
      </c>
    </row>
    <row r="182" spans="1:19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0 DIST Classified'!G182</f>
        <v>0</v>
      </c>
      <c r="G182" s="37">
        <f t="shared" si="131"/>
        <v>0</v>
      </c>
      <c r="H182" s="37">
        <f t="shared" si="132"/>
        <v>0</v>
      </c>
      <c r="I182" s="35">
        <f t="shared" si="133"/>
        <v>0</v>
      </c>
      <c r="J182" s="35">
        <f t="shared" si="134"/>
        <v>0</v>
      </c>
      <c r="K182" s="35">
        <f t="shared" si="135"/>
        <v>0</v>
      </c>
      <c r="L182" s="35">
        <f t="shared" si="136"/>
        <v>0</v>
      </c>
      <c r="M182" s="35">
        <f t="shared" si="137"/>
        <v>0</v>
      </c>
      <c r="N182" s="35">
        <f t="shared" si="138"/>
        <v>0</v>
      </c>
      <c r="O182" s="35">
        <f t="shared" si="139"/>
        <v>0</v>
      </c>
      <c r="P182" s="35">
        <f t="shared" si="140"/>
        <v>0</v>
      </c>
      <c r="Q182" s="35">
        <f t="shared" si="141"/>
        <v>0</v>
      </c>
      <c r="R182" s="35">
        <f t="shared" si="142"/>
        <v>0</v>
      </c>
      <c r="S182" s="35">
        <f t="shared" si="143"/>
        <v>0</v>
      </c>
    </row>
    <row r="183" spans="1:19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0 DIST Classified'!G183</f>
        <v>0</v>
      </c>
      <c r="G183" s="37">
        <f t="shared" si="131"/>
        <v>0</v>
      </c>
      <c r="H183" s="37">
        <f t="shared" si="132"/>
        <v>0</v>
      </c>
      <c r="I183" s="35">
        <f t="shared" si="133"/>
        <v>0</v>
      </c>
      <c r="J183" s="35">
        <f t="shared" si="134"/>
        <v>0</v>
      </c>
      <c r="K183" s="35">
        <f t="shared" si="135"/>
        <v>0</v>
      </c>
      <c r="L183" s="35">
        <f t="shared" si="136"/>
        <v>0</v>
      </c>
      <c r="M183" s="35">
        <f t="shared" si="137"/>
        <v>0</v>
      </c>
      <c r="N183" s="35">
        <f t="shared" si="138"/>
        <v>0</v>
      </c>
      <c r="O183" s="35">
        <f t="shared" si="139"/>
        <v>0</v>
      </c>
      <c r="P183" s="35">
        <f t="shared" si="140"/>
        <v>0</v>
      </c>
      <c r="Q183" s="35">
        <f t="shared" si="141"/>
        <v>0</v>
      </c>
      <c r="R183" s="35">
        <f t="shared" si="142"/>
        <v>0</v>
      </c>
      <c r="S183" s="35">
        <f t="shared" si="143"/>
        <v>0</v>
      </c>
    </row>
    <row r="184" spans="1:19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0 DIST Classified'!G184</f>
        <v>0</v>
      </c>
      <c r="G184" s="37">
        <f t="shared" si="131"/>
        <v>0</v>
      </c>
      <c r="H184" s="37">
        <f t="shared" si="132"/>
        <v>0</v>
      </c>
      <c r="I184" s="35">
        <f t="shared" si="133"/>
        <v>0</v>
      </c>
      <c r="J184" s="35">
        <f t="shared" si="134"/>
        <v>0</v>
      </c>
      <c r="K184" s="35">
        <f t="shared" si="135"/>
        <v>0</v>
      </c>
      <c r="L184" s="35">
        <f t="shared" si="136"/>
        <v>0</v>
      </c>
      <c r="M184" s="35">
        <f t="shared" si="137"/>
        <v>0</v>
      </c>
      <c r="N184" s="35">
        <f t="shared" si="138"/>
        <v>0</v>
      </c>
      <c r="O184" s="35">
        <f t="shared" si="139"/>
        <v>0</v>
      </c>
      <c r="P184" s="35">
        <f t="shared" si="140"/>
        <v>0</v>
      </c>
      <c r="Q184" s="35">
        <f t="shared" si="141"/>
        <v>0</v>
      </c>
      <c r="R184" s="35">
        <f t="shared" si="142"/>
        <v>0</v>
      </c>
      <c r="S184" s="35">
        <f t="shared" si="143"/>
        <v>0</v>
      </c>
    </row>
    <row r="185" spans="1:19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0 DIST Classified'!G185</f>
        <v>47827</v>
      </c>
      <c r="G185" s="37">
        <f t="shared" si="131"/>
        <v>47311</v>
      </c>
      <c r="H185" s="37">
        <f t="shared" si="132"/>
        <v>247</v>
      </c>
      <c r="I185" s="35">
        <f t="shared" si="133"/>
        <v>1</v>
      </c>
      <c r="J185" s="35">
        <f t="shared" si="134"/>
        <v>6</v>
      </c>
      <c r="K185" s="35">
        <f t="shared" si="135"/>
        <v>0</v>
      </c>
      <c r="L185" s="35">
        <f t="shared" si="136"/>
        <v>126</v>
      </c>
      <c r="M185" s="35">
        <f t="shared" si="137"/>
        <v>83</v>
      </c>
      <c r="N185" s="35">
        <f t="shared" si="138"/>
        <v>5</v>
      </c>
      <c r="O185" s="35">
        <f t="shared" si="139"/>
        <v>43</v>
      </c>
      <c r="P185" s="35">
        <f t="shared" si="140"/>
        <v>5</v>
      </c>
      <c r="Q185" s="35">
        <f t="shared" si="141"/>
        <v>0</v>
      </c>
      <c r="R185" s="35">
        <f t="shared" si="142"/>
        <v>47827</v>
      </c>
      <c r="S185" s="35">
        <f t="shared" si="143"/>
        <v>0</v>
      </c>
    </row>
    <row r="186" spans="1:19">
      <c r="A186" s="1247">
        <v>52</v>
      </c>
      <c r="C186" s="27" t="s">
        <v>661</v>
      </c>
      <c r="D186" s="32"/>
      <c r="E186" s="18"/>
      <c r="F186" s="36">
        <f>SUM(F176:F185)</f>
        <v>47827</v>
      </c>
      <c r="G186" s="36">
        <f>SUM(G176:G185)</f>
        <v>47311</v>
      </c>
      <c r="H186" s="36">
        <f>SUM(H176:H185)</f>
        <v>247</v>
      </c>
      <c r="I186" s="36">
        <f>SUM(I176:I185)</f>
        <v>1</v>
      </c>
      <c r="J186" s="36">
        <f t="shared" ref="J186:P186" si="144">SUM(J176:J185)</f>
        <v>6</v>
      </c>
      <c r="K186" s="36">
        <f t="shared" si="144"/>
        <v>0</v>
      </c>
      <c r="L186" s="36">
        <f t="shared" si="144"/>
        <v>126</v>
      </c>
      <c r="M186" s="36">
        <f t="shared" si="144"/>
        <v>83</v>
      </c>
      <c r="N186" s="36">
        <f t="shared" si="144"/>
        <v>5</v>
      </c>
      <c r="O186" s="36">
        <f t="shared" si="144"/>
        <v>43</v>
      </c>
      <c r="P186" s="36">
        <f t="shared" si="144"/>
        <v>5</v>
      </c>
      <c r="Q186" s="36">
        <f>SUM(Q176:Q185)</f>
        <v>0</v>
      </c>
      <c r="R186" s="36">
        <f>SUM(R176:R185)</f>
        <v>47827</v>
      </c>
      <c r="S186" s="36">
        <f>SUM(S176:S185)</f>
        <v>0</v>
      </c>
    </row>
    <row r="187" spans="1:19">
      <c r="A187" s="1247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47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0 DIST Classified'!G189</f>
        <v>0</v>
      </c>
      <c r="G189" s="37">
        <f t="shared" ref="G189:G197" si="145">F189-SUM(H189:Q189)</f>
        <v>0</v>
      </c>
      <c r="H189" s="37">
        <f t="shared" ref="H189:H197" si="146">ROUND(F189*VLOOKUP(D189,ALLOCTABLE_Prod_Demand,$H$10,FALSE),0)</f>
        <v>0</v>
      </c>
      <c r="I189" s="35">
        <f t="shared" ref="I189:I197" si="147">ROUND(F189*VLOOKUP(D189,ALLOCTABLE_Prod_Demand,$I$10,FALSE),0)</f>
        <v>0</v>
      </c>
      <c r="J189" s="35">
        <f t="shared" ref="J189:J197" si="148">ROUND(F189*VLOOKUP(D189,ALLOCTABLE_Prod_Demand,$J$10,FALSE),0)</f>
        <v>0</v>
      </c>
      <c r="K189" s="35">
        <f t="shared" ref="K189:K197" si="149">ROUND(F189*VLOOKUP(D189,ALLOCTABLE_Prod_Demand,$K$10,FALSE),0)</f>
        <v>0</v>
      </c>
      <c r="L189" s="35">
        <f t="shared" ref="L189:L197" si="150">ROUND(F189*VLOOKUP(D189,ALLOCTABLE_Prod_Demand,$L$10,FALSE),0)</f>
        <v>0</v>
      </c>
      <c r="M189" s="35">
        <f t="shared" ref="M189:M197" si="151">ROUND(F189*VLOOKUP(D189,ALLOCTABLE_Prod_Demand,$M$10,FALSE),0)</f>
        <v>0</v>
      </c>
      <c r="N189" s="35">
        <f t="shared" ref="N189:N197" si="152">ROUND(F189*VLOOKUP(D189,ALLOCTABLE_Prod_Demand,$N$10,FALSE),0)</f>
        <v>0</v>
      </c>
      <c r="O189" s="35">
        <f t="shared" ref="O189:O197" si="153">ROUND(F189*VLOOKUP(D189,ALLOCTABLE_Prod_Demand,$O$10,FALSE),0)</f>
        <v>0</v>
      </c>
      <c r="P189" s="35">
        <f t="shared" ref="P189:P197" si="154">ROUND(F189*VLOOKUP(D189,ALLOCTABLE_Prod_Demand,$P$10,FALSE),0)</f>
        <v>0</v>
      </c>
      <c r="Q189" s="35">
        <f t="shared" ref="Q189:Q197" si="155">ROUND(F189*VLOOKUP(D189,ALLOCTABLE_Prod_Demand,$Q$10,FALSE),0)</f>
        <v>0</v>
      </c>
      <c r="R189" s="35">
        <f t="shared" ref="R189:R197" si="156">SUM(G189:Q189)</f>
        <v>0</v>
      </c>
      <c r="S189" s="35">
        <f t="shared" ref="S189:S197" si="157">F189-R189</f>
        <v>0</v>
      </c>
    </row>
    <row r="190" spans="1:19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0 DIST Classified'!G190</f>
        <v>0</v>
      </c>
      <c r="G190" s="37">
        <f t="shared" si="145"/>
        <v>0</v>
      </c>
      <c r="H190" s="37">
        <f t="shared" si="146"/>
        <v>0</v>
      </c>
      <c r="I190" s="35">
        <f t="shared" si="147"/>
        <v>0</v>
      </c>
      <c r="J190" s="35">
        <f t="shared" si="148"/>
        <v>0</v>
      </c>
      <c r="K190" s="35">
        <f t="shared" si="149"/>
        <v>0</v>
      </c>
      <c r="L190" s="35">
        <f t="shared" si="150"/>
        <v>0</v>
      </c>
      <c r="M190" s="35">
        <f t="shared" si="151"/>
        <v>0</v>
      </c>
      <c r="N190" s="35">
        <f t="shared" si="152"/>
        <v>0</v>
      </c>
      <c r="O190" s="35">
        <f t="shared" si="153"/>
        <v>0</v>
      </c>
      <c r="P190" s="35">
        <f t="shared" si="154"/>
        <v>0</v>
      </c>
      <c r="Q190" s="35">
        <f t="shared" si="155"/>
        <v>0</v>
      </c>
      <c r="R190" s="35">
        <f t="shared" si="156"/>
        <v>0</v>
      </c>
      <c r="S190" s="35">
        <f t="shared" si="157"/>
        <v>0</v>
      </c>
    </row>
    <row r="191" spans="1:19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0 DIST Classified'!G191</f>
        <v>0</v>
      </c>
      <c r="G191" s="37">
        <f t="shared" si="145"/>
        <v>0</v>
      </c>
      <c r="H191" s="37">
        <f t="shared" si="146"/>
        <v>0</v>
      </c>
      <c r="I191" s="35">
        <f t="shared" si="147"/>
        <v>0</v>
      </c>
      <c r="J191" s="35">
        <f t="shared" si="148"/>
        <v>0</v>
      </c>
      <c r="K191" s="35">
        <f t="shared" si="149"/>
        <v>0</v>
      </c>
      <c r="L191" s="35">
        <f t="shared" si="150"/>
        <v>0</v>
      </c>
      <c r="M191" s="35">
        <f t="shared" si="151"/>
        <v>0</v>
      </c>
      <c r="N191" s="35">
        <f t="shared" si="152"/>
        <v>0</v>
      </c>
      <c r="O191" s="35">
        <f t="shared" si="153"/>
        <v>0</v>
      </c>
      <c r="P191" s="35">
        <f t="shared" si="154"/>
        <v>0</v>
      </c>
      <c r="Q191" s="35">
        <f t="shared" si="155"/>
        <v>0</v>
      </c>
      <c r="R191" s="35">
        <f t="shared" si="156"/>
        <v>0</v>
      </c>
      <c r="S191" s="35">
        <f t="shared" si="157"/>
        <v>0</v>
      </c>
    </row>
    <row r="192" spans="1:19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0 DIST Classified'!G192</f>
        <v>0</v>
      </c>
      <c r="G192" s="37">
        <f t="shared" si="145"/>
        <v>0</v>
      </c>
      <c r="H192" s="37">
        <f t="shared" si="146"/>
        <v>0</v>
      </c>
      <c r="I192" s="35">
        <f t="shared" si="147"/>
        <v>0</v>
      </c>
      <c r="J192" s="35">
        <f t="shared" si="148"/>
        <v>0</v>
      </c>
      <c r="K192" s="35">
        <f t="shared" si="149"/>
        <v>0</v>
      </c>
      <c r="L192" s="35">
        <f t="shared" si="150"/>
        <v>0</v>
      </c>
      <c r="M192" s="35">
        <f t="shared" si="151"/>
        <v>0</v>
      </c>
      <c r="N192" s="35">
        <f t="shared" si="152"/>
        <v>0</v>
      </c>
      <c r="O192" s="35">
        <f t="shared" si="153"/>
        <v>0</v>
      </c>
      <c r="P192" s="35">
        <f t="shared" si="154"/>
        <v>0</v>
      </c>
      <c r="Q192" s="35">
        <f t="shared" si="155"/>
        <v>0</v>
      </c>
      <c r="R192" s="35">
        <f t="shared" si="156"/>
        <v>0</v>
      </c>
      <c r="S192" s="35">
        <f t="shared" si="157"/>
        <v>0</v>
      </c>
    </row>
    <row r="193" spans="1:19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0 DIST Classified'!G193</f>
        <v>0</v>
      </c>
      <c r="G193" s="37">
        <f t="shared" si="145"/>
        <v>0</v>
      </c>
      <c r="H193" s="37">
        <f t="shared" si="146"/>
        <v>0</v>
      </c>
      <c r="I193" s="35">
        <f t="shared" si="147"/>
        <v>0</v>
      </c>
      <c r="J193" s="35">
        <f t="shared" si="148"/>
        <v>0</v>
      </c>
      <c r="K193" s="35">
        <f t="shared" si="149"/>
        <v>0</v>
      </c>
      <c r="L193" s="35">
        <f t="shared" si="150"/>
        <v>0</v>
      </c>
      <c r="M193" s="35">
        <f t="shared" si="151"/>
        <v>0</v>
      </c>
      <c r="N193" s="35">
        <f t="shared" si="152"/>
        <v>0</v>
      </c>
      <c r="O193" s="35">
        <f t="shared" si="153"/>
        <v>0</v>
      </c>
      <c r="P193" s="35">
        <f t="shared" si="154"/>
        <v>0</v>
      </c>
      <c r="Q193" s="35">
        <f t="shared" si="155"/>
        <v>0</v>
      </c>
      <c r="R193" s="35">
        <f t="shared" si="156"/>
        <v>0</v>
      </c>
      <c r="S193" s="35">
        <f t="shared" si="157"/>
        <v>0</v>
      </c>
    </row>
    <row r="194" spans="1:19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0 DIST Classified'!G194</f>
        <v>0</v>
      </c>
      <c r="G194" s="37">
        <f t="shared" si="145"/>
        <v>0</v>
      </c>
      <c r="H194" s="37">
        <f t="shared" si="146"/>
        <v>0</v>
      </c>
      <c r="I194" s="35">
        <f t="shared" si="147"/>
        <v>0</v>
      </c>
      <c r="J194" s="35">
        <f t="shared" si="148"/>
        <v>0</v>
      </c>
      <c r="K194" s="35">
        <f t="shared" si="149"/>
        <v>0</v>
      </c>
      <c r="L194" s="35">
        <f t="shared" si="150"/>
        <v>0</v>
      </c>
      <c r="M194" s="35">
        <f t="shared" si="151"/>
        <v>0</v>
      </c>
      <c r="N194" s="35">
        <f t="shared" si="152"/>
        <v>0</v>
      </c>
      <c r="O194" s="35">
        <f t="shared" si="153"/>
        <v>0</v>
      </c>
      <c r="P194" s="35">
        <f t="shared" si="154"/>
        <v>0</v>
      </c>
      <c r="Q194" s="35">
        <f t="shared" si="155"/>
        <v>0</v>
      </c>
      <c r="R194" s="35">
        <f t="shared" si="156"/>
        <v>0</v>
      </c>
      <c r="S194" s="35">
        <f t="shared" si="157"/>
        <v>0</v>
      </c>
    </row>
    <row r="195" spans="1:19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0 DIST Classified'!G195</f>
        <v>0</v>
      </c>
      <c r="G195" s="37">
        <f t="shared" si="145"/>
        <v>0</v>
      </c>
      <c r="H195" s="37">
        <f t="shared" si="146"/>
        <v>0</v>
      </c>
      <c r="I195" s="35">
        <f t="shared" si="147"/>
        <v>0</v>
      </c>
      <c r="J195" s="35">
        <f t="shared" si="148"/>
        <v>0</v>
      </c>
      <c r="K195" s="35">
        <f t="shared" si="149"/>
        <v>0</v>
      </c>
      <c r="L195" s="35">
        <f t="shared" si="150"/>
        <v>0</v>
      </c>
      <c r="M195" s="35">
        <f t="shared" si="151"/>
        <v>0</v>
      </c>
      <c r="N195" s="35">
        <f t="shared" si="152"/>
        <v>0</v>
      </c>
      <c r="O195" s="35">
        <f t="shared" si="153"/>
        <v>0</v>
      </c>
      <c r="P195" s="35">
        <f t="shared" si="154"/>
        <v>0</v>
      </c>
      <c r="Q195" s="35">
        <f t="shared" si="155"/>
        <v>0</v>
      </c>
      <c r="R195" s="35">
        <f t="shared" si="156"/>
        <v>0</v>
      </c>
      <c r="S195" s="35">
        <f t="shared" si="157"/>
        <v>0</v>
      </c>
    </row>
    <row r="196" spans="1:19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0 DIST Classified'!G196</f>
        <v>0</v>
      </c>
      <c r="G196" s="37">
        <f t="shared" si="145"/>
        <v>0</v>
      </c>
      <c r="H196" s="37">
        <f t="shared" si="146"/>
        <v>0</v>
      </c>
      <c r="I196" s="35">
        <f t="shared" si="147"/>
        <v>0</v>
      </c>
      <c r="J196" s="35">
        <f t="shared" si="148"/>
        <v>0</v>
      </c>
      <c r="K196" s="35">
        <f t="shared" si="149"/>
        <v>0</v>
      </c>
      <c r="L196" s="35">
        <f t="shared" si="150"/>
        <v>0</v>
      </c>
      <c r="M196" s="35">
        <f t="shared" si="151"/>
        <v>0</v>
      </c>
      <c r="N196" s="35">
        <f t="shared" si="152"/>
        <v>0</v>
      </c>
      <c r="O196" s="35">
        <f t="shared" si="153"/>
        <v>0</v>
      </c>
      <c r="P196" s="35">
        <f t="shared" si="154"/>
        <v>0</v>
      </c>
      <c r="Q196" s="35">
        <f t="shared" si="155"/>
        <v>0</v>
      </c>
      <c r="R196" s="35">
        <f t="shared" si="156"/>
        <v>0</v>
      </c>
      <c r="S196" s="35">
        <f t="shared" si="157"/>
        <v>0</v>
      </c>
    </row>
    <row r="197" spans="1:19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0 DIST Classified'!G197</f>
        <v>2686</v>
      </c>
      <c r="G197" s="37">
        <f t="shared" si="145"/>
        <v>2658</v>
      </c>
      <c r="H197" s="37">
        <f t="shared" si="146"/>
        <v>14</v>
      </c>
      <c r="I197" s="35">
        <f t="shared" si="147"/>
        <v>0</v>
      </c>
      <c r="J197" s="35">
        <f t="shared" si="148"/>
        <v>0</v>
      </c>
      <c r="K197" s="35">
        <f t="shared" si="149"/>
        <v>0</v>
      </c>
      <c r="L197" s="35">
        <f t="shared" si="150"/>
        <v>7</v>
      </c>
      <c r="M197" s="35">
        <f t="shared" si="151"/>
        <v>5</v>
      </c>
      <c r="N197" s="35">
        <f t="shared" si="152"/>
        <v>0</v>
      </c>
      <c r="O197" s="35">
        <f t="shared" si="153"/>
        <v>2</v>
      </c>
      <c r="P197" s="35">
        <f t="shared" si="154"/>
        <v>0</v>
      </c>
      <c r="Q197" s="35">
        <f t="shared" si="155"/>
        <v>0</v>
      </c>
      <c r="R197" s="35">
        <f t="shared" si="156"/>
        <v>2686</v>
      </c>
      <c r="S197" s="35">
        <f t="shared" si="157"/>
        <v>0</v>
      </c>
    </row>
    <row r="198" spans="1:19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2686</v>
      </c>
      <c r="G198" s="36">
        <f t="shared" ref="G198:S198" si="158">SUM(G188:G197)</f>
        <v>2658</v>
      </c>
      <c r="H198" s="36">
        <f t="shared" si="158"/>
        <v>14</v>
      </c>
      <c r="I198" s="36">
        <f t="shared" si="158"/>
        <v>0</v>
      </c>
      <c r="J198" s="36">
        <f t="shared" ref="J198:P198" si="159">SUM(J188:J197)</f>
        <v>0</v>
      </c>
      <c r="K198" s="36">
        <f t="shared" si="159"/>
        <v>0</v>
      </c>
      <c r="L198" s="36">
        <f t="shared" si="159"/>
        <v>7</v>
      </c>
      <c r="M198" s="36">
        <f t="shared" si="159"/>
        <v>5</v>
      </c>
      <c r="N198" s="36">
        <f t="shared" si="159"/>
        <v>0</v>
      </c>
      <c r="O198" s="36">
        <f t="shared" si="159"/>
        <v>2</v>
      </c>
      <c r="P198" s="36">
        <f t="shared" si="159"/>
        <v>0</v>
      </c>
      <c r="Q198" s="36">
        <f t="shared" si="158"/>
        <v>0</v>
      </c>
      <c r="R198" s="36">
        <f t="shared" si="158"/>
        <v>2686</v>
      </c>
      <c r="S198" s="36">
        <f t="shared" si="158"/>
        <v>0</v>
      </c>
    </row>
    <row r="199" spans="1:19">
      <c r="A199" s="1247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7">
        <v>66</v>
      </c>
      <c r="B200" s="20" t="s">
        <v>22</v>
      </c>
      <c r="D200" s="32"/>
      <c r="E200" s="18"/>
      <c r="F200" s="35">
        <f>F198+F186+F171+F145+F139</f>
        <v>95277063</v>
      </c>
      <c r="G200" s="35">
        <f>G198+G186+G171+G145+G139</f>
        <v>44752170</v>
      </c>
      <c r="H200" s="35">
        <f t="shared" ref="H200:Q200" si="160">H198+H186+H171+H145+H139</f>
        <v>26399917</v>
      </c>
      <c r="I200" s="35">
        <f t="shared" si="160"/>
        <v>122842</v>
      </c>
      <c r="J200" s="35">
        <f t="shared" si="160"/>
        <v>578982</v>
      </c>
      <c r="K200" s="35">
        <f t="shared" si="160"/>
        <v>6664</v>
      </c>
      <c r="L200" s="35">
        <f t="shared" si="160"/>
        <v>13482308</v>
      </c>
      <c r="M200" s="35">
        <f t="shared" si="160"/>
        <v>8879965</v>
      </c>
      <c r="N200" s="35">
        <f t="shared" si="160"/>
        <v>445666</v>
      </c>
      <c r="O200" s="35">
        <f t="shared" si="160"/>
        <v>45</v>
      </c>
      <c r="P200" s="35">
        <f t="shared" si="160"/>
        <v>598029</v>
      </c>
      <c r="Q200" s="35">
        <f t="shared" si="160"/>
        <v>10475</v>
      </c>
      <c r="R200" s="35">
        <f>R198+R186+R171+R145+R139</f>
        <v>95277063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11</v>
      </c>
    </row>
    <row r="203" spans="1:19">
      <c r="A203" s="31" t="str">
        <f>$A$2</f>
        <v>DISTRIBUTION DEMAND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9-0027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61">K$7</f>
        <v>SP</v>
      </c>
      <c r="L208" s="32" t="str">
        <f t="shared" si="161"/>
        <v>DT SEC</v>
      </c>
      <c r="M208" s="32" t="str">
        <f t="shared" si="161"/>
        <v>DT PRI</v>
      </c>
      <c r="N208" s="32" t="str">
        <f t="shared" si="161"/>
        <v>DP</v>
      </c>
      <c r="O208" s="32" t="str">
        <f t="shared" si="161"/>
        <v>TT</v>
      </c>
      <c r="P208" s="32"/>
      <c r="Q208" s="32" t="str">
        <f t="shared" si="161"/>
        <v>OTHER</v>
      </c>
      <c r="R208" s="32"/>
      <c r="S208" s="32"/>
    </row>
    <row r="209" spans="1:19">
      <c r="A209" s="32" t="s">
        <v>478</v>
      </c>
      <c r="B209" s="18"/>
      <c r="C209" s="18"/>
      <c r="D209" s="32"/>
      <c r="E209" s="18"/>
      <c r="F209" s="32" t="str">
        <f>F$8</f>
        <v>DISTRIBUT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62">K$8</f>
        <v>SECONDARY</v>
      </c>
      <c r="L209" s="32" t="str">
        <f t="shared" si="162"/>
        <v>SECONDARY</v>
      </c>
      <c r="M209" s="32" t="str">
        <f t="shared" si="162"/>
        <v>PRIMARY</v>
      </c>
      <c r="N209" s="32" t="str">
        <f t="shared" si="162"/>
        <v>PRIMARY</v>
      </c>
      <c r="O209" s="32" t="str">
        <f t="shared" si="162"/>
        <v>TRANSMISSION</v>
      </c>
      <c r="P209" s="32" t="str">
        <f t="shared" si="162"/>
        <v>LT</v>
      </c>
      <c r="Q209" s="32" t="str">
        <f t="shared" si="162"/>
        <v>WATER</v>
      </c>
      <c r="R209" s="32" t="str">
        <f>R8</f>
        <v>TOTAL</v>
      </c>
      <c r="S209" s="32" t="str">
        <f t="shared" si="162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DEMAND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63">K$9</f>
        <v>DISTRIBUTION</v>
      </c>
      <c r="L210" s="32" t="str">
        <f t="shared" si="163"/>
        <v>DISTRIBUTION</v>
      </c>
      <c r="M210" s="32" t="str">
        <f t="shared" si="163"/>
        <v>DISTRIBUTION</v>
      </c>
      <c r="N210" s="32" t="str">
        <f t="shared" si="163"/>
        <v>DISTRIBUTION</v>
      </c>
      <c r="O210" s="32" t="str">
        <f t="shared" si="163"/>
        <v>TIME OF DAY</v>
      </c>
      <c r="P210" s="32" t="str">
        <f t="shared" si="163"/>
        <v>LIGHTING</v>
      </c>
      <c r="Q210" s="32" t="str">
        <f t="shared" si="163"/>
        <v>PUMPING</v>
      </c>
      <c r="R210" s="32" t="str">
        <f>R9</f>
        <v>AT ISSUE</v>
      </c>
      <c r="S210" s="32" t="str">
        <f t="shared" si="163"/>
        <v>OTHER</v>
      </c>
    </row>
    <row r="211" spans="1:19">
      <c r="C211" s="162" t="s">
        <v>284</v>
      </c>
      <c r="D211" s="32"/>
      <c r="E211" s="18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164">K$10</f>
        <v>7</v>
      </c>
      <c r="L211" s="524">
        <f t="shared" si="164"/>
        <v>8</v>
      </c>
      <c r="M211" s="524">
        <f t="shared" si="164"/>
        <v>9</v>
      </c>
      <c r="N211" s="524">
        <f t="shared" si="164"/>
        <v>10</v>
      </c>
      <c r="O211" s="524">
        <f t="shared" si="164"/>
        <v>11</v>
      </c>
      <c r="P211" s="524">
        <f t="shared" si="164"/>
        <v>12</v>
      </c>
      <c r="Q211" s="524">
        <f t="shared" si="164"/>
        <v>13</v>
      </c>
      <c r="R211" s="504"/>
      <c r="S211" s="504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34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65">J59-J136</f>
        <v>0</v>
      </c>
      <c r="K213" s="35">
        <f t="shared" si="165"/>
        <v>0</v>
      </c>
      <c r="L213" s="35">
        <f t="shared" si="165"/>
        <v>0</v>
      </c>
      <c r="M213" s="35">
        <f t="shared" si="165"/>
        <v>0</v>
      </c>
      <c r="N213" s="35">
        <f t="shared" si="165"/>
        <v>0</v>
      </c>
      <c r="O213" s="35">
        <f t="shared" si="165"/>
        <v>0</v>
      </c>
      <c r="P213" s="35">
        <f t="shared" si="165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35</v>
      </c>
      <c r="D214" s="32"/>
      <c r="E214" s="18"/>
      <c r="F214" s="35">
        <f t="shared" ref="F214:R214" si="166">F60-F137</f>
        <v>0</v>
      </c>
      <c r="G214" s="35">
        <f t="shared" si="166"/>
        <v>0</v>
      </c>
      <c r="H214" s="35">
        <f t="shared" si="166"/>
        <v>0</v>
      </c>
      <c r="I214" s="35">
        <f t="shared" si="166"/>
        <v>0</v>
      </c>
      <c r="J214" s="35">
        <f t="shared" ref="J214:P214" si="167">J60-J137</f>
        <v>0</v>
      </c>
      <c r="K214" s="35">
        <f t="shared" si="167"/>
        <v>0</v>
      </c>
      <c r="L214" s="35">
        <f t="shared" si="167"/>
        <v>0</v>
      </c>
      <c r="M214" s="35">
        <f t="shared" si="167"/>
        <v>0</v>
      </c>
      <c r="N214" s="35">
        <f t="shared" si="167"/>
        <v>0</v>
      </c>
      <c r="O214" s="35">
        <f t="shared" si="167"/>
        <v>0</v>
      </c>
      <c r="P214" s="35">
        <f t="shared" si="167"/>
        <v>0</v>
      </c>
      <c r="Q214" s="35">
        <f t="shared" si="166"/>
        <v>0</v>
      </c>
      <c r="R214" s="35">
        <f t="shared" si="166"/>
        <v>0</v>
      </c>
      <c r="S214" s="1251">
        <f>F214-R214</f>
        <v>0</v>
      </c>
    </row>
    <row r="215" spans="1:19">
      <c r="A215" s="21">
        <v>4</v>
      </c>
      <c r="C215" s="45" t="s">
        <v>633</v>
      </c>
      <c r="D215" s="32"/>
      <c r="E215" s="18"/>
      <c r="F215" s="35">
        <f t="shared" ref="F215:R215" si="168">F61-F138</f>
        <v>0</v>
      </c>
      <c r="G215" s="35">
        <f t="shared" si="168"/>
        <v>0</v>
      </c>
      <c r="H215" s="35">
        <f t="shared" si="168"/>
        <v>0</v>
      </c>
      <c r="I215" s="35">
        <f t="shared" si="168"/>
        <v>0</v>
      </c>
      <c r="J215" s="35">
        <f t="shared" ref="J215:P215" si="169">J61-J138</f>
        <v>0</v>
      </c>
      <c r="K215" s="35">
        <f t="shared" si="169"/>
        <v>0</v>
      </c>
      <c r="L215" s="35">
        <f t="shared" si="169"/>
        <v>0</v>
      </c>
      <c r="M215" s="35">
        <f t="shared" si="169"/>
        <v>0</v>
      </c>
      <c r="N215" s="35">
        <f t="shared" si="169"/>
        <v>0</v>
      </c>
      <c r="O215" s="35">
        <f t="shared" si="169"/>
        <v>0</v>
      </c>
      <c r="P215" s="35">
        <f t="shared" si="169"/>
        <v>0</v>
      </c>
      <c r="Q215" s="35">
        <f t="shared" si="168"/>
        <v>0</v>
      </c>
      <c r="R215" s="35">
        <f t="shared" si="168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70">SUM(F213:F215)</f>
        <v>0</v>
      </c>
      <c r="G216" s="36">
        <f t="shared" si="170"/>
        <v>0</v>
      </c>
      <c r="H216" s="36">
        <f t="shared" si="170"/>
        <v>0</v>
      </c>
      <c r="I216" s="36">
        <f t="shared" si="170"/>
        <v>0</v>
      </c>
      <c r="J216" s="36">
        <f t="shared" ref="J216:P216" si="171">SUM(J213:J215)</f>
        <v>0</v>
      </c>
      <c r="K216" s="36">
        <f t="shared" si="171"/>
        <v>0</v>
      </c>
      <c r="L216" s="36">
        <f t="shared" si="171"/>
        <v>0</v>
      </c>
      <c r="M216" s="36">
        <f t="shared" si="171"/>
        <v>0</v>
      </c>
      <c r="N216" s="36">
        <f t="shared" si="171"/>
        <v>0</v>
      </c>
      <c r="O216" s="36">
        <f t="shared" si="171"/>
        <v>0</v>
      </c>
      <c r="P216" s="36">
        <f t="shared" si="171"/>
        <v>0</v>
      </c>
      <c r="Q216" s="36">
        <f t="shared" si="170"/>
        <v>0</v>
      </c>
      <c r="R216" s="36">
        <f t="shared" si="170"/>
        <v>0</v>
      </c>
      <c r="S216" s="36">
        <f t="shared" si="170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1</v>
      </c>
      <c r="D219" s="32"/>
      <c r="E219" s="18"/>
      <c r="F219" s="35">
        <f t="shared" ref="F219:R219" si="172">F65-F142</f>
        <v>0</v>
      </c>
      <c r="G219" s="35">
        <f t="shared" si="172"/>
        <v>0</v>
      </c>
      <c r="H219" s="35">
        <f t="shared" si="172"/>
        <v>0</v>
      </c>
      <c r="I219" s="35">
        <f t="shared" si="172"/>
        <v>0</v>
      </c>
      <c r="J219" s="35">
        <f t="shared" ref="J219:P219" si="173">J65-J142</f>
        <v>0</v>
      </c>
      <c r="K219" s="35">
        <f t="shared" si="173"/>
        <v>0</v>
      </c>
      <c r="L219" s="35">
        <f t="shared" si="173"/>
        <v>0</v>
      </c>
      <c r="M219" s="35">
        <f t="shared" si="173"/>
        <v>0</v>
      </c>
      <c r="N219" s="35">
        <f t="shared" si="173"/>
        <v>0</v>
      </c>
      <c r="O219" s="35">
        <f t="shared" si="173"/>
        <v>0</v>
      </c>
      <c r="P219" s="35">
        <f t="shared" si="173"/>
        <v>0</v>
      </c>
      <c r="Q219" s="35">
        <f t="shared" si="172"/>
        <v>0</v>
      </c>
      <c r="R219" s="35">
        <f t="shared" si="172"/>
        <v>0</v>
      </c>
      <c r="S219" s="35">
        <f>F219-R219</f>
        <v>0</v>
      </c>
    </row>
    <row r="220" spans="1:19">
      <c r="A220" s="21">
        <v>9</v>
      </c>
      <c r="C220" s="20" t="s">
        <v>632</v>
      </c>
      <c r="D220" s="32"/>
      <c r="E220" s="18"/>
      <c r="F220" s="35">
        <f t="shared" ref="F220:I221" si="174">F66-F143</f>
        <v>0</v>
      </c>
      <c r="G220" s="35">
        <f t="shared" si="174"/>
        <v>0</v>
      </c>
      <c r="H220" s="35">
        <f t="shared" si="174"/>
        <v>0</v>
      </c>
      <c r="I220" s="35">
        <f t="shared" si="174"/>
        <v>0</v>
      </c>
      <c r="J220" s="35">
        <f t="shared" ref="J220:P220" si="175">J66-J143</f>
        <v>0</v>
      </c>
      <c r="K220" s="35">
        <f t="shared" si="175"/>
        <v>0</v>
      </c>
      <c r="L220" s="35">
        <f t="shared" si="175"/>
        <v>0</v>
      </c>
      <c r="M220" s="35">
        <f t="shared" si="175"/>
        <v>0</v>
      </c>
      <c r="N220" s="35">
        <f t="shared" si="175"/>
        <v>0</v>
      </c>
      <c r="O220" s="35">
        <f t="shared" si="175"/>
        <v>0</v>
      </c>
      <c r="P220" s="35">
        <f t="shared" si="175"/>
        <v>0</v>
      </c>
      <c r="Q220" s="35">
        <f>Q66-Q143</f>
        <v>0</v>
      </c>
      <c r="R220" s="35">
        <f>R66-R143</f>
        <v>0</v>
      </c>
      <c r="S220" s="1251">
        <f>F220-R220</f>
        <v>0</v>
      </c>
    </row>
    <row r="221" spans="1:19">
      <c r="A221" s="21">
        <v>10</v>
      </c>
      <c r="C221" s="20" t="s">
        <v>633</v>
      </c>
      <c r="D221" s="32"/>
      <c r="E221" s="18"/>
      <c r="F221" s="35">
        <f t="shared" si="174"/>
        <v>0</v>
      </c>
      <c r="G221" s="1251">
        <f t="shared" si="174"/>
        <v>0</v>
      </c>
      <c r="H221" s="1251">
        <f t="shared" si="174"/>
        <v>0</v>
      </c>
      <c r="I221" s="1251">
        <f t="shared" si="174"/>
        <v>0</v>
      </c>
      <c r="J221" s="1251">
        <f t="shared" ref="J221:P221" si="176">J67-J144</f>
        <v>0</v>
      </c>
      <c r="K221" s="1251">
        <f t="shared" si="176"/>
        <v>0</v>
      </c>
      <c r="L221" s="1251">
        <f t="shared" si="176"/>
        <v>0</v>
      </c>
      <c r="M221" s="1251">
        <f t="shared" si="176"/>
        <v>0</v>
      </c>
      <c r="N221" s="1251">
        <f t="shared" si="176"/>
        <v>0</v>
      </c>
      <c r="O221" s="1251">
        <f t="shared" si="176"/>
        <v>0</v>
      </c>
      <c r="P221" s="1251">
        <f t="shared" si="176"/>
        <v>0</v>
      </c>
      <c r="Q221" s="1251">
        <f>Q67-Q144</f>
        <v>0</v>
      </c>
      <c r="R221" s="1251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7">SUM(F218:F221)</f>
        <v>0</v>
      </c>
      <c r="G222" s="36">
        <f t="shared" si="177"/>
        <v>0</v>
      </c>
      <c r="H222" s="36">
        <f t="shared" si="177"/>
        <v>0</v>
      </c>
      <c r="I222" s="36">
        <f t="shared" si="177"/>
        <v>0</v>
      </c>
      <c r="J222" s="36">
        <f t="shared" ref="J222:P222" si="178">SUM(J218:J221)</f>
        <v>0</v>
      </c>
      <c r="K222" s="36">
        <f t="shared" si="178"/>
        <v>0</v>
      </c>
      <c r="L222" s="36">
        <f t="shared" si="178"/>
        <v>0</v>
      </c>
      <c r="M222" s="36">
        <f t="shared" si="178"/>
        <v>0</v>
      </c>
      <c r="N222" s="36">
        <f t="shared" si="178"/>
        <v>0</v>
      </c>
      <c r="O222" s="36">
        <f t="shared" si="178"/>
        <v>0</v>
      </c>
      <c r="P222" s="36">
        <f t="shared" si="178"/>
        <v>0</v>
      </c>
      <c r="Q222" s="36">
        <f t="shared" si="177"/>
        <v>0</v>
      </c>
      <c r="R222" s="36">
        <f t="shared" si="177"/>
        <v>0</v>
      </c>
      <c r="S222" s="36">
        <f t="shared" si="177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9</v>
      </c>
      <c r="D224" s="32"/>
      <c r="E224" s="18"/>
      <c r="F224" s="35">
        <f>F70-F147</f>
        <v>0</v>
      </c>
      <c r="G224" s="35">
        <f>G70-G147</f>
        <v>0</v>
      </c>
      <c r="H224" s="1251">
        <f t="shared" ref="H224:R224" si="179">H70-H147</f>
        <v>0</v>
      </c>
      <c r="I224" s="1251">
        <f t="shared" si="179"/>
        <v>0</v>
      </c>
      <c r="J224" s="1251">
        <f t="shared" si="179"/>
        <v>0</v>
      </c>
      <c r="K224" s="1251">
        <f t="shared" si="179"/>
        <v>0</v>
      </c>
      <c r="L224" s="1251">
        <f t="shared" si="179"/>
        <v>0</v>
      </c>
      <c r="M224" s="1251">
        <f t="shared" si="179"/>
        <v>0</v>
      </c>
      <c r="N224" s="1251">
        <f t="shared" si="179"/>
        <v>0</v>
      </c>
      <c r="O224" s="1251">
        <f t="shared" si="179"/>
        <v>0</v>
      </c>
      <c r="P224" s="1251">
        <f t="shared" si="179"/>
        <v>0</v>
      </c>
      <c r="Q224" s="1251">
        <f t="shared" si="179"/>
        <v>0</v>
      </c>
      <c r="R224" s="1251">
        <f t="shared" si="179"/>
        <v>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72492541</v>
      </c>
      <c r="G227" s="35">
        <f>G73-G150</f>
        <v>34030174</v>
      </c>
      <c r="H227" s="35">
        <f t="shared" ref="H227:Q227" si="180">H73-H150</f>
        <v>20097107</v>
      </c>
      <c r="I227" s="35">
        <f t="shared" si="180"/>
        <v>93516</v>
      </c>
      <c r="J227" s="35">
        <f t="shared" si="180"/>
        <v>440754</v>
      </c>
      <c r="K227" s="35">
        <f t="shared" si="180"/>
        <v>5074</v>
      </c>
      <c r="L227" s="35">
        <f t="shared" si="180"/>
        <v>10263494</v>
      </c>
      <c r="M227" s="35">
        <f t="shared" si="180"/>
        <v>6759929</v>
      </c>
      <c r="N227" s="35">
        <f t="shared" si="180"/>
        <v>339265</v>
      </c>
      <c r="O227" s="35">
        <f t="shared" si="180"/>
        <v>0</v>
      </c>
      <c r="P227" s="35">
        <f t="shared" si="180"/>
        <v>455254</v>
      </c>
      <c r="Q227" s="35">
        <f t="shared" si="180"/>
        <v>7974</v>
      </c>
      <c r="R227" s="35">
        <f>R73-R150</f>
        <v>72492541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17906511</v>
      </c>
      <c r="G228" s="35">
        <f>G74-G151</f>
        <v>8405851</v>
      </c>
      <c r="H228" s="35">
        <f t="shared" ref="H228:Q228" si="181">H74-H151</f>
        <v>4964222</v>
      </c>
      <c r="I228" s="35">
        <f t="shared" si="181"/>
        <v>23100</v>
      </c>
      <c r="J228" s="35">
        <f t="shared" si="181"/>
        <v>108872</v>
      </c>
      <c r="K228" s="35">
        <f t="shared" si="181"/>
        <v>1254</v>
      </c>
      <c r="L228" s="35">
        <f t="shared" si="181"/>
        <v>2535204</v>
      </c>
      <c r="M228" s="35">
        <f t="shared" si="181"/>
        <v>1669782</v>
      </c>
      <c r="N228" s="35">
        <f t="shared" si="181"/>
        <v>83803</v>
      </c>
      <c r="O228" s="35">
        <f t="shared" si="181"/>
        <v>0</v>
      </c>
      <c r="P228" s="35">
        <f t="shared" si="181"/>
        <v>112453</v>
      </c>
      <c r="Q228" s="35">
        <f t="shared" si="181"/>
        <v>1970</v>
      </c>
      <c r="R228" s="35">
        <f>R74-R151</f>
        <v>17906511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82">F75-F152</f>
        <v>0</v>
      </c>
      <c r="G229" s="35">
        <f t="shared" ref="G229:R229" si="183">G75-G152</f>
        <v>0</v>
      </c>
      <c r="H229" s="35">
        <f t="shared" si="183"/>
        <v>0</v>
      </c>
      <c r="I229" s="35">
        <f t="shared" si="183"/>
        <v>0</v>
      </c>
      <c r="J229" s="35">
        <f t="shared" si="183"/>
        <v>0</v>
      </c>
      <c r="K229" s="35">
        <f t="shared" si="183"/>
        <v>0</v>
      </c>
      <c r="L229" s="35">
        <f t="shared" si="183"/>
        <v>0</v>
      </c>
      <c r="M229" s="35">
        <f t="shared" si="183"/>
        <v>0</v>
      </c>
      <c r="N229" s="35">
        <f t="shared" si="183"/>
        <v>0</v>
      </c>
      <c r="O229" s="35">
        <f t="shared" si="183"/>
        <v>0</v>
      </c>
      <c r="P229" s="35">
        <f t="shared" si="183"/>
        <v>0</v>
      </c>
      <c r="Q229" s="35">
        <f t="shared" si="183"/>
        <v>0</v>
      </c>
      <c r="R229" s="35">
        <f t="shared" si="183"/>
        <v>0</v>
      </c>
      <c r="S229" s="35">
        <f t="shared" ref="S229:S239" si="184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82"/>
        <v>6848047</v>
      </c>
      <c r="G230" s="35">
        <f t="shared" ref="G230:R230" si="185">G76-G153</f>
        <v>3214677</v>
      </c>
      <c r="H230" s="35">
        <f t="shared" si="185"/>
        <v>1898484</v>
      </c>
      <c r="I230" s="35">
        <f t="shared" si="185"/>
        <v>8834</v>
      </c>
      <c r="J230" s="35">
        <f t="shared" si="185"/>
        <v>41637</v>
      </c>
      <c r="K230" s="35">
        <f t="shared" si="185"/>
        <v>480</v>
      </c>
      <c r="L230" s="35">
        <f t="shared" si="185"/>
        <v>969546</v>
      </c>
      <c r="M230" s="35">
        <f t="shared" si="185"/>
        <v>638581</v>
      </c>
      <c r="N230" s="35">
        <f t="shared" si="185"/>
        <v>32049</v>
      </c>
      <c r="O230" s="35">
        <f t="shared" si="185"/>
        <v>0</v>
      </c>
      <c r="P230" s="35">
        <f t="shared" si="185"/>
        <v>43005</v>
      </c>
      <c r="Q230" s="35">
        <f t="shared" si="185"/>
        <v>754</v>
      </c>
      <c r="R230" s="35">
        <f t="shared" si="185"/>
        <v>6848047</v>
      </c>
      <c r="S230" s="35">
        <f t="shared" si="184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82"/>
        <v>0</v>
      </c>
      <c r="G231" s="35">
        <f t="shared" ref="G231:R231" si="186">G77-G154</f>
        <v>0</v>
      </c>
      <c r="H231" s="35">
        <f t="shared" si="186"/>
        <v>0</v>
      </c>
      <c r="I231" s="35">
        <f t="shared" si="186"/>
        <v>0</v>
      </c>
      <c r="J231" s="35">
        <f t="shared" si="186"/>
        <v>0</v>
      </c>
      <c r="K231" s="35">
        <f t="shared" si="186"/>
        <v>0</v>
      </c>
      <c r="L231" s="35">
        <f t="shared" si="186"/>
        <v>0</v>
      </c>
      <c r="M231" s="35">
        <f t="shared" si="186"/>
        <v>0</v>
      </c>
      <c r="N231" s="35">
        <f t="shared" si="186"/>
        <v>0</v>
      </c>
      <c r="O231" s="35">
        <f t="shared" si="186"/>
        <v>0</v>
      </c>
      <c r="P231" s="35">
        <f t="shared" si="186"/>
        <v>0</v>
      </c>
      <c r="Q231" s="35">
        <f t="shared" si="186"/>
        <v>0</v>
      </c>
      <c r="R231" s="35">
        <f t="shared" si="186"/>
        <v>0</v>
      </c>
      <c r="S231" s="35">
        <f t="shared" si="184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82"/>
        <v>52792275</v>
      </c>
      <c r="G232" s="35">
        <f t="shared" ref="G232:R232" si="187">G78-G155</f>
        <v>24782278</v>
      </c>
      <c r="H232" s="35">
        <f t="shared" si="187"/>
        <v>14635602</v>
      </c>
      <c r="I232" s="35">
        <f t="shared" si="187"/>
        <v>68102</v>
      </c>
      <c r="J232" s="35">
        <f t="shared" si="187"/>
        <v>320977</v>
      </c>
      <c r="K232" s="35">
        <f t="shared" si="187"/>
        <v>3696</v>
      </c>
      <c r="L232" s="35">
        <f t="shared" si="187"/>
        <v>7474330</v>
      </c>
      <c r="M232" s="35">
        <f t="shared" si="187"/>
        <v>4922879</v>
      </c>
      <c r="N232" s="35">
        <f t="shared" si="187"/>
        <v>247068</v>
      </c>
      <c r="O232" s="35">
        <f t="shared" si="187"/>
        <v>0</v>
      </c>
      <c r="P232" s="35">
        <f t="shared" si="187"/>
        <v>331535</v>
      </c>
      <c r="Q232" s="35">
        <f t="shared" si="187"/>
        <v>5808</v>
      </c>
      <c r="R232" s="35">
        <f t="shared" si="187"/>
        <v>52792275</v>
      </c>
      <c r="S232" s="35">
        <f t="shared" si="184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82"/>
        <v>0</v>
      </c>
      <c r="G233" s="35">
        <f t="shared" ref="G233:R233" si="188">G79-G156</f>
        <v>0</v>
      </c>
      <c r="H233" s="35">
        <f t="shared" si="188"/>
        <v>0</v>
      </c>
      <c r="I233" s="35">
        <f t="shared" si="188"/>
        <v>0</v>
      </c>
      <c r="J233" s="35">
        <f t="shared" si="188"/>
        <v>0</v>
      </c>
      <c r="K233" s="35">
        <f t="shared" si="188"/>
        <v>0</v>
      </c>
      <c r="L233" s="35">
        <f t="shared" si="188"/>
        <v>0</v>
      </c>
      <c r="M233" s="35">
        <f t="shared" si="188"/>
        <v>0</v>
      </c>
      <c r="N233" s="35">
        <f t="shared" si="188"/>
        <v>0</v>
      </c>
      <c r="O233" s="35">
        <f t="shared" si="188"/>
        <v>0</v>
      </c>
      <c r="P233" s="35">
        <f t="shared" si="188"/>
        <v>0</v>
      </c>
      <c r="Q233" s="35">
        <f t="shared" si="188"/>
        <v>0</v>
      </c>
      <c r="R233" s="35">
        <f t="shared" si="188"/>
        <v>0</v>
      </c>
      <c r="S233" s="35">
        <f t="shared" si="184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82"/>
        <v>21496395</v>
      </c>
      <c r="G234" s="35">
        <f t="shared" ref="G234:R234" si="189">G80-G157</f>
        <v>10091052</v>
      </c>
      <c r="H234" s="35">
        <f t="shared" si="189"/>
        <v>5959446</v>
      </c>
      <c r="I234" s="35">
        <f t="shared" si="189"/>
        <v>27731</v>
      </c>
      <c r="J234" s="35">
        <f t="shared" si="189"/>
        <v>130699</v>
      </c>
      <c r="K234" s="35">
        <f t="shared" si="189"/>
        <v>1505</v>
      </c>
      <c r="L234" s="35">
        <f t="shared" si="189"/>
        <v>3043459</v>
      </c>
      <c r="M234" s="35">
        <f t="shared" si="189"/>
        <v>2004539</v>
      </c>
      <c r="N234" s="35">
        <f t="shared" si="189"/>
        <v>100603</v>
      </c>
      <c r="O234" s="35">
        <f t="shared" si="189"/>
        <v>0</v>
      </c>
      <c r="P234" s="35">
        <f t="shared" si="189"/>
        <v>134997</v>
      </c>
      <c r="Q234" s="35">
        <f t="shared" si="189"/>
        <v>2364</v>
      </c>
      <c r="R234" s="35">
        <f t="shared" si="189"/>
        <v>21496395</v>
      </c>
      <c r="S234" s="35">
        <f t="shared" si="184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82"/>
        <v>0</v>
      </c>
      <c r="G235" s="35">
        <f t="shared" ref="G235:R235" si="190">G81-G158</f>
        <v>0</v>
      </c>
      <c r="H235" s="35">
        <f t="shared" si="190"/>
        <v>0</v>
      </c>
      <c r="I235" s="35">
        <f t="shared" si="190"/>
        <v>0</v>
      </c>
      <c r="J235" s="35">
        <f t="shared" si="190"/>
        <v>0</v>
      </c>
      <c r="K235" s="35">
        <f t="shared" si="190"/>
        <v>0</v>
      </c>
      <c r="L235" s="35">
        <f t="shared" si="190"/>
        <v>0</v>
      </c>
      <c r="M235" s="35">
        <f t="shared" si="190"/>
        <v>0</v>
      </c>
      <c r="N235" s="35">
        <f t="shared" si="190"/>
        <v>0</v>
      </c>
      <c r="O235" s="35">
        <f t="shared" si="190"/>
        <v>0</v>
      </c>
      <c r="P235" s="35">
        <f t="shared" si="190"/>
        <v>0</v>
      </c>
      <c r="Q235" s="35">
        <f t="shared" si="190"/>
        <v>0</v>
      </c>
      <c r="R235" s="35">
        <f t="shared" si="190"/>
        <v>0</v>
      </c>
      <c r="S235" s="35">
        <f t="shared" si="184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82"/>
        <v>39534982</v>
      </c>
      <c r="G236" s="35">
        <f t="shared" ref="G236:R236" si="191">G82-G159</f>
        <v>18558906</v>
      </c>
      <c r="H236" s="35">
        <f t="shared" si="191"/>
        <v>10960284</v>
      </c>
      <c r="I236" s="35">
        <f t="shared" si="191"/>
        <v>51000</v>
      </c>
      <c r="J236" s="35">
        <f t="shared" si="191"/>
        <v>240373</v>
      </c>
      <c r="K236" s="35">
        <f t="shared" si="191"/>
        <v>2768</v>
      </c>
      <c r="L236" s="35">
        <f t="shared" si="191"/>
        <v>5597363</v>
      </c>
      <c r="M236" s="35">
        <f t="shared" si="191"/>
        <v>3686637</v>
      </c>
      <c r="N236" s="35">
        <f t="shared" si="191"/>
        <v>185023</v>
      </c>
      <c r="O236" s="35">
        <f t="shared" si="191"/>
        <v>0</v>
      </c>
      <c r="P236" s="35">
        <f t="shared" si="191"/>
        <v>248279</v>
      </c>
      <c r="Q236" s="35">
        <f t="shared" si="191"/>
        <v>4349</v>
      </c>
      <c r="R236" s="35">
        <f t="shared" si="191"/>
        <v>39534982</v>
      </c>
      <c r="S236" s="35">
        <f t="shared" si="184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82"/>
        <v>0</v>
      </c>
      <c r="G237" s="35">
        <f t="shared" ref="G237:R237" si="192">G83-G160</f>
        <v>0</v>
      </c>
      <c r="H237" s="35">
        <f t="shared" si="192"/>
        <v>0</v>
      </c>
      <c r="I237" s="35">
        <f t="shared" si="192"/>
        <v>0</v>
      </c>
      <c r="J237" s="35">
        <f t="shared" si="192"/>
        <v>0</v>
      </c>
      <c r="K237" s="35">
        <f t="shared" si="192"/>
        <v>0</v>
      </c>
      <c r="L237" s="35">
        <f t="shared" si="192"/>
        <v>0</v>
      </c>
      <c r="M237" s="35">
        <f t="shared" si="192"/>
        <v>0</v>
      </c>
      <c r="N237" s="35">
        <f t="shared" si="192"/>
        <v>0</v>
      </c>
      <c r="O237" s="35">
        <f t="shared" si="192"/>
        <v>0</v>
      </c>
      <c r="P237" s="35">
        <f t="shared" si="192"/>
        <v>0</v>
      </c>
      <c r="Q237" s="35">
        <f t="shared" si="192"/>
        <v>0</v>
      </c>
      <c r="R237" s="35">
        <f t="shared" si="192"/>
        <v>0</v>
      </c>
      <c r="S237" s="35">
        <f t="shared" si="184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82"/>
        <v>6772908</v>
      </c>
      <c r="G238" s="35">
        <f t="shared" ref="G238:R238" si="193">G84-G161</f>
        <v>3179407</v>
      </c>
      <c r="H238" s="35">
        <f t="shared" si="193"/>
        <v>1877653</v>
      </c>
      <c r="I238" s="35">
        <f t="shared" si="193"/>
        <v>8737</v>
      </c>
      <c r="J238" s="35">
        <f t="shared" si="193"/>
        <v>41179</v>
      </c>
      <c r="K238" s="35">
        <f t="shared" si="193"/>
        <v>474</v>
      </c>
      <c r="L238" s="35">
        <f t="shared" si="193"/>
        <v>958908</v>
      </c>
      <c r="M238" s="35">
        <f t="shared" si="193"/>
        <v>631574</v>
      </c>
      <c r="N238" s="35">
        <f t="shared" si="193"/>
        <v>31697</v>
      </c>
      <c r="O238" s="35">
        <f t="shared" si="193"/>
        <v>0</v>
      </c>
      <c r="P238" s="35">
        <f t="shared" si="193"/>
        <v>42534</v>
      </c>
      <c r="Q238" s="35">
        <f t="shared" si="193"/>
        <v>745</v>
      </c>
      <c r="R238" s="35">
        <f t="shared" si="193"/>
        <v>6772908</v>
      </c>
      <c r="S238" s="35">
        <f t="shared" si="184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82"/>
        <v>0</v>
      </c>
      <c r="G239" s="35">
        <f t="shared" ref="G239:R239" si="194">G85-G162</f>
        <v>0</v>
      </c>
      <c r="H239" s="35">
        <f t="shared" si="194"/>
        <v>0</v>
      </c>
      <c r="I239" s="35">
        <f t="shared" si="194"/>
        <v>0</v>
      </c>
      <c r="J239" s="35">
        <f t="shared" si="194"/>
        <v>0</v>
      </c>
      <c r="K239" s="35">
        <f t="shared" si="194"/>
        <v>0</v>
      </c>
      <c r="L239" s="35">
        <f t="shared" si="194"/>
        <v>0</v>
      </c>
      <c r="M239" s="35">
        <f t="shared" si="194"/>
        <v>0</v>
      </c>
      <c r="N239" s="35">
        <f t="shared" si="194"/>
        <v>0</v>
      </c>
      <c r="O239" s="35">
        <f t="shared" si="194"/>
        <v>0</v>
      </c>
      <c r="P239" s="35">
        <f t="shared" si="194"/>
        <v>0</v>
      </c>
      <c r="Q239" s="35">
        <f t="shared" si="194"/>
        <v>0</v>
      </c>
      <c r="R239" s="35">
        <f t="shared" si="194"/>
        <v>0</v>
      </c>
      <c r="S239" s="35">
        <f t="shared" si="184"/>
        <v>0</v>
      </c>
    </row>
    <row r="240" spans="1:19">
      <c r="A240" s="21">
        <v>29</v>
      </c>
      <c r="C240" s="20" t="s">
        <v>1242</v>
      </c>
      <c r="D240" s="32"/>
      <c r="E240" s="18"/>
      <c r="F240" s="37">
        <f t="shared" si="182"/>
        <v>26609950</v>
      </c>
      <c r="G240" s="35">
        <f t="shared" ref="G240:R240" si="195">G86-G163</f>
        <v>12491510</v>
      </c>
      <c r="H240" s="35">
        <f t="shared" si="195"/>
        <v>7377076</v>
      </c>
      <c r="I240" s="35">
        <f t="shared" si="195"/>
        <v>34327</v>
      </c>
      <c r="J240" s="35">
        <f t="shared" si="195"/>
        <v>161789</v>
      </c>
      <c r="K240" s="35">
        <f t="shared" si="195"/>
        <v>1863</v>
      </c>
      <c r="L240" s="35">
        <f t="shared" si="195"/>
        <v>3767436</v>
      </c>
      <c r="M240" s="35">
        <f t="shared" si="195"/>
        <v>2481378</v>
      </c>
      <c r="N240" s="35">
        <f t="shared" si="195"/>
        <v>124534</v>
      </c>
      <c r="O240" s="35">
        <f t="shared" si="195"/>
        <v>0</v>
      </c>
      <c r="P240" s="35">
        <f t="shared" si="195"/>
        <v>167110</v>
      </c>
      <c r="Q240" s="35">
        <f t="shared" si="195"/>
        <v>2927</v>
      </c>
      <c r="R240" s="35">
        <f t="shared" si="195"/>
        <v>26609950</v>
      </c>
      <c r="S240" s="35">
        <f t="shared" ref="S240:S246" si="196">F240-R240</f>
        <v>0</v>
      </c>
    </row>
    <row r="241" spans="1:19">
      <c r="A241" s="21">
        <v>30</v>
      </c>
      <c r="C241" s="20" t="s">
        <v>1243</v>
      </c>
      <c r="D241" s="32"/>
      <c r="E241" s="18"/>
      <c r="F241" s="37">
        <f t="shared" si="182"/>
        <v>0</v>
      </c>
      <c r="G241" s="35">
        <f t="shared" ref="G241:R241" si="197">G87-G164</f>
        <v>0</v>
      </c>
      <c r="H241" s="35">
        <f t="shared" si="197"/>
        <v>0</v>
      </c>
      <c r="I241" s="35">
        <f t="shared" si="197"/>
        <v>0</v>
      </c>
      <c r="J241" s="35">
        <f t="shared" si="197"/>
        <v>0</v>
      </c>
      <c r="K241" s="35">
        <f t="shared" si="197"/>
        <v>0</v>
      </c>
      <c r="L241" s="35">
        <f t="shared" si="197"/>
        <v>0</v>
      </c>
      <c r="M241" s="35">
        <f t="shared" si="197"/>
        <v>0</v>
      </c>
      <c r="N241" s="35">
        <f t="shared" si="197"/>
        <v>0</v>
      </c>
      <c r="O241" s="35">
        <f t="shared" si="197"/>
        <v>0</v>
      </c>
      <c r="P241" s="35">
        <f t="shared" si="197"/>
        <v>0</v>
      </c>
      <c r="Q241" s="35">
        <f t="shared" si="197"/>
        <v>0</v>
      </c>
      <c r="R241" s="35">
        <f t="shared" si="197"/>
        <v>0</v>
      </c>
      <c r="S241" s="35">
        <f t="shared" si="196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82"/>
        <v>0</v>
      </c>
      <c r="G242" s="35">
        <f t="shared" ref="G242:G247" si="198">G88-G165</f>
        <v>0</v>
      </c>
      <c r="H242" s="35">
        <f t="shared" ref="H242:Q242" si="199">H88-H165</f>
        <v>0</v>
      </c>
      <c r="I242" s="35">
        <f t="shared" si="199"/>
        <v>0</v>
      </c>
      <c r="J242" s="35">
        <f t="shared" si="199"/>
        <v>0</v>
      </c>
      <c r="K242" s="35">
        <f t="shared" si="199"/>
        <v>0</v>
      </c>
      <c r="L242" s="35">
        <f t="shared" si="199"/>
        <v>0</v>
      </c>
      <c r="M242" s="35">
        <f t="shared" si="199"/>
        <v>0</v>
      </c>
      <c r="N242" s="35">
        <f t="shared" si="199"/>
        <v>0</v>
      </c>
      <c r="O242" s="35">
        <f t="shared" si="199"/>
        <v>0</v>
      </c>
      <c r="P242" s="35">
        <f t="shared" si="199"/>
        <v>0</v>
      </c>
      <c r="Q242" s="35">
        <f t="shared" si="199"/>
        <v>0</v>
      </c>
      <c r="R242" s="35">
        <f>R88-R165</f>
        <v>0</v>
      </c>
      <c r="S242" s="35">
        <f t="shared" si="196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82"/>
        <v>0</v>
      </c>
      <c r="G243" s="35">
        <f t="shared" si="198"/>
        <v>0</v>
      </c>
      <c r="H243" s="35">
        <f t="shared" ref="H243:Q243" si="200">H89-H166</f>
        <v>0</v>
      </c>
      <c r="I243" s="35">
        <f t="shared" si="200"/>
        <v>0</v>
      </c>
      <c r="J243" s="35">
        <f t="shared" si="200"/>
        <v>0</v>
      </c>
      <c r="K243" s="35">
        <f t="shared" si="200"/>
        <v>0</v>
      </c>
      <c r="L243" s="35">
        <f t="shared" si="200"/>
        <v>0</v>
      </c>
      <c r="M243" s="35">
        <f t="shared" si="200"/>
        <v>0</v>
      </c>
      <c r="N243" s="35">
        <f t="shared" si="200"/>
        <v>0</v>
      </c>
      <c r="O243" s="35">
        <f t="shared" si="200"/>
        <v>0</v>
      </c>
      <c r="P243" s="35">
        <f t="shared" si="200"/>
        <v>0</v>
      </c>
      <c r="Q243" s="35">
        <f t="shared" si="200"/>
        <v>0</v>
      </c>
      <c r="R243" s="35">
        <f>R89-R166</f>
        <v>0</v>
      </c>
      <c r="S243" s="35">
        <f t="shared" si="196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82"/>
        <v>0</v>
      </c>
      <c r="G244" s="35">
        <f t="shared" si="198"/>
        <v>0</v>
      </c>
      <c r="H244" s="35">
        <f t="shared" ref="H244:Q244" si="201">H90-H167</f>
        <v>0</v>
      </c>
      <c r="I244" s="35">
        <f t="shared" si="201"/>
        <v>0</v>
      </c>
      <c r="J244" s="35">
        <f t="shared" si="201"/>
        <v>0</v>
      </c>
      <c r="K244" s="35">
        <f t="shared" si="201"/>
        <v>0</v>
      </c>
      <c r="L244" s="35">
        <f t="shared" si="201"/>
        <v>0</v>
      </c>
      <c r="M244" s="35">
        <f t="shared" si="201"/>
        <v>0</v>
      </c>
      <c r="N244" s="35">
        <f t="shared" si="201"/>
        <v>0</v>
      </c>
      <c r="O244" s="35">
        <f t="shared" si="201"/>
        <v>0</v>
      </c>
      <c r="P244" s="35">
        <f t="shared" si="201"/>
        <v>0</v>
      </c>
      <c r="Q244" s="35">
        <f t="shared" si="201"/>
        <v>0</v>
      </c>
      <c r="R244" s="35">
        <f>R90-R167</f>
        <v>0</v>
      </c>
      <c r="S244" s="35">
        <f t="shared" si="196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82"/>
        <v>-342469</v>
      </c>
      <c r="G245" s="35">
        <f t="shared" si="198"/>
        <v>-160764</v>
      </c>
      <c r="H245" s="35">
        <f t="shared" ref="H245:Q245" si="202">H91-H168</f>
        <v>-94943</v>
      </c>
      <c r="I245" s="35">
        <f t="shared" si="202"/>
        <v>-442</v>
      </c>
      <c r="J245" s="35">
        <f t="shared" si="202"/>
        <v>-2082</v>
      </c>
      <c r="K245" s="35">
        <f t="shared" si="202"/>
        <v>-24</v>
      </c>
      <c r="L245" s="35">
        <f t="shared" si="202"/>
        <v>-48487</v>
      </c>
      <c r="M245" s="35">
        <f t="shared" si="202"/>
        <v>-31935</v>
      </c>
      <c r="N245" s="35">
        <f t="shared" si="202"/>
        <v>-1603</v>
      </c>
      <c r="O245" s="35">
        <f t="shared" si="202"/>
        <v>0</v>
      </c>
      <c r="P245" s="35">
        <f t="shared" si="202"/>
        <v>-2151</v>
      </c>
      <c r="Q245" s="35">
        <f t="shared" si="202"/>
        <v>-38</v>
      </c>
      <c r="R245" s="35">
        <f>R91-R168</f>
        <v>-342469</v>
      </c>
      <c r="S245" s="35">
        <f t="shared" si="196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82"/>
        <v>68300182</v>
      </c>
      <c r="G246" s="35">
        <f t="shared" si="198"/>
        <v>32062155</v>
      </c>
      <c r="H246" s="35">
        <f t="shared" ref="H246:S247" si="203">H92-H169</f>
        <v>18934860</v>
      </c>
      <c r="I246" s="35">
        <f t="shared" si="203"/>
        <v>88107</v>
      </c>
      <c r="J246" s="35">
        <f t="shared" si="203"/>
        <v>415265</v>
      </c>
      <c r="K246" s="35">
        <f t="shared" si="203"/>
        <v>4781</v>
      </c>
      <c r="L246" s="35">
        <f t="shared" si="203"/>
        <v>9669939</v>
      </c>
      <c r="M246" s="35">
        <f t="shared" si="203"/>
        <v>6368992</v>
      </c>
      <c r="N246" s="35">
        <f t="shared" si="203"/>
        <v>319645</v>
      </c>
      <c r="O246" s="35">
        <f t="shared" si="203"/>
        <v>0</v>
      </c>
      <c r="P246" s="35">
        <f t="shared" si="203"/>
        <v>428925</v>
      </c>
      <c r="Q246" s="35">
        <f t="shared" si="203"/>
        <v>7513</v>
      </c>
      <c r="R246" s="35">
        <f>R92-R169</f>
        <v>68300182</v>
      </c>
      <c r="S246" s="35">
        <f t="shared" si="196"/>
        <v>0</v>
      </c>
    </row>
    <row r="247" spans="1:19" s="1246" customFormat="1">
      <c r="A247" s="1247">
        <v>36</v>
      </c>
      <c r="C247" s="49" t="str">
        <f>'FR-16(7)(v)-1 Functional'!C247</f>
        <v>RWIP</v>
      </c>
      <c r="D247" s="32"/>
      <c r="E247" s="1245"/>
      <c r="F247" s="1251">
        <f t="shared" si="182"/>
        <v>17119217</v>
      </c>
      <c r="G247" s="1251">
        <f t="shared" si="198"/>
        <v>8036273</v>
      </c>
      <c r="H247" s="1251">
        <f t="shared" si="203"/>
        <v>4745961</v>
      </c>
      <c r="I247" s="1251">
        <f t="shared" si="203"/>
        <v>22084</v>
      </c>
      <c r="J247" s="1251">
        <f t="shared" si="203"/>
        <v>104085</v>
      </c>
      <c r="K247" s="1251">
        <f t="shared" si="203"/>
        <v>1198</v>
      </c>
      <c r="L247" s="1251">
        <f t="shared" si="203"/>
        <v>2423739</v>
      </c>
      <c r="M247" s="1251">
        <f t="shared" si="203"/>
        <v>1596367</v>
      </c>
      <c r="N247" s="1251">
        <f t="shared" si="203"/>
        <v>80118</v>
      </c>
      <c r="O247" s="1251">
        <f t="shared" si="203"/>
        <v>0</v>
      </c>
      <c r="P247" s="1251">
        <f t="shared" si="203"/>
        <v>107509</v>
      </c>
      <c r="Q247" s="1251">
        <f t="shared" si="203"/>
        <v>1883</v>
      </c>
      <c r="R247" s="1251">
        <f t="shared" si="203"/>
        <v>17119217</v>
      </c>
      <c r="S247" s="1251">
        <f t="shared" si="203"/>
        <v>0</v>
      </c>
    </row>
    <row r="248" spans="1:19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329530539</v>
      </c>
      <c r="G248" s="36">
        <f t="shared" ref="G248:S248" si="204">SUM(G226:G247)</f>
        <v>154691519</v>
      </c>
      <c r="H248" s="36">
        <f t="shared" si="204"/>
        <v>91355752</v>
      </c>
      <c r="I248" s="36">
        <f t="shared" si="204"/>
        <v>425096</v>
      </c>
      <c r="J248" s="36">
        <f t="shared" si="204"/>
        <v>2003548</v>
      </c>
      <c r="K248" s="36">
        <f t="shared" si="204"/>
        <v>23069</v>
      </c>
      <c r="L248" s="36">
        <f t="shared" si="204"/>
        <v>46654931</v>
      </c>
      <c r="M248" s="36">
        <f t="shared" si="204"/>
        <v>30728723</v>
      </c>
      <c r="N248" s="36">
        <f t="shared" si="204"/>
        <v>1542202</v>
      </c>
      <c r="O248" s="36">
        <f t="shared" si="204"/>
        <v>0</v>
      </c>
      <c r="P248" s="36">
        <f t="shared" si="204"/>
        <v>2069450</v>
      </c>
      <c r="Q248" s="36">
        <f t="shared" si="204"/>
        <v>36249</v>
      </c>
      <c r="R248" s="36">
        <f t="shared" si="204"/>
        <v>329530539</v>
      </c>
      <c r="S248" s="36">
        <f t="shared" si="204"/>
        <v>0</v>
      </c>
    </row>
    <row r="249" spans="1:19">
      <c r="A249" s="1247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7">
        <v>39</v>
      </c>
      <c r="B250" s="20" t="s">
        <v>323</v>
      </c>
      <c r="D250" s="32"/>
      <c r="E250" s="18"/>
      <c r="F250" s="35">
        <f t="shared" ref="F250:R250" si="205">F96-F173</f>
        <v>329530539</v>
      </c>
      <c r="G250" s="35">
        <f t="shared" si="205"/>
        <v>154691519</v>
      </c>
      <c r="H250" s="35">
        <f t="shared" si="205"/>
        <v>91355752</v>
      </c>
      <c r="I250" s="35">
        <f t="shared" si="205"/>
        <v>425096</v>
      </c>
      <c r="J250" s="35">
        <f t="shared" ref="J250:P250" si="206">J96-J173</f>
        <v>2003548</v>
      </c>
      <c r="K250" s="35">
        <f t="shared" si="206"/>
        <v>23069</v>
      </c>
      <c r="L250" s="35">
        <f t="shared" si="206"/>
        <v>46654931</v>
      </c>
      <c r="M250" s="35">
        <f t="shared" si="206"/>
        <v>30728723</v>
      </c>
      <c r="N250" s="35">
        <f t="shared" si="206"/>
        <v>1542202</v>
      </c>
      <c r="O250" s="35">
        <f t="shared" si="206"/>
        <v>0</v>
      </c>
      <c r="P250" s="35">
        <f t="shared" si="206"/>
        <v>2069450</v>
      </c>
      <c r="Q250" s="35">
        <f t="shared" si="205"/>
        <v>36249</v>
      </c>
      <c r="R250" s="35">
        <f t="shared" si="205"/>
        <v>329530539</v>
      </c>
      <c r="S250" s="35">
        <f>S248+S222+S216</f>
        <v>0</v>
      </c>
    </row>
    <row r="251" spans="1:19">
      <c r="A251" s="1247">
        <v>40</v>
      </c>
      <c r="B251" s="20" t="s">
        <v>23</v>
      </c>
      <c r="D251" s="32"/>
      <c r="E251" s="18"/>
      <c r="F251" s="35">
        <f t="shared" ref="F251:R251" si="207">F97-F174</f>
        <v>329530539</v>
      </c>
      <c r="G251" s="35">
        <f t="shared" si="207"/>
        <v>154691519</v>
      </c>
      <c r="H251" s="35">
        <f t="shared" si="207"/>
        <v>91355752</v>
      </c>
      <c r="I251" s="35">
        <f t="shared" si="207"/>
        <v>425096</v>
      </c>
      <c r="J251" s="35">
        <f t="shared" ref="J251:P251" si="208">J97-J174</f>
        <v>2003548</v>
      </c>
      <c r="K251" s="35">
        <f t="shared" si="208"/>
        <v>23069</v>
      </c>
      <c r="L251" s="35">
        <f t="shared" si="208"/>
        <v>46654931</v>
      </c>
      <c r="M251" s="35">
        <f t="shared" si="208"/>
        <v>30728723</v>
      </c>
      <c r="N251" s="35">
        <f t="shared" si="208"/>
        <v>1542202</v>
      </c>
      <c r="O251" s="35">
        <f t="shared" si="208"/>
        <v>0</v>
      </c>
      <c r="P251" s="35">
        <f t="shared" si="208"/>
        <v>2069450</v>
      </c>
      <c r="Q251" s="35">
        <f t="shared" si="207"/>
        <v>36249</v>
      </c>
      <c r="R251" s="35">
        <f t="shared" si="207"/>
        <v>329530539</v>
      </c>
      <c r="S251" s="35">
        <f>S248+S222</f>
        <v>0</v>
      </c>
    </row>
    <row r="252" spans="1:19">
      <c r="A252" s="1247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7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9">F100-F177</f>
        <v>0</v>
      </c>
      <c r="G254" s="35">
        <f t="shared" si="209"/>
        <v>0</v>
      </c>
      <c r="H254" s="35">
        <f t="shared" si="209"/>
        <v>0</v>
      </c>
      <c r="I254" s="35">
        <f t="shared" si="209"/>
        <v>0</v>
      </c>
      <c r="J254" s="35">
        <f t="shared" ref="J254:P254" si="210">J100-J177</f>
        <v>0</v>
      </c>
      <c r="K254" s="35">
        <f t="shared" si="210"/>
        <v>0</v>
      </c>
      <c r="L254" s="35">
        <f t="shared" si="210"/>
        <v>0</v>
      </c>
      <c r="M254" s="35">
        <f t="shared" si="210"/>
        <v>0</v>
      </c>
      <c r="N254" s="35">
        <f t="shared" si="210"/>
        <v>0</v>
      </c>
      <c r="O254" s="35">
        <f t="shared" si="210"/>
        <v>0</v>
      </c>
      <c r="P254" s="35">
        <f t="shared" si="210"/>
        <v>0</v>
      </c>
      <c r="Q254" s="35">
        <f t="shared" si="209"/>
        <v>0</v>
      </c>
      <c r="R254" s="35">
        <f t="shared" si="209"/>
        <v>0</v>
      </c>
      <c r="S254" s="35">
        <f>F254-R254</f>
        <v>0</v>
      </c>
    </row>
    <row r="255" spans="1:19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11">F101-F178</f>
        <v>0</v>
      </c>
      <c r="G255" s="35">
        <f t="shared" si="211"/>
        <v>0</v>
      </c>
      <c r="H255" s="35">
        <f t="shared" si="211"/>
        <v>0</v>
      </c>
      <c r="I255" s="35">
        <f t="shared" si="211"/>
        <v>0</v>
      </c>
      <c r="J255" s="35">
        <f t="shared" ref="J255:P255" si="212">J101-J178</f>
        <v>0</v>
      </c>
      <c r="K255" s="35">
        <f t="shared" si="212"/>
        <v>0</v>
      </c>
      <c r="L255" s="35">
        <f t="shared" si="212"/>
        <v>0</v>
      </c>
      <c r="M255" s="35">
        <f t="shared" si="212"/>
        <v>0</v>
      </c>
      <c r="N255" s="35">
        <f t="shared" si="212"/>
        <v>0</v>
      </c>
      <c r="O255" s="35">
        <f t="shared" si="212"/>
        <v>0</v>
      </c>
      <c r="P255" s="35">
        <f t="shared" si="212"/>
        <v>0</v>
      </c>
      <c r="Q255" s="35">
        <f t="shared" si="211"/>
        <v>0</v>
      </c>
      <c r="R255" s="35">
        <f t="shared" si="211"/>
        <v>0</v>
      </c>
      <c r="S255" s="35">
        <f t="shared" ref="S255:S260" si="213">F255-R255</f>
        <v>0</v>
      </c>
    </row>
    <row r="256" spans="1:19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ref="F256:R256" si="214">F102-F179</f>
        <v>0</v>
      </c>
      <c r="G256" s="35">
        <f t="shared" si="214"/>
        <v>0</v>
      </c>
      <c r="H256" s="35">
        <f t="shared" si="214"/>
        <v>0</v>
      </c>
      <c r="I256" s="35">
        <f t="shared" si="214"/>
        <v>0</v>
      </c>
      <c r="J256" s="35">
        <f t="shared" ref="J256:P256" si="215">J102-J179</f>
        <v>0</v>
      </c>
      <c r="K256" s="35">
        <f t="shared" si="215"/>
        <v>0</v>
      </c>
      <c r="L256" s="35">
        <f t="shared" si="215"/>
        <v>0</v>
      </c>
      <c r="M256" s="35">
        <f t="shared" si="215"/>
        <v>0</v>
      </c>
      <c r="N256" s="35">
        <f t="shared" si="215"/>
        <v>0</v>
      </c>
      <c r="O256" s="35">
        <f t="shared" si="215"/>
        <v>0</v>
      </c>
      <c r="P256" s="35">
        <f t="shared" si="215"/>
        <v>0</v>
      </c>
      <c r="Q256" s="35">
        <f t="shared" si="214"/>
        <v>0</v>
      </c>
      <c r="R256" s="35">
        <f t="shared" si="214"/>
        <v>0</v>
      </c>
      <c r="S256" s="35">
        <f t="shared" si="213"/>
        <v>0</v>
      </c>
    </row>
    <row r="257" spans="1:19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16">F103-F180</f>
        <v>0</v>
      </c>
      <c r="G257" s="35">
        <f t="shared" si="216"/>
        <v>0</v>
      </c>
      <c r="H257" s="35">
        <f t="shared" si="216"/>
        <v>0</v>
      </c>
      <c r="I257" s="35">
        <f t="shared" si="216"/>
        <v>0</v>
      </c>
      <c r="J257" s="35">
        <f t="shared" si="216"/>
        <v>0</v>
      </c>
      <c r="K257" s="35">
        <f t="shared" si="216"/>
        <v>0</v>
      </c>
      <c r="L257" s="35">
        <f t="shared" si="216"/>
        <v>0</v>
      </c>
      <c r="M257" s="35">
        <f t="shared" si="216"/>
        <v>0</v>
      </c>
      <c r="N257" s="35">
        <f t="shared" si="216"/>
        <v>0</v>
      </c>
      <c r="O257" s="35">
        <f t="shared" si="216"/>
        <v>0</v>
      </c>
      <c r="P257" s="35">
        <f t="shared" si="216"/>
        <v>0</v>
      </c>
      <c r="Q257" s="35">
        <f t="shared" si="216"/>
        <v>0</v>
      </c>
      <c r="R257" s="35">
        <f t="shared" si="216"/>
        <v>0</v>
      </c>
      <c r="S257" s="35">
        <f t="shared" si="213"/>
        <v>0</v>
      </c>
    </row>
    <row r="258" spans="1:19">
      <c r="A258" s="1247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7">F104-F181</f>
        <v>0</v>
      </c>
      <c r="G258" s="35">
        <f t="shared" si="217"/>
        <v>0</v>
      </c>
      <c r="H258" s="35">
        <f t="shared" si="217"/>
        <v>0</v>
      </c>
      <c r="I258" s="35">
        <f t="shared" si="217"/>
        <v>0</v>
      </c>
      <c r="J258" s="35">
        <f t="shared" si="217"/>
        <v>0</v>
      </c>
      <c r="K258" s="35">
        <f t="shared" si="217"/>
        <v>0</v>
      </c>
      <c r="L258" s="35">
        <f t="shared" si="217"/>
        <v>0</v>
      </c>
      <c r="M258" s="35">
        <f t="shared" si="217"/>
        <v>0</v>
      </c>
      <c r="N258" s="35">
        <f t="shared" si="217"/>
        <v>0</v>
      </c>
      <c r="O258" s="35">
        <f t="shared" si="217"/>
        <v>0</v>
      </c>
      <c r="P258" s="35">
        <f t="shared" si="217"/>
        <v>0</v>
      </c>
      <c r="Q258" s="35">
        <f t="shared" si="217"/>
        <v>0</v>
      </c>
      <c r="R258" s="35">
        <f t="shared" si="217"/>
        <v>0</v>
      </c>
      <c r="S258" s="35">
        <f>F258-R258</f>
        <v>0</v>
      </c>
    </row>
    <row r="259" spans="1:19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8">F105-F182</f>
        <v>0</v>
      </c>
      <c r="G259" s="35">
        <f t="shared" si="218"/>
        <v>0</v>
      </c>
      <c r="H259" s="35">
        <f t="shared" si="218"/>
        <v>0</v>
      </c>
      <c r="I259" s="35">
        <f t="shared" si="218"/>
        <v>0</v>
      </c>
      <c r="J259" s="35">
        <f t="shared" ref="J259:P259" si="219">J105-J182</f>
        <v>0</v>
      </c>
      <c r="K259" s="35">
        <f t="shared" si="219"/>
        <v>0</v>
      </c>
      <c r="L259" s="35">
        <f t="shared" si="219"/>
        <v>0</v>
      </c>
      <c r="M259" s="35">
        <f t="shared" si="219"/>
        <v>0</v>
      </c>
      <c r="N259" s="35">
        <f t="shared" si="219"/>
        <v>0</v>
      </c>
      <c r="O259" s="35">
        <f t="shared" si="219"/>
        <v>0</v>
      </c>
      <c r="P259" s="35">
        <f t="shared" si="219"/>
        <v>0</v>
      </c>
      <c r="Q259" s="35">
        <f t="shared" si="218"/>
        <v>0</v>
      </c>
      <c r="R259" s="35">
        <f t="shared" si="218"/>
        <v>0</v>
      </c>
      <c r="S259" s="35">
        <f t="shared" si="213"/>
        <v>0</v>
      </c>
    </row>
    <row r="260" spans="1:19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20">F106-F183</f>
        <v>0</v>
      </c>
      <c r="G260" s="35">
        <f t="shared" si="220"/>
        <v>0</v>
      </c>
      <c r="H260" s="35">
        <f t="shared" si="220"/>
        <v>0</v>
      </c>
      <c r="I260" s="35">
        <f t="shared" si="220"/>
        <v>0</v>
      </c>
      <c r="J260" s="35">
        <f t="shared" ref="J260:P260" si="221">J106-J183</f>
        <v>0</v>
      </c>
      <c r="K260" s="35">
        <f t="shared" si="221"/>
        <v>0</v>
      </c>
      <c r="L260" s="35">
        <f t="shared" si="221"/>
        <v>0</v>
      </c>
      <c r="M260" s="35">
        <f t="shared" si="221"/>
        <v>0</v>
      </c>
      <c r="N260" s="35">
        <f t="shared" si="221"/>
        <v>0</v>
      </c>
      <c r="O260" s="35">
        <f t="shared" si="221"/>
        <v>0</v>
      </c>
      <c r="P260" s="35">
        <f t="shared" si="221"/>
        <v>0</v>
      </c>
      <c r="Q260" s="35">
        <f>Q106-Q183</f>
        <v>0</v>
      </c>
      <c r="R260" s="35">
        <f>R106-R183</f>
        <v>0</v>
      </c>
      <c r="S260" s="35">
        <f t="shared" si="213"/>
        <v>0</v>
      </c>
    </row>
    <row r="261" spans="1:19">
      <c r="A261" s="1247">
        <v>50</v>
      </c>
      <c r="C261" s="20" t="str">
        <f>'FR-16(7)(v)-1 Functional'!C261</f>
        <v>SALES</v>
      </c>
      <c r="D261" s="32"/>
      <c r="E261" s="18"/>
      <c r="F261" s="35">
        <f t="shared" si="220"/>
        <v>0</v>
      </c>
      <c r="G261" s="35">
        <f t="shared" si="220"/>
        <v>0</v>
      </c>
      <c r="H261" s="35">
        <f t="shared" si="220"/>
        <v>0</v>
      </c>
      <c r="I261" s="35">
        <f t="shared" si="220"/>
        <v>0</v>
      </c>
      <c r="J261" s="35">
        <f t="shared" ref="J261:P261" si="222">J107-J184</f>
        <v>0</v>
      </c>
      <c r="K261" s="35">
        <f t="shared" si="222"/>
        <v>0</v>
      </c>
      <c r="L261" s="35">
        <f t="shared" si="222"/>
        <v>0</v>
      </c>
      <c r="M261" s="35">
        <f t="shared" si="222"/>
        <v>0</v>
      </c>
      <c r="N261" s="35">
        <f t="shared" si="222"/>
        <v>0</v>
      </c>
      <c r="O261" s="35">
        <f t="shared" si="222"/>
        <v>0</v>
      </c>
      <c r="P261" s="35">
        <f t="shared" si="222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47">
        <v>51</v>
      </c>
      <c r="C262" s="20" t="str">
        <f>'FR-16(7)(v)-1 Functional'!C262</f>
        <v>ADJUSTMENT</v>
      </c>
      <c r="D262" s="32"/>
      <c r="E262" s="18"/>
      <c r="F262" s="35">
        <f t="shared" ref="F262:R262" si="223">F108-F185</f>
        <v>-47827</v>
      </c>
      <c r="G262" s="35">
        <f t="shared" si="223"/>
        <v>-47311</v>
      </c>
      <c r="H262" s="35">
        <f t="shared" si="223"/>
        <v>-247</v>
      </c>
      <c r="I262" s="35">
        <f t="shared" si="223"/>
        <v>-1</v>
      </c>
      <c r="J262" s="35">
        <f t="shared" ref="J262:P262" si="224">J108-J185</f>
        <v>-6</v>
      </c>
      <c r="K262" s="35">
        <f t="shared" si="224"/>
        <v>0</v>
      </c>
      <c r="L262" s="35">
        <f t="shared" si="224"/>
        <v>-126</v>
      </c>
      <c r="M262" s="35">
        <f t="shared" si="224"/>
        <v>-83</v>
      </c>
      <c r="N262" s="35">
        <f t="shared" si="224"/>
        <v>-5</v>
      </c>
      <c r="O262" s="35">
        <f t="shared" si="224"/>
        <v>-43</v>
      </c>
      <c r="P262" s="35">
        <f t="shared" si="224"/>
        <v>-5</v>
      </c>
      <c r="Q262" s="35">
        <f t="shared" si="223"/>
        <v>0</v>
      </c>
      <c r="R262" s="35">
        <f t="shared" si="223"/>
        <v>-47827</v>
      </c>
      <c r="S262" s="35">
        <f>F262-R262</f>
        <v>0</v>
      </c>
    </row>
    <row r="263" spans="1:19">
      <c r="A263" s="1247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25">SUM(F253:F262)</f>
        <v>-47827</v>
      </c>
      <c r="G263" s="36">
        <f t="shared" si="225"/>
        <v>-47311</v>
      </c>
      <c r="H263" s="36">
        <f t="shared" si="225"/>
        <v>-247</v>
      </c>
      <c r="I263" s="36">
        <f t="shared" si="225"/>
        <v>-1</v>
      </c>
      <c r="J263" s="36">
        <f t="shared" ref="J263:P263" si="226">SUM(J253:J262)</f>
        <v>-6</v>
      </c>
      <c r="K263" s="36">
        <f t="shared" si="226"/>
        <v>0</v>
      </c>
      <c r="L263" s="36">
        <f t="shared" si="226"/>
        <v>-126</v>
      </c>
      <c r="M263" s="36">
        <f t="shared" si="226"/>
        <v>-83</v>
      </c>
      <c r="N263" s="36">
        <f t="shared" si="226"/>
        <v>-5</v>
      </c>
      <c r="O263" s="36">
        <f t="shared" si="226"/>
        <v>-43</v>
      </c>
      <c r="P263" s="36">
        <f t="shared" si="226"/>
        <v>-5</v>
      </c>
      <c r="Q263" s="36">
        <f t="shared" si="225"/>
        <v>0</v>
      </c>
      <c r="R263" s="36">
        <f t="shared" si="225"/>
        <v>-47827</v>
      </c>
      <c r="S263" s="36">
        <f t="shared" si="225"/>
        <v>0</v>
      </c>
    </row>
    <row r="264" spans="1:19">
      <c r="A264" s="1247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7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7">F112-F189</f>
        <v>0</v>
      </c>
      <c r="G266" s="35">
        <f t="shared" si="227"/>
        <v>0</v>
      </c>
      <c r="H266" s="35">
        <f t="shared" si="227"/>
        <v>0</v>
      </c>
      <c r="I266" s="35">
        <f t="shared" si="227"/>
        <v>0</v>
      </c>
      <c r="J266" s="35">
        <f t="shared" ref="J266:P266" si="228">J112-J189</f>
        <v>0</v>
      </c>
      <c r="K266" s="35">
        <f t="shared" si="228"/>
        <v>0</v>
      </c>
      <c r="L266" s="35">
        <f t="shared" si="228"/>
        <v>0</v>
      </c>
      <c r="M266" s="35">
        <f t="shared" si="228"/>
        <v>0</v>
      </c>
      <c r="N266" s="35">
        <f t="shared" si="228"/>
        <v>0</v>
      </c>
      <c r="O266" s="35">
        <f t="shared" si="228"/>
        <v>0</v>
      </c>
      <c r="P266" s="35">
        <f t="shared" si="228"/>
        <v>0</v>
      </c>
      <c r="Q266" s="35">
        <f t="shared" si="227"/>
        <v>0</v>
      </c>
      <c r="R266" s="35">
        <f t="shared" si="227"/>
        <v>0</v>
      </c>
      <c r="S266" s="35">
        <f>F266-R266</f>
        <v>0</v>
      </c>
    </row>
    <row r="267" spans="1:19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9">F113-F190</f>
        <v>0</v>
      </c>
      <c r="G267" s="35">
        <f t="shared" si="229"/>
        <v>0</v>
      </c>
      <c r="H267" s="35">
        <f t="shared" si="229"/>
        <v>0</v>
      </c>
      <c r="I267" s="35">
        <f t="shared" si="229"/>
        <v>0</v>
      </c>
      <c r="J267" s="35">
        <f t="shared" ref="J267:P267" si="230">J113-J190</f>
        <v>0</v>
      </c>
      <c r="K267" s="35">
        <f t="shared" si="230"/>
        <v>0</v>
      </c>
      <c r="L267" s="35">
        <f t="shared" si="230"/>
        <v>0</v>
      </c>
      <c r="M267" s="35">
        <f t="shared" si="230"/>
        <v>0</v>
      </c>
      <c r="N267" s="35">
        <f t="shared" si="230"/>
        <v>0</v>
      </c>
      <c r="O267" s="35">
        <f t="shared" si="230"/>
        <v>0</v>
      </c>
      <c r="P267" s="35">
        <f t="shared" si="230"/>
        <v>0</v>
      </c>
      <c r="Q267" s="35">
        <f t="shared" si="229"/>
        <v>0</v>
      </c>
      <c r="R267" s="35">
        <f t="shared" si="229"/>
        <v>0</v>
      </c>
      <c r="S267" s="35">
        <f t="shared" ref="S267:S272" si="231">F267-R267</f>
        <v>0</v>
      </c>
    </row>
    <row r="268" spans="1:19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ref="F268:R268" si="232">F114-F191</f>
        <v>0</v>
      </c>
      <c r="G268" s="35">
        <f t="shared" si="232"/>
        <v>0</v>
      </c>
      <c r="H268" s="35">
        <f t="shared" si="232"/>
        <v>0</v>
      </c>
      <c r="I268" s="35">
        <f t="shared" si="232"/>
        <v>0</v>
      </c>
      <c r="J268" s="35">
        <f t="shared" ref="J268:P268" si="233">J114-J191</f>
        <v>0</v>
      </c>
      <c r="K268" s="35">
        <f t="shared" si="233"/>
        <v>0</v>
      </c>
      <c r="L268" s="35">
        <f t="shared" si="233"/>
        <v>0</v>
      </c>
      <c r="M268" s="35">
        <f t="shared" si="233"/>
        <v>0</v>
      </c>
      <c r="N268" s="35">
        <f t="shared" si="233"/>
        <v>0</v>
      </c>
      <c r="O268" s="35">
        <f t="shared" si="233"/>
        <v>0</v>
      </c>
      <c r="P268" s="35">
        <f t="shared" si="233"/>
        <v>0</v>
      </c>
      <c r="Q268" s="35">
        <f t="shared" si="232"/>
        <v>0</v>
      </c>
      <c r="R268" s="35">
        <f t="shared" si="232"/>
        <v>0</v>
      </c>
      <c r="S268" s="35">
        <f t="shared" si="231"/>
        <v>0</v>
      </c>
    </row>
    <row r="269" spans="1:19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34">F115-F192</f>
        <v>0</v>
      </c>
      <c r="G269" s="35">
        <f t="shared" si="234"/>
        <v>0</v>
      </c>
      <c r="H269" s="35">
        <f t="shared" si="234"/>
        <v>0</v>
      </c>
      <c r="I269" s="35">
        <f t="shared" si="234"/>
        <v>0</v>
      </c>
      <c r="J269" s="35">
        <f t="shared" si="234"/>
        <v>0</v>
      </c>
      <c r="K269" s="35">
        <f t="shared" si="234"/>
        <v>0</v>
      </c>
      <c r="L269" s="35">
        <f t="shared" si="234"/>
        <v>0</v>
      </c>
      <c r="M269" s="35">
        <f t="shared" si="234"/>
        <v>0</v>
      </c>
      <c r="N269" s="35">
        <f t="shared" si="234"/>
        <v>0</v>
      </c>
      <c r="O269" s="35">
        <f t="shared" si="234"/>
        <v>0</v>
      </c>
      <c r="P269" s="35">
        <f t="shared" si="234"/>
        <v>0</v>
      </c>
      <c r="Q269" s="35">
        <f t="shared" si="234"/>
        <v>0</v>
      </c>
      <c r="R269" s="35">
        <f t="shared" si="234"/>
        <v>0</v>
      </c>
      <c r="S269" s="35">
        <f t="shared" si="231"/>
        <v>0</v>
      </c>
    </row>
    <row r="270" spans="1:19">
      <c r="A270" s="1247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35">F116-F193</f>
        <v>0</v>
      </c>
      <c r="G270" s="35">
        <f t="shared" si="235"/>
        <v>0</v>
      </c>
      <c r="H270" s="35">
        <f t="shared" si="235"/>
        <v>0</v>
      </c>
      <c r="I270" s="35">
        <f t="shared" si="235"/>
        <v>0</v>
      </c>
      <c r="J270" s="35">
        <f t="shared" si="235"/>
        <v>0</v>
      </c>
      <c r="K270" s="35">
        <f t="shared" si="235"/>
        <v>0</v>
      </c>
      <c r="L270" s="35">
        <f t="shared" si="235"/>
        <v>0</v>
      </c>
      <c r="M270" s="35">
        <f t="shared" si="235"/>
        <v>0</v>
      </c>
      <c r="N270" s="35">
        <f t="shared" si="235"/>
        <v>0</v>
      </c>
      <c r="O270" s="35">
        <f t="shared" si="235"/>
        <v>0</v>
      </c>
      <c r="P270" s="35">
        <f t="shared" si="235"/>
        <v>0</v>
      </c>
      <c r="Q270" s="35">
        <f t="shared" si="235"/>
        <v>0</v>
      </c>
      <c r="R270" s="35">
        <f t="shared" si="235"/>
        <v>0</v>
      </c>
      <c r="S270" s="35">
        <f>F270-R270</f>
        <v>0</v>
      </c>
    </row>
    <row r="271" spans="1:19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36">F117-F194</f>
        <v>0</v>
      </c>
      <c r="G271" s="35">
        <f t="shared" si="236"/>
        <v>0</v>
      </c>
      <c r="H271" s="35">
        <f t="shared" si="236"/>
        <v>0</v>
      </c>
      <c r="I271" s="35">
        <f t="shared" si="236"/>
        <v>0</v>
      </c>
      <c r="J271" s="35">
        <f t="shared" ref="J271:P271" si="237">J117-J194</f>
        <v>0</v>
      </c>
      <c r="K271" s="35">
        <f t="shared" si="237"/>
        <v>0</v>
      </c>
      <c r="L271" s="35">
        <f t="shared" si="237"/>
        <v>0</v>
      </c>
      <c r="M271" s="35">
        <f t="shared" si="237"/>
        <v>0</v>
      </c>
      <c r="N271" s="35">
        <f t="shared" si="237"/>
        <v>0</v>
      </c>
      <c r="O271" s="35">
        <f t="shared" si="237"/>
        <v>0</v>
      </c>
      <c r="P271" s="35">
        <f t="shared" si="237"/>
        <v>0</v>
      </c>
      <c r="Q271" s="35">
        <f t="shared" si="236"/>
        <v>0</v>
      </c>
      <c r="R271" s="35">
        <f t="shared" si="236"/>
        <v>0</v>
      </c>
      <c r="S271" s="35">
        <f t="shared" si="231"/>
        <v>0</v>
      </c>
    </row>
    <row r="272" spans="1:19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8">F118-F195</f>
        <v>0</v>
      </c>
      <c r="G272" s="35">
        <f t="shared" si="238"/>
        <v>0</v>
      </c>
      <c r="H272" s="35">
        <f t="shared" si="238"/>
        <v>0</v>
      </c>
      <c r="I272" s="35">
        <f t="shared" si="238"/>
        <v>0</v>
      </c>
      <c r="J272" s="35">
        <f t="shared" ref="J272:P272" si="239">J118-J195</f>
        <v>0</v>
      </c>
      <c r="K272" s="35">
        <f t="shared" si="239"/>
        <v>0</v>
      </c>
      <c r="L272" s="35">
        <f>L118-L195</f>
        <v>0</v>
      </c>
      <c r="M272" s="35">
        <f t="shared" si="239"/>
        <v>0</v>
      </c>
      <c r="N272" s="35">
        <f t="shared" si="239"/>
        <v>0</v>
      </c>
      <c r="O272" s="35">
        <f t="shared" si="239"/>
        <v>0</v>
      </c>
      <c r="P272" s="35">
        <f t="shared" si="239"/>
        <v>0</v>
      </c>
      <c r="Q272" s="35">
        <f>Q118-Q195</f>
        <v>0</v>
      </c>
      <c r="R272" s="35">
        <f>R118-R195</f>
        <v>0</v>
      </c>
      <c r="S272" s="35">
        <f t="shared" si="231"/>
        <v>0</v>
      </c>
    </row>
    <row r="273" spans="1:19">
      <c r="A273" s="1247">
        <v>62</v>
      </c>
      <c r="C273" s="20" t="str">
        <f>'FR-16(7)(v)-1 Functional'!C273</f>
        <v>SALES</v>
      </c>
      <c r="D273" s="32"/>
      <c r="E273" s="18"/>
      <c r="F273" s="35">
        <f t="shared" si="238"/>
        <v>0</v>
      </c>
      <c r="G273" s="35">
        <f t="shared" si="238"/>
        <v>0</v>
      </c>
      <c r="H273" s="35">
        <f t="shared" si="238"/>
        <v>0</v>
      </c>
      <c r="I273" s="35">
        <f t="shared" si="238"/>
        <v>0</v>
      </c>
      <c r="J273" s="35">
        <f t="shared" ref="J273:P273" si="240">J119-J196</f>
        <v>0</v>
      </c>
      <c r="K273" s="35">
        <f t="shared" si="240"/>
        <v>0</v>
      </c>
      <c r="L273" s="35">
        <f t="shared" si="240"/>
        <v>0</v>
      </c>
      <c r="M273" s="35">
        <f t="shared" si="240"/>
        <v>0</v>
      </c>
      <c r="N273" s="35">
        <f t="shared" si="240"/>
        <v>0</v>
      </c>
      <c r="O273" s="35">
        <f t="shared" si="240"/>
        <v>0</v>
      </c>
      <c r="P273" s="35">
        <f t="shared" si="240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47">
        <v>63</v>
      </c>
      <c r="C274" s="20" t="str">
        <f>'FR-16(7)(v)-1 Functional'!C274</f>
        <v>ADJUSTMENT</v>
      </c>
      <c r="D274" s="32"/>
      <c r="E274" s="18"/>
      <c r="F274" s="35">
        <f t="shared" ref="F274:R274" si="241">F120-F197</f>
        <v>-2686</v>
      </c>
      <c r="G274" s="35">
        <f t="shared" si="241"/>
        <v>-2658</v>
      </c>
      <c r="H274" s="35">
        <f t="shared" si="241"/>
        <v>-14</v>
      </c>
      <c r="I274" s="35">
        <f t="shared" si="241"/>
        <v>0</v>
      </c>
      <c r="J274" s="35">
        <f t="shared" ref="J274:P274" si="242">J120-J197</f>
        <v>0</v>
      </c>
      <c r="K274" s="35">
        <f t="shared" si="242"/>
        <v>0</v>
      </c>
      <c r="L274" s="35">
        <f t="shared" si="242"/>
        <v>-7</v>
      </c>
      <c r="M274" s="35">
        <f t="shared" si="242"/>
        <v>-5</v>
      </c>
      <c r="N274" s="35">
        <f t="shared" si="242"/>
        <v>0</v>
      </c>
      <c r="O274" s="35">
        <f t="shared" si="242"/>
        <v>-2</v>
      </c>
      <c r="P274" s="35">
        <f t="shared" si="242"/>
        <v>0</v>
      </c>
      <c r="Q274" s="35">
        <f t="shared" si="241"/>
        <v>0</v>
      </c>
      <c r="R274" s="35">
        <f t="shared" si="241"/>
        <v>-2686</v>
      </c>
      <c r="S274" s="35">
        <f>F274-R274</f>
        <v>0</v>
      </c>
    </row>
    <row r="275" spans="1:19">
      <c r="A275" s="1247">
        <v>64</v>
      </c>
      <c r="C275" s="247" t="s">
        <v>583</v>
      </c>
      <c r="D275" s="32"/>
      <c r="E275" s="18"/>
      <c r="F275" s="36">
        <f t="shared" ref="F275:S275" si="243">SUM(F265:F274)</f>
        <v>-2686</v>
      </c>
      <c r="G275" s="36">
        <f t="shared" si="243"/>
        <v>-2658</v>
      </c>
      <c r="H275" s="36">
        <f t="shared" si="243"/>
        <v>-14</v>
      </c>
      <c r="I275" s="36">
        <f t="shared" si="243"/>
        <v>0</v>
      </c>
      <c r="J275" s="36">
        <f t="shared" ref="J275:P275" si="244">SUM(J265:J274)</f>
        <v>0</v>
      </c>
      <c r="K275" s="36">
        <f t="shared" si="244"/>
        <v>0</v>
      </c>
      <c r="L275" s="36">
        <f t="shared" si="244"/>
        <v>-7</v>
      </c>
      <c r="M275" s="36">
        <f t="shared" si="244"/>
        <v>-5</v>
      </c>
      <c r="N275" s="36">
        <f t="shared" si="244"/>
        <v>0</v>
      </c>
      <c r="O275" s="36">
        <f t="shared" si="244"/>
        <v>-2</v>
      </c>
      <c r="P275" s="36">
        <f t="shared" si="244"/>
        <v>0</v>
      </c>
      <c r="Q275" s="36">
        <f t="shared" si="243"/>
        <v>0</v>
      </c>
      <c r="R275" s="36">
        <f t="shared" si="243"/>
        <v>-2686</v>
      </c>
      <c r="S275" s="36">
        <f t="shared" si="243"/>
        <v>0</v>
      </c>
    </row>
    <row r="276" spans="1:19">
      <c r="A276" s="1247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329480026</v>
      </c>
      <c r="G277" s="35">
        <f>G275+G263+G248+G222+G216</f>
        <v>154641550</v>
      </c>
      <c r="H277" s="35">
        <f>H275+H263+H248+H222+H216</f>
        <v>91355491</v>
      </c>
      <c r="I277" s="35">
        <f>I275+I263+I248+I222+I216</f>
        <v>425095</v>
      </c>
      <c r="J277" s="35">
        <f t="shared" ref="J277:P277" si="245">J275+J263+J248+J222+J216</f>
        <v>2003542</v>
      </c>
      <c r="K277" s="35">
        <f t="shared" si="245"/>
        <v>23069</v>
      </c>
      <c r="L277" s="35">
        <f t="shared" si="245"/>
        <v>46654798</v>
      </c>
      <c r="M277" s="35">
        <f t="shared" si="245"/>
        <v>30728635</v>
      </c>
      <c r="N277" s="35">
        <f t="shared" si="245"/>
        <v>1542197</v>
      </c>
      <c r="O277" s="35">
        <f t="shared" si="245"/>
        <v>-45</v>
      </c>
      <c r="P277" s="35">
        <f t="shared" si="245"/>
        <v>2069445</v>
      </c>
      <c r="Q277" s="35">
        <f>Q275+Q263+Q248+Q222+Q216</f>
        <v>36249</v>
      </c>
      <c r="R277" s="35">
        <f>R275+R263+R248+R222+R216</f>
        <v>329480026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11</v>
      </c>
      <c r="S279" s="18"/>
    </row>
    <row r="280" spans="1:19">
      <c r="A280" s="31" t="str">
        <f>$A$2</f>
        <v>DISTRIBUTION DEMAND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9-0027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46">K$7</f>
        <v>SP</v>
      </c>
      <c r="L285" s="32" t="str">
        <f t="shared" si="246"/>
        <v>DT SEC</v>
      </c>
      <c r="M285" s="32" t="str">
        <f t="shared" si="246"/>
        <v>DT PRI</v>
      </c>
      <c r="N285" s="32" t="str">
        <f t="shared" si="246"/>
        <v>DP</v>
      </c>
      <c r="O285" s="32" t="str">
        <f t="shared" si="246"/>
        <v>TT</v>
      </c>
      <c r="P285" s="32"/>
      <c r="Q285" s="32" t="str">
        <f t="shared" si="246"/>
        <v>OTHER</v>
      </c>
      <c r="R285" s="32"/>
      <c r="S285" s="32"/>
    </row>
    <row r="286" spans="1:19">
      <c r="A286" s="32" t="s">
        <v>478</v>
      </c>
      <c r="B286" s="18"/>
      <c r="C286" s="18"/>
      <c r="D286" s="32"/>
      <c r="E286" s="18"/>
      <c r="F286" s="32" t="str">
        <f>F$8</f>
        <v>DISTRIBUT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7">K$8</f>
        <v>SECONDARY</v>
      </c>
      <c r="L286" s="32" t="str">
        <f t="shared" si="247"/>
        <v>SECONDARY</v>
      </c>
      <c r="M286" s="32" t="str">
        <f t="shared" si="247"/>
        <v>PRIMARY</v>
      </c>
      <c r="N286" s="32" t="str">
        <f t="shared" si="247"/>
        <v>PRIMARY</v>
      </c>
      <c r="O286" s="32" t="str">
        <f t="shared" si="247"/>
        <v>TRANSMISSION</v>
      </c>
      <c r="P286" s="32" t="str">
        <f t="shared" si="247"/>
        <v>LT</v>
      </c>
      <c r="Q286" s="32" t="str">
        <f t="shared" si="247"/>
        <v>WATER</v>
      </c>
      <c r="R286" s="32" t="str">
        <f>R8</f>
        <v>TOTAL</v>
      </c>
      <c r="S286" s="32" t="str">
        <f t="shared" si="247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32" t="str">
        <f>F$9</f>
        <v>DEMAND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8">K$9</f>
        <v>DISTRIBUTION</v>
      </c>
      <c r="L287" s="32" t="str">
        <f t="shared" si="248"/>
        <v>DISTRIBUTION</v>
      </c>
      <c r="M287" s="32" t="str">
        <f t="shared" si="248"/>
        <v>DISTRIBUTION</v>
      </c>
      <c r="N287" s="32" t="str">
        <f t="shared" si="248"/>
        <v>DISTRIBUTION</v>
      </c>
      <c r="O287" s="32" t="str">
        <f t="shared" si="248"/>
        <v>TIME OF DAY</v>
      </c>
      <c r="P287" s="32" t="str">
        <f t="shared" si="248"/>
        <v>LIGHTING</v>
      </c>
      <c r="Q287" s="32" t="str">
        <f t="shared" si="248"/>
        <v>PUMPING</v>
      </c>
      <c r="R287" s="32" t="str">
        <f>R9</f>
        <v>AT ISSUE</v>
      </c>
      <c r="S287" s="32" t="str">
        <f t="shared" si="248"/>
        <v>OTHER</v>
      </c>
    </row>
    <row r="288" spans="1:19">
      <c r="C288" s="162" t="s">
        <v>285</v>
      </c>
      <c r="D288" s="32"/>
      <c r="E288" s="18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249">K$10</f>
        <v>7</v>
      </c>
      <c r="L288" s="524">
        <f t="shared" si="249"/>
        <v>8</v>
      </c>
      <c r="M288" s="524">
        <f t="shared" si="249"/>
        <v>9</v>
      </c>
      <c r="N288" s="524">
        <f t="shared" si="249"/>
        <v>10</v>
      </c>
      <c r="O288" s="524">
        <f t="shared" si="249"/>
        <v>11</v>
      </c>
      <c r="P288" s="524">
        <f t="shared" si="249"/>
        <v>12</v>
      </c>
      <c r="Q288" s="524">
        <f t="shared" si="249"/>
        <v>13</v>
      </c>
      <c r="R288" s="504"/>
      <c r="S288" s="504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8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0 DIST Classified'!G292</f>
        <v>19580447</v>
      </c>
      <c r="G292" s="37">
        <f t="shared" ref="G292:G300" si="250">F292-SUM(H292:Q292)</f>
        <v>9190279</v>
      </c>
      <c r="H292" s="37">
        <f t="shared" ref="H292:H300" si="251">ROUND(F292*VLOOKUP(D292,ALLOCTABLE_Distr_Demand,$H$10,FALSE),0)</f>
        <v>5429071</v>
      </c>
      <c r="I292" s="37">
        <f t="shared" ref="I292:I300" si="252">ROUND(F292*VLOOKUP(D292,ALLOCTABLE_Distr_Demand,$I$10,FALSE),0)</f>
        <v>25259</v>
      </c>
      <c r="J292" s="37">
        <f t="shared" ref="J292:J300" si="253">ROUND(F292*VLOOKUP(D292,ALLOCTABLE_Distr_Demand,$J$10,FALSE),0)</f>
        <v>119049</v>
      </c>
      <c r="K292" s="37">
        <f t="shared" ref="K292:K300" si="254">ROUND(F292*VLOOKUP(D292,ALLOCTABLE_Distr_Demand,$K$10,FALSE),0)</f>
        <v>1371</v>
      </c>
      <c r="L292" s="37">
        <f t="shared" ref="L292:L300" si="255">ROUND(F292*VLOOKUP(D292,ALLOCTABLE_Distr_Demand,$L$10,FALSE),0)</f>
        <v>2772591</v>
      </c>
      <c r="M292" s="37">
        <f t="shared" ref="M292:M300" si="256">ROUND(F292*VLOOKUP(D292,ALLOCTABLE_Distr_Demand,$M$10,FALSE),0)</f>
        <v>1826072</v>
      </c>
      <c r="N292" s="37">
        <f t="shared" ref="N292:N300" si="257">ROUND(F292*VLOOKUP(D292,ALLOCTABLE_Distr_Demand,$N$10,FALSE),0)</f>
        <v>91636</v>
      </c>
      <c r="O292" s="37">
        <f t="shared" ref="O292:O300" si="258">ROUND(F292*VLOOKUP(D292,ALLOCTABLE_Distr_Demand,$O$10,FALSE),0)</f>
        <v>0</v>
      </c>
      <c r="P292" s="37">
        <f t="shared" ref="P292:P300" si="259">ROUND(F292*VLOOKUP(D292,ALLOCTABLE_Distr_Demand,$P$10,FALSE),0)</f>
        <v>122965</v>
      </c>
      <c r="Q292" s="37">
        <f t="shared" ref="Q292:Q300" si="260">ROUND(F292*VLOOKUP(D292,ALLOCTABLE_Distr_Demand,$Q$10,FALSE),0)</f>
        <v>2154</v>
      </c>
      <c r="R292" s="35">
        <f t="shared" ref="R292:R300" si="261">SUM(G292:Q292)</f>
        <v>19580447</v>
      </c>
      <c r="S292" s="35">
        <f t="shared" ref="S292:S300" si="262">F292-R292</f>
        <v>0</v>
      </c>
    </row>
    <row r="293" spans="1:19" s="1254" customFormat="1">
      <c r="A293" s="1074">
        <v>5</v>
      </c>
      <c r="C293" s="1254" t="str">
        <f>'FR-16(7)(v)-1 Functional'!C293</f>
        <v>LEASED METERS</v>
      </c>
      <c r="D293" s="1255" t="str">
        <f>'FR-16(7)(v)-1 Functional'!D293</f>
        <v>NP29</v>
      </c>
      <c r="E293" s="1254" t="s">
        <v>281</v>
      </c>
      <c r="F293" s="1262">
        <f>'FR-16(7)(v)-10 DIST Classified'!G293</f>
        <v>444130</v>
      </c>
      <c r="G293" s="1252">
        <f t="shared" si="250"/>
        <v>208456</v>
      </c>
      <c r="H293" s="1252">
        <f t="shared" si="251"/>
        <v>123144</v>
      </c>
      <c r="I293" s="1252">
        <f t="shared" si="252"/>
        <v>573</v>
      </c>
      <c r="J293" s="1252">
        <f t="shared" si="253"/>
        <v>2700</v>
      </c>
      <c r="K293" s="1252">
        <f t="shared" si="254"/>
        <v>31</v>
      </c>
      <c r="L293" s="1252">
        <f t="shared" si="255"/>
        <v>62889</v>
      </c>
      <c r="M293" s="1252">
        <f t="shared" si="256"/>
        <v>41420</v>
      </c>
      <c r="N293" s="1252">
        <f t="shared" si="257"/>
        <v>2079</v>
      </c>
      <c r="O293" s="1252">
        <f t="shared" si="258"/>
        <v>0</v>
      </c>
      <c r="P293" s="1252">
        <f t="shared" si="259"/>
        <v>2789</v>
      </c>
      <c r="Q293" s="1252">
        <f t="shared" si="260"/>
        <v>49</v>
      </c>
      <c r="R293" s="1252">
        <f t="shared" si="261"/>
        <v>444130</v>
      </c>
      <c r="S293" s="1252">
        <f t="shared" si="262"/>
        <v>0</v>
      </c>
    </row>
    <row r="294" spans="1:19" s="1254" customFormat="1">
      <c r="A294" s="1074">
        <v>6</v>
      </c>
      <c r="C294" s="1254" t="str">
        <f>'FR-16(7)(v)-1 Functional'!C294</f>
        <v>CONTRIB AID CONSTR</v>
      </c>
      <c r="D294" s="1255" t="str">
        <f>'FR-16(7)(v)-1 Functional'!D294</f>
        <v>D249</v>
      </c>
      <c r="E294" s="1254" t="s">
        <v>281</v>
      </c>
      <c r="F294" s="1262">
        <f>'FR-16(7)(v)-10 DIST Classified'!G294</f>
        <v>0</v>
      </c>
      <c r="G294" s="1252">
        <f t="shared" si="250"/>
        <v>0</v>
      </c>
      <c r="H294" s="1252">
        <f t="shared" si="251"/>
        <v>0</v>
      </c>
      <c r="I294" s="1252">
        <f t="shared" si="252"/>
        <v>0</v>
      </c>
      <c r="J294" s="1252">
        <f t="shared" si="253"/>
        <v>0</v>
      </c>
      <c r="K294" s="1252">
        <f t="shared" si="254"/>
        <v>0</v>
      </c>
      <c r="L294" s="1252">
        <f t="shared" si="255"/>
        <v>0</v>
      </c>
      <c r="M294" s="1252">
        <f t="shared" si="256"/>
        <v>0</v>
      </c>
      <c r="N294" s="1252">
        <f t="shared" si="257"/>
        <v>0</v>
      </c>
      <c r="O294" s="1252">
        <f t="shared" si="258"/>
        <v>0</v>
      </c>
      <c r="P294" s="1252">
        <f t="shared" si="259"/>
        <v>0</v>
      </c>
      <c r="Q294" s="1252">
        <f t="shared" si="260"/>
        <v>0</v>
      </c>
      <c r="R294" s="1252">
        <f t="shared" si="261"/>
        <v>0</v>
      </c>
      <c r="S294" s="1252">
        <f t="shared" si="262"/>
        <v>0</v>
      </c>
    </row>
    <row r="295" spans="1:19" s="1254" customFormat="1">
      <c r="A295" s="1074">
        <v>7</v>
      </c>
      <c r="C295" s="1254" t="str">
        <f>'FR-16(7)(v)-1 Functional'!C295</f>
        <v>TAX INTEREST, EXPENSING, DEPR.</v>
      </c>
      <c r="D295" s="1255" t="str">
        <f>'FR-16(7)(v)-1 Functional'!D295</f>
        <v>NP29</v>
      </c>
      <c r="E295" s="1254" t="s">
        <v>281</v>
      </c>
      <c r="F295" s="1262">
        <f>'FR-16(7)(v)-10 DIST Classified'!G295</f>
        <v>19550672</v>
      </c>
      <c r="G295" s="1252">
        <f t="shared" si="250"/>
        <v>9176303</v>
      </c>
      <c r="H295" s="1252">
        <f t="shared" si="251"/>
        <v>5420815</v>
      </c>
      <c r="I295" s="1252">
        <f t="shared" si="252"/>
        <v>25220</v>
      </c>
      <c r="J295" s="1252">
        <f t="shared" si="253"/>
        <v>118868</v>
      </c>
      <c r="K295" s="1252">
        <f t="shared" si="254"/>
        <v>1369</v>
      </c>
      <c r="L295" s="1252">
        <f t="shared" si="255"/>
        <v>2768375</v>
      </c>
      <c r="M295" s="1252">
        <f t="shared" si="256"/>
        <v>1823296</v>
      </c>
      <c r="N295" s="1252">
        <f t="shared" si="257"/>
        <v>91497</v>
      </c>
      <c r="O295" s="1252">
        <f t="shared" si="258"/>
        <v>0</v>
      </c>
      <c r="P295" s="1252">
        <f t="shared" si="259"/>
        <v>122778</v>
      </c>
      <c r="Q295" s="1252">
        <f t="shared" si="260"/>
        <v>2151</v>
      </c>
      <c r="R295" s="1252">
        <f t="shared" si="261"/>
        <v>19550672</v>
      </c>
      <c r="S295" s="1252">
        <f t="shared" si="262"/>
        <v>0</v>
      </c>
    </row>
    <row r="296" spans="1:19" s="1254" customFormat="1">
      <c r="A296" s="1074">
        <v>8</v>
      </c>
      <c r="C296" s="1254" t="str">
        <f>'FR-16(7)(v)-1 Functional'!C296</f>
        <v>AFUDC IN DEBT</v>
      </c>
      <c r="D296" s="1255" t="str">
        <f>'FR-16(7)(v)-1 Functional'!D296</f>
        <v>NP29</v>
      </c>
      <c r="E296" s="1254" t="s">
        <v>281</v>
      </c>
      <c r="F296" s="1262">
        <f>'FR-16(7)(v)-10 DIST Classified'!G296</f>
        <v>0</v>
      </c>
      <c r="G296" s="1252">
        <f t="shared" si="250"/>
        <v>0</v>
      </c>
      <c r="H296" s="1252">
        <f t="shared" si="251"/>
        <v>0</v>
      </c>
      <c r="I296" s="1252">
        <f t="shared" si="252"/>
        <v>0</v>
      </c>
      <c r="J296" s="1252">
        <f t="shared" si="253"/>
        <v>0</v>
      </c>
      <c r="K296" s="1252">
        <f t="shared" si="254"/>
        <v>0</v>
      </c>
      <c r="L296" s="1252">
        <f t="shared" si="255"/>
        <v>0</v>
      </c>
      <c r="M296" s="1252">
        <f t="shared" si="256"/>
        <v>0</v>
      </c>
      <c r="N296" s="1252">
        <f t="shared" si="257"/>
        <v>0</v>
      </c>
      <c r="O296" s="1252">
        <f t="shared" si="258"/>
        <v>0</v>
      </c>
      <c r="P296" s="1252">
        <f t="shared" si="259"/>
        <v>0</v>
      </c>
      <c r="Q296" s="1252">
        <f t="shared" si="260"/>
        <v>0</v>
      </c>
      <c r="R296" s="1252">
        <f t="shared" si="261"/>
        <v>0</v>
      </c>
      <c r="S296" s="1252">
        <f t="shared" si="262"/>
        <v>0</v>
      </c>
    </row>
    <row r="297" spans="1:19" s="1254" customFormat="1">
      <c r="A297" s="1074">
        <v>9</v>
      </c>
      <c r="C297" s="1254" t="str">
        <f>'FR-16(7)(v)-1 Functional'!C297</f>
        <v>CASUALTY LOSS</v>
      </c>
      <c r="D297" s="1255" t="str">
        <f>'FR-16(7)(v)-1 Functional'!D297</f>
        <v>K411</v>
      </c>
      <c r="E297" s="1254" t="s">
        <v>281</v>
      </c>
      <c r="F297" s="1262">
        <f>'FR-16(7)(v)-10 DIST Classified'!G297</f>
        <v>0</v>
      </c>
      <c r="G297" s="1252">
        <f t="shared" si="250"/>
        <v>0</v>
      </c>
      <c r="H297" s="1252">
        <f t="shared" si="251"/>
        <v>0</v>
      </c>
      <c r="I297" s="1252">
        <f t="shared" si="252"/>
        <v>0</v>
      </c>
      <c r="J297" s="1252">
        <f t="shared" si="253"/>
        <v>0</v>
      </c>
      <c r="K297" s="1252">
        <f t="shared" si="254"/>
        <v>0</v>
      </c>
      <c r="L297" s="1252">
        <f t="shared" si="255"/>
        <v>0</v>
      </c>
      <c r="M297" s="1252">
        <f t="shared" si="256"/>
        <v>0</v>
      </c>
      <c r="N297" s="1252">
        <f t="shared" si="257"/>
        <v>0</v>
      </c>
      <c r="O297" s="1252">
        <f t="shared" si="258"/>
        <v>0</v>
      </c>
      <c r="P297" s="1252">
        <f t="shared" si="259"/>
        <v>0</v>
      </c>
      <c r="Q297" s="1252">
        <f t="shared" si="260"/>
        <v>0</v>
      </c>
      <c r="R297" s="1252">
        <f t="shared" si="261"/>
        <v>0</v>
      </c>
      <c r="S297" s="1252">
        <f t="shared" si="262"/>
        <v>0</v>
      </c>
    </row>
    <row r="298" spans="1:19" s="1254" customFormat="1">
      <c r="A298" s="1074">
        <v>10</v>
      </c>
      <c r="C298" s="1254" t="str">
        <f>'FR-16(7)(v)-1 Functional'!C298</f>
        <v>NON-CASH OVERHEADS</v>
      </c>
      <c r="D298" s="1255" t="str">
        <f>'FR-16(7)(v)-1 Functional'!D298</f>
        <v>G229</v>
      </c>
      <c r="E298" s="1254" t="s">
        <v>281</v>
      </c>
      <c r="F298" s="1262">
        <f>'FR-16(7)(v)-10 DIST Classified'!G298</f>
        <v>0</v>
      </c>
      <c r="G298" s="1252">
        <f t="shared" si="250"/>
        <v>0</v>
      </c>
      <c r="H298" s="1252">
        <f t="shared" si="251"/>
        <v>0</v>
      </c>
      <c r="I298" s="1252">
        <f t="shared" si="252"/>
        <v>0</v>
      </c>
      <c r="J298" s="1252">
        <f t="shared" si="253"/>
        <v>0</v>
      </c>
      <c r="K298" s="1252">
        <f t="shared" si="254"/>
        <v>0</v>
      </c>
      <c r="L298" s="1252">
        <f t="shared" si="255"/>
        <v>0</v>
      </c>
      <c r="M298" s="1252">
        <f t="shared" si="256"/>
        <v>0</v>
      </c>
      <c r="N298" s="1252">
        <f t="shared" si="257"/>
        <v>0</v>
      </c>
      <c r="O298" s="1252">
        <f t="shared" si="258"/>
        <v>0</v>
      </c>
      <c r="P298" s="1252">
        <f t="shared" si="259"/>
        <v>0</v>
      </c>
      <c r="Q298" s="1252">
        <f t="shared" si="260"/>
        <v>0</v>
      </c>
      <c r="R298" s="1252">
        <f t="shared" si="261"/>
        <v>0</v>
      </c>
      <c r="S298" s="1252">
        <f t="shared" si="262"/>
        <v>0</v>
      </c>
    </row>
    <row r="299" spans="1:19" s="1254" customFormat="1">
      <c r="A299" s="1074">
        <v>11</v>
      </c>
      <c r="C299" s="1254" t="str">
        <f>'FR-16(7)(v)-1 Functional'!C299</f>
        <v>PLANT FAS 109</v>
      </c>
      <c r="D299" s="1255" t="str">
        <f>'FR-16(7)(v)-1 Functional'!D299</f>
        <v>NP29</v>
      </c>
      <c r="E299" s="1254" t="s">
        <v>281</v>
      </c>
      <c r="F299" s="1262">
        <f>'FR-16(7)(v)-10 DIST Classified'!G299</f>
        <v>0</v>
      </c>
      <c r="G299" s="1252">
        <f t="shared" si="250"/>
        <v>0</v>
      </c>
      <c r="H299" s="1252">
        <f t="shared" si="251"/>
        <v>0</v>
      </c>
      <c r="I299" s="1252">
        <f t="shared" si="252"/>
        <v>0</v>
      </c>
      <c r="J299" s="1252">
        <f t="shared" si="253"/>
        <v>0</v>
      </c>
      <c r="K299" s="1252">
        <f t="shared" si="254"/>
        <v>0</v>
      </c>
      <c r="L299" s="1252">
        <f t="shared" si="255"/>
        <v>0</v>
      </c>
      <c r="M299" s="1252">
        <f t="shared" si="256"/>
        <v>0</v>
      </c>
      <c r="N299" s="1252">
        <f t="shared" si="257"/>
        <v>0</v>
      </c>
      <c r="O299" s="1252">
        <f t="shared" si="258"/>
        <v>0</v>
      </c>
      <c r="P299" s="1252">
        <f t="shared" si="259"/>
        <v>0</v>
      </c>
      <c r="Q299" s="1252">
        <f t="shared" si="260"/>
        <v>0</v>
      </c>
      <c r="R299" s="1252">
        <f t="shared" si="261"/>
        <v>0</v>
      </c>
      <c r="S299" s="1252">
        <f t="shared" si="262"/>
        <v>0</v>
      </c>
    </row>
    <row r="300" spans="1:19" s="1254" customFormat="1">
      <c r="A300" s="1074">
        <v>12</v>
      </c>
      <c r="C300" s="123" t="str">
        <f>'FR-16(7)(v)-1 Functional'!C300</f>
        <v>MISCELLANEOUS</v>
      </c>
      <c r="D300" s="1255" t="str">
        <f>'FR-16(7)(v)-1 Functional'!D300</f>
        <v>NP29</v>
      </c>
      <c r="F300" s="1262">
        <f>'FR-16(7)(v)-10 DIST Classified'!G300</f>
        <v>18448668</v>
      </c>
      <c r="G300" s="1252">
        <f t="shared" si="250"/>
        <v>8659067</v>
      </c>
      <c r="H300" s="1252">
        <f t="shared" si="251"/>
        <v>5115262</v>
      </c>
      <c r="I300" s="1252">
        <f t="shared" si="252"/>
        <v>23799</v>
      </c>
      <c r="J300" s="1252">
        <f t="shared" si="253"/>
        <v>112168</v>
      </c>
      <c r="K300" s="1252">
        <f t="shared" si="254"/>
        <v>1291</v>
      </c>
      <c r="L300" s="1252">
        <f t="shared" si="255"/>
        <v>2612331</v>
      </c>
      <c r="M300" s="1252">
        <f t="shared" si="256"/>
        <v>1720523</v>
      </c>
      <c r="N300" s="1252">
        <f t="shared" si="257"/>
        <v>86340</v>
      </c>
      <c r="O300" s="1252">
        <f t="shared" si="258"/>
        <v>0</v>
      </c>
      <c r="P300" s="1252">
        <f t="shared" si="259"/>
        <v>115858</v>
      </c>
      <c r="Q300" s="1252">
        <f t="shared" si="260"/>
        <v>2029</v>
      </c>
      <c r="R300" s="1252">
        <f t="shared" si="261"/>
        <v>18448668</v>
      </c>
      <c r="S300" s="1252">
        <f t="shared" si="262"/>
        <v>0</v>
      </c>
    </row>
    <row r="301" spans="1:19" s="1254" customFormat="1">
      <c r="A301" s="1074">
        <v>13</v>
      </c>
      <c r="C301" s="1558" t="str">
        <f>'FR-16(7)(v)-1 Functional'!C301</f>
        <v xml:space="preserve">  TOTAL ACCOUNT 282</v>
      </c>
      <c r="D301" s="1255"/>
      <c r="F301" s="36">
        <f>SUM(F292:F300)</f>
        <v>58023917</v>
      </c>
      <c r="G301" s="36">
        <f>SUM(G292:G300)</f>
        <v>27234105</v>
      </c>
      <c r="H301" s="36">
        <f>SUM(H292:H300)</f>
        <v>16088292</v>
      </c>
      <c r="I301" s="36">
        <f>SUM(I292:I300)</f>
        <v>74851</v>
      </c>
      <c r="J301" s="36">
        <f t="shared" ref="J301:P301" si="263">SUM(J292:J300)</f>
        <v>352785</v>
      </c>
      <c r="K301" s="36">
        <f t="shared" si="263"/>
        <v>4062</v>
      </c>
      <c r="L301" s="36">
        <f t="shared" si="263"/>
        <v>8216186</v>
      </c>
      <c r="M301" s="36">
        <f t="shared" si="263"/>
        <v>5411311</v>
      </c>
      <c r="N301" s="36">
        <f t="shared" si="263"/>
        <v>271552</v>
      </c>
      <c r="O301" s="36">
        <f t="shared" si="263"/>
        <v>0</v>
      </c>
      <c r="P301" s="36">
        <f t="shared" si="263"/>
        <v>364390</v>
      </c>
      <c r="Q301" s="36">
        <f>SUM(Q292:Q300)</f>
        <v>6383</v>
      </c>
      <c r="R301" s="36">
        <f>SUM(R292:R300)</f>
        <v>58023917</v>
      </c>
      <c r="S301" s="36">
        <f>SUM(S292:S300)</f>
        <v>0</v>
      </c>
    </row>
    <row r="302" spans="1:19" s="1254" customFormat="1">
      <c r="A302" s="1074">
        <v>14</v>
      </c>
      <c r="D302" s="1255"/>
      <c r="E302" s="1679"/>
    </row>
    <row r="303" spans="1:19" s="1254" customFormat="1">
      <c r="A303" s="1074">
        <v>15</v>
      </c>
      <c r="B303" s="1254" t="s">
        <v>27</v>
      </c>
      <c r="D303" s="1255"/>
      <c r="E303" s="1679"/>
    </row>
    <row r="304" spans="1:19" s="1254" customFormat="1">
      <c r="A304" s="1074">
        <v>16</v>
      </c>
      <c r="C304" s="1254" t="str">
        <f>'FR-16(7)(v)-1 Functional'!C304</f>
        <v>TRANSITION FROM MISO TO PJM</v>
      </c>
      <c r="D304" s="1255" t="str">
        <f>'FR-16(7)(v)-1 Functional'!D304</f>
        <v>NP29</v>
      </c>
      <c r="F304" s="1262">
        <f>'FR-16(7)(v)-10 DIST Classified'!G304</f>
        <v>-1050637</v>
      </c>
      <c r="G304" s="1252">
        <f t="shared" ref="G304:G314" si="264">F304-SUM(H304:Q304)</f>
        <v>-493127</v>
      </c>
      <c r="H304" s="1252">
        <f t="shared" ref="H304:H314" si="265">ROUND(F304*VLOOKUP(D304,ALLOCTABLE_Distr_Demand,$H$10,FALSE),0)</f>
        <v>-291310</v>
      </c>
      <c r="I304" s="1252">
        <f t="shared" ref="I304:I314" si="266">ROUND(F304*VLOOKUP(D304,ALLOCTABLE_Distr_Demand,$I$10,FALSE),0)</f>
        <v>-1355</v>
      </c>
      <c r="J304" s="1252">
        <f t="shared" ref="J304:J314" si="267">ROUND(F304*VLOOKUP(D304,ALLOCTABLE_Distr_Demand,$J$10,FALSE),0)</f>
        <v>-6388</v>
      </c>
      <c r="K304" s="1252">
        <f t="shared" ref="K304:K314" si="268">ROUND(F304*VLOOKUP(D304,ALLOCTABLE_Distr_Demand,$K$10,FALSE),0)</f>
        <v>-74</v>
      </c>
      <c r="L304" s="1252">
        <f t="shared" ref="L304:L314" si="269">ROUND(F304*VLOOKUP(D304,ALLOCTABLE_Distr_Demand,$L$10,FALSE),0)</f>
        <v>-148770</v>
      </c>
      <c r="M304" s="1252">
        <f t="shared" ref="M304:M314" si="270">ROUND(F304*VLOOKUP(D304,ALLOCTABLE_Distr_Demand,$M$10,FALSE),0)</f>
        <v>-97982</v>
      </c>
      <c r="N304" s="1252">
        <f t="shared" ref="N304:N314" si="271">ROUND(F304*VLOOKUP(D304,ALLOCTABLE_Distr_Demand,$N$10,FALSE),0)</f>
        <v>-4917</v>
      </c>
      <c r="O304" s="1252">
        <f t="shared" ref="O304:O314" si="272">ROUND(F304*VLOOKUP(D304,ALLOCTABLE_Distr_Demand,$O$10,FALSE),0)</f>
        <v>0</v>
      </c>
      <c r="P304" s="1252">
        <f t="shared" ref="P304:P314" si="273">ROUND(F304*VLOOKUP(D304,ALLOCTABLE_Distr_Demand,$P$10,FALSE),0)</f>
        <v>-6598</v>
      </c>
      <c r="Q304" s="1252">
        <f t="shared" ref="Q304:Q314" si="274">ROUND(F304*VLOOKUP(D304,ALLOCTABLE_Distr_Demand,$Q$10,FALSE),0)</f>
        <v>-116</v>
      </c>
      <c r="R304" s="1252">
        <f t="shared" ref="R304:R314" si="275">SUM(G304:Q304)</f>
        <v>-1050637</v>
      </c>
      <c r="S304" s="1252">
        <f t="shared" ref="S304:S314" si="276">F304-R304</f>
        <v>0</v>
      </c>
    </row>
    <row r="305" spans="1:19" s="1254" customFormat="1">
      <c r="A305" s="1074">
        <v>17</v>
      </c>
      <c r="C305" s="1254" t="str">
        <f>'FR-16(7)(v)-1 Functional'!C305</f>
        <v>DEFERRED PLANT COSTS</v>
      </c>
      <c r="D305" s="1255" t="str">
        <f>'FR-16(7)(v)-1 Functional'!D305</f>
        <v>NP29</v>
      </c>
      <c r="F305" s="1262">
        <f>'FR-16(7)(v)-10 DIST Classified'!G305</f>
        <v>204680</v>
      </c>
      <c r="G305" s="1252">
        <f t="shared" si="264"/>
        <v>96069</v>
      </c>
      <c r="H305" s="1252">
        <f t="shared" si="265"/>
        <v>56752</v>
      </c>
      <c r="I305" s="1252">
        <f t="shared" si="266"/>
        <v>264</v>
      </c>
      <c r="J305" s="1252">
        <f t="shared" si="267"/>
        <v>1244</v>
      </c>
      <c r="K305" s="1252">
        <f t="shared" si="268"/>
        <v>14</v>
      </c>
      <c r="L305" s="1252">
        <f t="shared" si="269"/>
        <v>28983</v>
      </c>
      <c r="M305" s="1252">
        <f t="shared" si="270"/>
        <v>19088</v>
      </c>
      <c r="N305" s="1252">
        <f t="shared" si="271"/>
        <v>958</v>
      </c>
      <c r="O305" s="1252">
        <f t="shared" si="272"/>
        <v>0</v>
      </c>
      <c r="P305" s="1252">
        <f t="shared" si="273"/>
        <v>1285</v>
      </c>
      <c r="Q305" s="1252">
        <f t="shared" si="274"/>
        <v>23</v>
      </c>
      <c r="R305" s="1252">
        <f t="shared" si="275"/>
        <v>204680</v>
      </c>
      <c r="S305" s="1252">
        <f t="shared" si="276"/>
        <v>0</v>
      </c>
    </row>
    <row r="306" spans="1:19" s="1254" customFormat="1">
      <c r="A306" s="1074">
        <v>18</v>
      </c>
      <c r="C306" s="1254" t="str">
        <f>'FR-16(7)(v)-1 Functional'!C306</f>
        <v>MISCELLANEOUS</v>
      </c>
      <c r="D306" s="1255" t="str">
        <f>'FR-16(7)(v)-1 Functional'!D306</f>
        <v>OM39</v>
      </c>
      <c r="F306" s="1262">
        <f>'FR-16(7)(v)-10 DIST Classified'!G306</f>
        <v>860293</v>
      </c>
      <c r="G306" s="1252">
        <f t="shared" si="264"/>
        <v>443636</v>
      </c>
      <c r="H306" s="1252">
        <f t="shared" si="265"/>
        <v>217800</v>
      </c>
      <c r="I306" s="1252">
        <f t="shared" si="266"/>
        <v>938</v>
      </c>
      <c r="J306" s="1252">
        <f t="shared" si="267"/>
        <v>5532</v>
      </c>
      <c r="K306" s="1252">
        <f t="shared" si="268"/>
        <v>60</v>
      </c>
      <c r="L306" s="1252">
        <f t="shared" si="269"/>
        <v>105670</v>
      </c>
      <c r="M306" s="1252">
        <f t="shared" si="270"/>
        <v>68221</v>
      </c>
      <c r="N306" s="1252">
        <f t="shared" si="271"/>
        <v>3725</v>
      </c>
      <c r="O306" s="1252">
        <f t="shared" si="272"/>
        <v>9661</v>
      </c>
      <c r="P306" s="1252">
        <f t="shared" si="273"/>
        <v>4895</v>
      </c>
      <c r="Q306" s="1252">
        <f t="shared" si="274"/>
        <v>155</v>
      </c>
      <c r="R306" s="1252">
        <f t="shared" si="275"/>
        <v>860293</v>
      </c>
      <c r="S306" s="1252">
        <f t="shared" si="276"/>
        <v>0</v>
      </c>
    </row>
    <row r="307" spans="1:19" s="1254" customFormat="1">
      <c r="A307" s="1074">
        <v>19</v>
      </c>
      <c r="C307" s="1254" t="str">
        <f>'FR-16(7)(v)-1 Functional'!C307</f>
        <v>ENVIRONMENTAL RESERVE</v>
      </c>
      <c r="D307" s="1255" t="str">
        <f>'FR-16(7)(v)-1 Functional'!D307</f>
        <v>NP29</v>
      </c>
      <c r="F307" s="1262">
        <f>'FR-16(7)(v)-10 DIST Classified'!G307</f>
        <v>0</v>
      </c>
      <c r="G307" s="1252">
        <f t="shared" si="264"/>
        <v>0</v>
      </c>
      <c r="H307" s="1252">
        <f t="shared" si="265"/>
        <v>0</v>
      </c>
      <c r="I307" s="1252">
        <f t="shared" si="266"/>
        <v>0</v>
      </c>
      <c r="J307" s="1252">
        <f t="shared" si="267"/>
        <v>0</v>
      </c>
      <c r="K307" s="1252">
        <f t="shared" si="268"/>
        <v>0</v>
      </c>
      <c r="L307" s="1252">
        <f t="shared" si="269"/>
        <v>0</v>
      </c>
      <c r="M307" s="1252">
        <f t="shared" si="270"/>
        <v>0</v>
      </c>
      <c r="N307" s="1252">
        <f t="shared" si="271"/>
        <v>0</v>
      </c>
      <c r="O307" s="1252">
        <f t="shared" si="272"/>
        <v>0</v>
      </c>
      <c r="P307" s="1252">
        <f t="shared" si="273"/>
        <v>0</v>
      </c>
      <c r="Q307" s="1252">
        <f t="shared" si="274"/>
        <v>0</v>
      </c>
      <c r="R307" s="1252">
        <f t="shared" si="275"/>
        <v>0</v>
      </c>
      <c r="S307" s="1252">
        <f t="shared" si="276"/>
        <v>0</v>
      </c>
    </row>
    <row r="308" spans="1:19" s="1254" customFormat="1">
      <c r="A308" s="1074">
        <v>20</v>
      </c>
      <c r="C308" s="1254" t="str">
        <f>'FR-16(7)(v)-1 Functional'!C308</f>
        <v>POST IN-SERVICE CARRYING COSTS</v>
      </c>
      <c r="D308" s="1255" t="str">
        <f>'FR-16(7)(v)-1 Functional'!D308</f>
        <v>NP29</v>
      </c>
      <c r="F308" s="1262">
        <f>'FR-16(7)(v)-10 DIST Classified'!G308</f>
        <v>0</v>
      </c>
      <c r="G308" s="1252">
        <f t="shared" si="264"/>
        <v>0</v>
      </c>
      <c r="H308" s="1252">
        <f t="shared" si="265"/>
        <v>0</v>
      </c>
      <c r="I308" s="1252">
        <f t="shared" si="266"/>
        <v>0</v>
      </c>
      <c r="J308" s="1252">
        <f t="shared" si="267"/>
        <v>0</v>
      </c>
      <c r="K308" s="1252">
        <f t="shared" si="268"/>
        <v>0</v>
      </c>
      <c r="L308" s="1252">
        <f t="shared" si="269"/>
        <v>0</v>
      </c>
      <c r="M308" s="1252">
        <f t="shared" si="270"/>
        <v>0</v>
      </c>
      <c r="N308" s="1252">
        <f t="shared" si="271"/>
        <v>0</v>
      </c>
      <c r="O308" s="1252">
        <f t="shared" si="272"/>
        <v>0</v>
      </c>
      <c r="P308" s="1252">
        <f t="shared" si="273"/>
        <v>0</v>
      </c>
      <c r="Q308" s="1252">
        <f t="shared" si="274"/>
        <v>0</v>
      </c>
      <c r="R308" s="1252">
        <f t="shared" si="275"/>
        <v>0</v>
      </c>
      <c r="S308" s="1252">
        <f t="shared" si="276"/>
        <v>0</v>
      </c>
    </row>
    <row r="309" spans="1:19" s="1254" customFormat="1">
      <c r="A309" s="1074">
        <v>21</v>
      </c>
      <c r="C309" s="1254" t="str">
        <f>'FR-16(7)(v)-1 Functional'!C309</f>
        <v>ARO CUMULATIVE EFFECT</v>
      </c>
      <c r="D309" s="1255" t="str">
        <f>'FR-16(7)(v)-1 Functional'!D309</f>
        <v>NP29</v>
      </c>
      <c r="F309" s="1262">
        <f>'FR-16(7)(v)-10 DIST Classified'!G309</f>
        <v>0</v>
      </c>
      <c r="G309" s="1252">
        <f t="shared" si="264"/>
        <v>0</v>
      </c>
      <c r="H309" s="1252">
        <f t="shared" si="265"/>
        <v>0</v>
      </c>
      <c r="I309" s="1252">
        <f t="shared" si="266"/>
        <v>0</v>
      </c>
      <c r="J309" s="1252">
        <f t="shared" si="267"/>
        <v>0</v>
      </c>
      <c r="K309" s="1252">
        <f t="shared" si="268"/>
        <v>0</v>
      </c>
      <c r="L309" s="1252">
        <f t="shared" si="269"/>
        <v>0</v>
      </c>
      <c r="M309" s="1252">
        <f t="shared" si="270"/>
        <v>0</v>
      </c>
      <c r="N309" s="1252">
        <f t="shared" si="271"/>
        <v>0</v>
      </c>
      <c r="O309" s="1252">
        <f t="shared" si="272"/>
        <v>0</v>
      </c>
      <c r="P309" s="1252">
        <f t="shared" si="273"/>
        <v>0</v>
      </c>
      <c r="Q309" s="1252">
        <f t="shared" si="274"/>
        <v>0</v>
      </c>
      <c r="R309" s="1252">
        <f t="shared" si="275"/>
        <v>0</v>
      </c>
      <c r="S309" s="1252">
        <f t="shared" si="276"/>
        <v>0</v>
      </c>
    </row>
    <row r="310" spans="1:19" s="1254" customFormat="1">
      <c r="A310" s="1074">
        <v>22</v>
      </c>
      <c r="C310" s="1254" t="str">
        <f>'FR-16(7)(v)-1 Functional'!C310</f>
        <v>LOSS ON REACQUIRED DEBT</v>
      </c>
      <c r="D310" s="1255" t="str">
        <f>'FR-16(7)(v)-1 Functional'!D310</f>
        <v>D249</v>
      </c>
      <c r="F310" s="1262">
        <f>'FR-16(7)(v)-10 DIST Classified'!G310</f>
        <v>0</v>
      </c>
      <c r="G310" s="1252">
        <f t="shared" si="264"/>
        <v>0</v>
      </c>
      <c r="H310" s="1252">
        <f t="shared" si="265"/>
        <v>0</v>
      </c>
      <c r="I310" s="1252">
        <f t="shared" si="266"/>
        <v>0</v>
      </c>
      <c r="J310" s="1252">
        <f t="shared" si="267"/>
        <v>0</v>
      </c>
      <c r="K310" s="1252">
        <f t="shared" si="268"/>
        <v>0</v>
      </c>
      <c r="L310" s="1252">
        <f t="shared" si="269"/>
        <v>0</v>
      </c>
      <c r="M310" s="1252">
        <f t="shared" si="270"/>
        <v>0</v>
      </c>
      <c r="N310" s="1252">
        <f t="shared" si="271"/>
        <v>0</v>
      </c>
      <c r="O310" s="1252">
        <f t="shared" si="272"/>
        <v>0</v>
      </c>
      <c r="P310" s="1252">
        <f t="shared" si="273"/>
        <v>0</v>
      </c>
      <c r="Q310" s="1252">
        <f t="shared" si="274"/>
        <v>0</v>
      </c>
      <c r="R310" s="1252">
        <f t="shared" si="275"/>
        <v>0</v>
      </c>
      <c r="S310" s="1252">
        <f t="shared" si="276"/>
        <v>0</v>
      </c>
    </row>
    <row r="311" spans="1:19" s="1254" customFormat="1">
      <c r="A311" s="1074">
        <v>23</v>
      </c>
      <c r="C311" s="1254" t="str">
        <f>'FR-16(7)(v)-1 Functional'!C311</f>
        <v>VACATION PAY ACCRUAL</v>
      </c>
      <c r="D311" s="1255" t="str">
        <f>'FR-16(7)(v)-1 Functional'!D311</f>
        <v>A315</v>
      </c>
      <c r="F311" s="1262">
        <f>'FR-16(7)(v)-10 DIST Classified'!G311</f>
        <v>0</v>
      </c>
      <c r="G311" s="1252">
        <f t="shared" si="264"/>
        <v>0</v>
      </c>
      <c r="H311" s="1252">
        <f t="shared" si="265"/>
        <v>0</v>
      </c>
      <c r="I311" s="1252">
        <f t="shared" si="266"/>
        <v>0</v>
      </c>
      <c r="J311" s="1252">
        <f t="shared" si="267"/>
        <v>0</v>
      </c>
      <c r="K311" s="1252">
        <f t="shared" si="268"/>
        <v>0</v>
      </c>
      <c r="L311" s="1252">
        <f t="shared" si="269"/>
        <v>0</v>
      </c>
      <c r="M311" s="1252">
        <f t="shared" si="270"/>
        <v>0</v>
      </c>
      <c r="N311" s="1252">
        <f t="shared" si="271"/>
        <v>0</v>
      </c>
      <c r="O311" s="1252">
        <f t="shared" si="272"/>
        <v>0</v>
      </c>
      <c r="P311" s="1252">
        <f t="shared" si="273"/>
        <v>0</v>
      </c>
      <c r="Q311" s="1252">
        <f t="shared" si="274"/>
        <v>0</v>
      </c>
      <c r="R311" s="1252">
        <f t="shared" si="275"/>
        <v>0</v>
      </c>
      <c r="S311" s="1252">
        <f t="shared" si="276"/>
        <v>0</v>
      </c>
    </row>
    <row r="312" spans="1:19" s="1254" customFormat="1">
      <c r="A312" s="1074">
        <v>24</v>
      </c>
      <c r="C312" s="1254" t="str">
        <f>'FR-16(7)(v)-1 Functional'!C312</f>
        <v>NON-AMI METERS RETIRED EARLY</v>
      </c>
      <c r="D312" s="1255" t="str">
        <f>'FR-16(7)(v)-1 Functional'!D312</f>
        <v>OM39</v>
      </c>
      <c r="F312" s="1262">
        <f>'FR-16(7)(v)-10 DIST Classified'!G312</f>
        <v>103223</v>
      </c>
      <c r="G312" s="1252">
        <f t="shared" si="264"/>
        <v>53229</v>
      </c>
      <c r="H312" s="1252">
        <f t="shared" si="265"/>
        <v>26133</v>
      </c>
      <c r="I312" s="1252">
        <f t="shared" si="266"/>
        <v>113</v>
      </c>
      <c r="J312" s="1252">
        <f t="shared" si="267"/>
        <v>664</v>
      </c>
      <c r="K312" s="1252">
        <f t="shared" si="268"/>
        <v>7</v>
      </c>
      <c r="L312" s="1252">
        <f t="shared" si="269"/>
        <v>12679</v>
      </c>
      <c r="M312" s="1252">
        <f t="shared" si="270"/>
        <v>8186</v>
      </c>
      <c r="N312" s="1252">
        <f t="shared" si="271"/>
        <v>447</v>
      </c>
      <c r="O312" s="1252">
        <f t="shared" si="272"/>
        <v>1159</v>
      </c>
      <c r="P312" s="1252">
        <f t="shared" si="273"/>
        <v>587</v>
      </c>
      <c r="Q312" s="1252">
        <f t="shared" si="274"/>
        <v>19</v>
      </c>
      <c r="R312" s="1252">
        <f>SUM(G312:Q312)</f>
        <v>103223</v>
      </c>
      <c r="S312" s="1252">
        <f>F312-R312</f>
        <v>0</v>
      </c>
    </row>
    <row r="313" spans="1:19" s="1254" customFormat="1">
      <c r="A313" s="1074">
        <v>25</v>
      </c>
      <c r="C313" s="1254" t="str">
        <f>'FR-16(7)(v)-1 Functional'!C313</f>
        <v>PENSION EXPENSE</v>
      </c>
      <c r="D313" s="1255" t="str">
        <f>'FR-16(7)(v)-1 Functional'!D313</f>
        <v>A315</v>
      </c>
      <c r="F313" s="1262">
        <f>'FR-16(7)(v)-10 DIST Classified'!G313</f>
        <v>1011697</v>
      </c>
      <c r="G313" s="1252">
        <f t="shared" si="264"/>
        <v>521711</v>
      </c>
      <c r="H313" s="1252">
        <f t="shared" si="265"/>
        <v>256131</v>
      </c>
      <c r="I313" s="1252">
        <f t="shared" si="266"/>
        <v>1103</v>
      </c>
      <c r="J313" s="1252">
        <f t="shared" si="267"/>
        <v>6505</v>
      </c>
      <c r="K313" s="1252">
        <f t="shared" si="268"/>
        <v>71</v>
      </c>
      <c r="L313" s="1252">
        <f t="shared" si="269"/>
        <v>124267</v>
      </c>
      <c r="M313" s="1252">
        <f t="shared" si="270"/>
        <v>80228</v>
      </c>
      <c r="N313" s="1252">
        <f t="shared" si="271"/>
        <v>4381</v>
      </c>
      <c r="O313" s="1252">
        <f t="shared" si="272"/>
        <v>11361</v>
      </c>
      <c r="P313" s="1252">
        <f t="shared" si="273"/>
        <v>5757</v>
      </c>
      <c r="Q313" s="1252">
        <f t="shared" si="274"/>
        <v>182</v>
      </c>
      <c r="R313" s="1252">
        <f>SUM(G313:Q313)</f>
        <v>1011697</v>
      </c>
      <c r="S313" s="1252">
        <f>F313-R313</f>
        <v>0</v>
      </c>
    </row>
    <row r="314" spans="1:19" s="1254" customFormat="1">
      <c r="A314" s="1074">
        <v>26</v>
      </c>
      <c r="C314" s="123" t="str">
        <f>'FR-16(7)(v)-1 Functional'!C314</f>
        <v>UNCOLLECTIBLE ACCOUNTS</v>
      </c>
      <c r="D314" s="1255" t="str">
        <f>'FR-16(7)(v)-1 Functional'!D314</f>
        <v>K411</v>
      </c>
      <c r="F314" s="1262">
        <f>'FR-16(7)(v)-10 DIST Classified'!G314</f>
        <v>0</v>
      </c>
      <c r="G314" s="1252">
        <f t="shared" si="264"/>
        <v>0</v>
      </c>
      <c r="H314" s="1252">
        <f t="shared" si="265"/>
        <v>0</v>
      </c>
      <c r="I314" s="1252">
        <f t="shared" si="266"/>
        <v>0</v>
      </c>
      <c r="J314" s="1252">
        <f t="shared" si="267"/>
        <v>0</v>
      </c>
      <c r="K314" s="1252">
        <f t="shared" si="268"/>
        <v>0</v>
      </c>
      <c r="L314" s="1252">
        <f t="shared" si="269"/>
        <v>0</v>
      </c>
      <c r="M314" s="1252">
        <f t="shared" si="270"/>
        <v>0</v>
      </c>
      <c r="N314" s="1252">
        <f t="shared" si="271"/>
        <v>0</v>
      </c>
      <c r="O314" s="1252">
        <f t="shared" si="272"/>
        <v>0</v>
      </c>
      <c r="P314" s="1252">
        <f t="shared" si="273"/>
        <v>0</v>
      </c>
      <c r="Q314" s="1252">
        <f t="shared" si="274"/>
        <v>0</v>
      </c>
      <c r="R314" s="1252">
        <f t="shared" si="275"/>
        <v>0</v>
      </c>
      <c r="S314" s="1252">
        <f t="shared" si="276"/>
        <v>0</v>
      </c>
    </row>
    <row r="315" spans="1:19" s="1254" customFormat="1">
      <c r="A315" s="1074">
        <v>27</v>
      </c>
      <c r="C315" s="1558" t="str">
        <f>'FR-16(7)(v)-1 Functional'!C315</f>
        <v xml:space="preserve">  TOTAL ACCOUNT 283</v>
      </c>
      <c r="D315" s="1255"/>
      <c r="F315" s="36">
        <f>SUM(F303:F314)</f>
        <v>1129256</v>
      </c>
      <c r="G315" s="36">
        <f>SUM(G303:G314)</f>
        <v>621518</v>
      </c>
      <c r="H315" s="36">
        <f>SUM(H303:H314)</f>
        <v>265506</v>
      </c>
      <c r="I315" s="36">
        <f>SUM(I303:I314)</f>
        <v>1063</v>
      </c>
      <c r="J315" s="36">
        <f t="shared" ref="J315:P315" si="277">SUM(J303:J314)</f>
        <v>7557</v>
      </c>
      <c r="K315" s="36">
        <f t="shared" si="277"/>
        <v>78</v>
      </c>
      <c r="L315" s="36">
        <f t="shared" si="277"/>
        <v>122829</v>
      </c>
      <c r="M315" s="36">
        <f t="shared" si="277"/>
        <v>77741</v>
      </c>
      <c r="N315" s="36">
        <f t="shared" si="277"/>
        <v>4594</v>
      </c>
      <c r="O315" s="36">
        <f t="shared" si="277"/>
        <v>22181</v>
      </c>
      <c r="P315" s="36">
        <f t="shared" si="277"/>
        <v>5926</v>
      </c>
      <c r="Q315" s="36">
        <f>SUM(Q303:Q314)</f>
        <v>263</v>
      </c>
      <c r="R315" s="36">
        <f>SUM(R303:R314)</f>
        <v>1129256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59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0 DIST Classified'!G318</f>
        <v>18211925</v>
      </c>
      <c r="G318" s="37">
        <f>F318-SUM(H318:Q318)</f>
        <v>8547949</v>
      </c>
      <c r="H318" s="37">
        <f>ROUND(F318*VLOOKUP(D318,ALLOCTABLE_Distr_Demand,$H$10,FALSE),0)</f>
        <v>5049620</v>
      </c>
      <c r="I318" s="37">
        <f>ROUND(F318*VLOOKUP(D318,ALLOCTABLE_Distr_Demand,$I$10,FALSE),0)</f>
        <v>23493</v>
      </c>
      <c r="J318" s="37">
        <f>ROUND(F318*VLOOKUP(D318,ALLOCTABLE_Distr_Demand,$J$10,FALSE),0)</f>
        <v>110729</v>
      </c>
      <c r="K318" s="37">
        <f>ROUND(F318*VLOOKUP(D318,ALLOCTABLE_Distr_Demand,$K$10,FALSE),0)</f>
        <v>1275</v>
      </c>
      <c r="L318" s="37">
        <f>ROUND(F318*VLOOKUP(D318,ALLOCTABLE_Distr_Demand,$L$10,FALSE),0)</f>
        <v>2578809</v>
      </c>
      <c r="M318" s="37">
        <f>ROUND(F318*VLOOKUP(D318,ALLOCTABLE_Distr_Demand,$M$10,FALSE),0)</f>
        <v>1698444</v>
      </c>
      <c r="N318" s="37">
        <f>ROUND(F318*VLOOKUP(D318,ALLOCTABLE_Distr_Demand,$N$10,FALSE),0)</f>
        <v>85232</v>
      </c>
      <c r="O318" s="37">
        <f>ROUND(F318*VLOOKUP(D318,ALLOCTABLE_Distr_Demand,$O$10,FALSE),0)</f>
        <v>0</v>
      </c>
      <c r="P318" s="37">
        <f>ROUND(F318*VLOOKUP(D318,ALLOCTABLE_Distr_Demand,$P$10,FALSE),0)</f>
        <v>114371</v>
      </c>
      <c r="Q318" s="37">
        <f>ROUND(F318*VLOOKUP(D318,ALLOCTABLE_Distr_Demand,$Q$10,FALSE),0)</f>
        <v>2003</v>
      </c>
      <c r="R318" s="35">
        <f>SUM(G318:Q318)</f>
        <v>18211925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0 DIST Classified'!G319</f>
        <v>0</v>
      </c>
      <c r="G319" s="37">
        <f>F319-SUM(H319:Q319)</f>
        <v>0</v>
      </c>
      <c r="H319" s="37">
        <f>ROUND(F319*VLOOKUP(D319,ALLOCTABLE_Distr_Demand,$H$10,FALSE),0)</f>
        <v>0</v>
      </c>
      <c r="I319" s="37">
        <f>ROUND(F319*VLOOKUP(D319,ALLOCTABLE_Distr_Demand,$I$10,FALSE),0)</f>
        <v>0</v>
      </c>
      <c r="J319" s="37">
        <f>ROUND(F319*VLOOKUP(D319,ALLOCTABLE_Distr_Demand,$J$10,FALSE),0)</f>
        <v>0</v>
      </c>
      <c r="K319" s="37">
        <f>ROUND(F319*VLOOKUP(D319,ALLOCTABLE_Distr_Demand,$K$10,FALSE),0)</f>
        <v>0</v>
      </c>
      <c r="L319" s="37">
        <f>ROUND(F319*VLOOKUP(D319,ALLOCTABLE_Distr_Demand,$L$10,FALSE),0)</f>
        <v>0</v>
      </c>
      <c r="M319" s="37">
        <f>ROUND(F319*VLOOKUP(D319,ALLOCTABLE_Distr_Demand,$M$10,FALSE),0)</f>
        <v>0</v>
      </c>
      <c r="N319" s="37">
        <f>ROUND(F319*VLOOKUP(D319,ALLOCTABLE_Distr_Demand,$N$10,FALSE),0)</f>
        <v>0</v>
      </c>
      <c r="O319" s="37">
        <f>ROUND(F319*VLOOKUP(D319,ALLOCTABLE_Distr_Demand,$O$10,FALSE),0)</f>
        <v>0</v>
      </c>
      <c r="P319" s="37">
        <f>ROUND(F319*VLOOKUP(D319,ALLOCTABLE_Distr_Demand,$P$10,FALSE),0)</f>
        <v>0</v>
      </c>
      <c r="Q319" s="37">
        <f>ROUND(F319*VLOOKUP(D319,ALLOCTABLE_Distr_Demand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0 DIST Classified'!G320</f>
        <v>0</v>
      </c>
      <c r="G320" s="37">
        <f>F320-SUM(H320:Q320)</f>
        <v>0</v>
      </c>
      <c r="H320" s="37">
        <f>ROUND(F320*VLOOKUP(D320,ALLOCTABLE_Distr_Demand,$H$10,FALSE),0)</f>
        <v>0</v>
      </c>
      <c r="I320" s="37">
        <f>ROUND(F320*VLOOKUP(D320,ALLOCTABLE_Distr_Demand,$I$10,FALSE),0)</f>
        <v>0</v>
      </c>
      <c r="J320" s="37">
        <f>ROUND(F320*VLOOKUP(D320,ALLOCTABLE_Distr_Demand,$J$10,FALSE),0)</f>
        <v>0</v>
      </c>
      <c r="K320" s="37">
        <f>ROUND(F320*VLOOKUP(D320,ALLOCTABLE_Distr_Demand,$K$10,FALSE),0)</f>
        <v>0</v>
      </c>
      <c r="L320" s="37">
        <f>ROUND(F320*VLOOKUP(D320,ALLOCTABLE_Distr_Demand,$L$10,FALSE),0)</f>
        <v>0</v>
      </c>
      <c r="M320" s="37">
        <f>ROUND(F320*VLOOKUP(D320,ALLOCTABLE_Distr_Demand,$M$10,FALSE),0)</f>
        <v>0</v>
      </c>
      <c r="N320" s="37">
        <f>ROUND(F320*VLOOKUP(D320,ALLOCTABLE_Distr_Demand,$N$10,FALSE),0)</f>
        <v>0</v>
      </c>
      <c r="O320" s="37">
        <f>ROUND(F320*VLOOKUP(D320,ALLOCTABLE_Distr_Demand,$O$10,FALSE),0)</f>
        <v>0</v>
      </c>
      <c r="P320" s="37">
        <f>ROUND(F320*VLOOKUP(D320,ALLOCTABLE_Distr_Demand,$P$10,FALSE),0)</f>
        <v>0</v>
      </c>
      <c r="Q320" s="37">
        <f>ROUND(F320*VLOOKUP(D320,ALLOCTABLE_Distr_Demand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0 DIST Classified'!G321</f>
        <v>0</v>
      </c>
      <c r="G321" s="37">
        <f>F321-SUM(H321:Q321)</f>
        <v>0</v>
      </c>
      <c r="H321" s="37">
        <f>ROUND(F321*VLOOKUP(D321,ALLOCTABLE_Distr_Demand,$H$10,FALSE),0)</f>
        <v>0</v>
      </c>
      <c r="I321" s="37">
        <f>ROUND(F321*VLOOKUP(D321,ALLOCTABLE_Distr_Demand,$I$10,FALSE),0)</f>
        <v>0</v>
      </c>
      <c r="J321" s="37">
        <f>ROUND(F321*VLOOKUP(D321,ALLOCTABLE_Distr_Demand,$J$10,FALSE),0)</f>
        <v>0</v>
      </c>
      <c r="K321" s="37">
        <f>ROUND(F321*VLOOKUP(D321,ALLOCTABLE_Distr_Demand,$K$10,FALSE),0)</f>
        <v>0</v>
      </c>
      <c r="L321" s="37">
        <f>ROUND(F321*VLOOKUP(D321,ALLOCTABLE_Distr_Demand,$L$10,FALSE),0)</f>
        <v>0</v>
      </c>
      <c r="M321" s="37">
        <f>ROUND(F321*VLOOKUP(D321,ALLOCTABLE_Distr_Demand,$M$10,FALSE),0)</f>
        <v>0</v>
      </c>
      <c r="N321" s="37">
        <f>ROUND(F321*VLOOKUP(D321,ALLOCTABLE_Distr_Demand,$N$10,FALSE),0)</f>
        <v>0</v>
      </c>
      <c r="O321" s="37">
        <f>ROUND(F321*VLOOKUP(D321,ALLOCTABLE_Distr_Demand,$O$10,FALSE),0)</f>
        <v>0</v>
      </c>
      <c r="P321" s="37">
        <f>ROUND(F321*VLOOKUP(D321,ALLOCTABLE_Distr_Demand,$P$10,FALSE),0)</f>
        <v>0</v>
      </c>
      <c r="Q321" s="37">
        <f>ROUND(F321*VLOOKUP(D321,ALLOCTABLE_Distr_Demand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18211925</v>
      </c>
      <c r="G322" s="36">
        <f>SUM(G317:G321)</f>
        <v>8547949</v>
      </c>
      <c r="H322" s="36">
        <f>SUM(H317:H321)</f>
        <v>5049620</v>
      </c>
      <c r="I322" s="36">
        <f>SUM(I317:I321)</f>
        <v>23493</v>
      </c>
      <c r="J322" s="36">
        <f t="shared" ref="J322:P322" si="278">SUM(J317:J321)</f>
        <v>110729</v>
      </c>
      <c r="K322" s="36">
        <f t="shared" si="278"/>
        <v>1275</v>
      </c>
      <c r="L322" s="36">
        <f t="shared" si="278"/>
        <v>2578809</v>
      </c>
      <c r="M322" s="36">
        <f t="shared" si="278"/>
        <v>1698444</v>
      </c>
      <c r="N322" s="36">
        <f t="shared" si="278"/>
        <v>85232</v>
      </c>
      <c r="O322" s="36">
        <f t="shared" si="278"/>
        <v>0</v>
      </c>
      <c r="P322" s="36">
        <f t="shared" si="278"/>
        <v>114371</v>
      </c>
      <c r="Q322" s="36">
        <f>SUM(Q317:Q321)</f>
        <v>2003</v>
      </c>
      <c r="R322" s="36">
        <f>SUM(R317:R321)</f>
        <v>18211925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77365098</v>
      </c>
      <c r="G324" s="35">
        <f>G322+G315+G301</f>
        <v>36403572</v>
      </c>
      <c r="H324" s="35">
        <f>H322+H315+H301</f>
        <v>21403418</v>
      </c>
      <c r="I324" s="35">
        <f>I322+I315+I301</f>
        <v>99407</v>
      </c>
      <c r="J324" s="35">
        <f t="shared" ref="J324:P324" si="279">J322+J315+J301</f>
        <v>471071</v>
      </c>
      <c r="K324" s="35">
        <f t="shared" si="279"/>
        <v>5415</v>
      </c>
      <c r="L324" s="35">
        <f t="shared" si="279"/>
        <v>10917824</v>
      </c>
      <c r="M324" s="35">
        <f t="shared" si="279"/>
        <v>7187496</v>
      </c>
      <c r="N324" s="35">
        <f t="shared" si="279"/>
        <v>361378</v>
      </c>
      <c r="O324" s="35">
        <f t="shared" si="279"/>
        <v>22181</v>
      </c>
      <c r="P324" s="35">
        <f t="shared" si="279"/>
        <v>484687</v>
      </c>
      <c r="Q324" s="35">
        <f>Q322+Q315+Q301</f>
        <v>8649</v>
      </c>
      <c r="R324" s="35">
        <f>R322+R315+R301</f>
        <v>77365098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11</v>
      </c>
      <c r="S326" s="18"/>
    </row>
    <row r="327" spans="1:19">
      <c r="A327" s="31" t="str">
        <f>$A$2</f>
        <v>DISTRIBUTION DEMAND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9-0027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80">K$7</f>
        <v>SP</v>
      </c>
      <c r="L332" s="32" t="str">
        <f t="shared" si="280"/>
        <v>DT SEC</v>
      </c>
      <c r="M332" s="32" t="str">
        <f t="shared" si="280"/>
        <v>DT PRI</v>
      </c>
      <c r="N332" s="32" t="str">
        <f t="shared" si="280"/>
        <v>DP</v>
      </c>
      <c r="O332" s="32" t="str">
        <f t="shared" si="280"/>
        <v>TT</v>
      </c>
      <c r="P332" s="32"/>
      <c r="Q332" s="32" t="str">
        <f t="shared" si="280"/>
        <v>OTHER</v>
      </c>
      <c r="R332" s="32"/>
      <c r="S332" s="32"/>
    </row>
    <row r="333" spans="1:19">
      <c r="A333" s="32" t="s">
        <v>478</v>
      </c>
      <c r="B333" s="18"/>
      <c r="C333" s="18"/>
      <c r="D333" s="32"/>
      <c r="E333" s="18"/>
      <c r="F333" s="32" t="str">
        <f>F$8</f>
        <v>DISTRIBUT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81">K$8</f>
        <v>SECONDARY</v>
      </c>
      <c r="L333" s="32" t="str">
        <f t="shared" si="281"/>
        <v>SECONDARY</v>
      </c>
      <c r="M333" s="32" t="str">
        <f t="shared" si="281"/>
        <v>PRIMARY</v>
      </c>
      <c r="N333" s="32" t="str">
        <f t="shared" si="281"/>
        <v>PRIMARY</v>
      </c>
      <c r="O333" s="32" t="str">
        <f t="shared" si="281"/>
        <v>TRANSMISSION</v>
      </c>
      <c r="P333" s="32" t="str">
        <f t="shared" si="281"/>
        <v>LT</v>
      </c>
      <c r="Q333" s="32" t="str">
        <f t="shared" si="281"/>
        <v>WATER</v>
      </c>
      <c r="R333" s="32" t="str">
        <f>R8</f>
        <v>TOTAL</v>
      </c>
      <c r="S333" s="32" t="str">
        <f t="shared" si="281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32" t="str">
        <f>F$9</f>
        <v>DEMAND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82">K$9</f>
        <v>DISTRIBUTION</v>
      </c>
      <c r="L334" s="32" t="str">
        <f t="shared" si="282"/>
        <v>DISTRIBUTION</v>
      </c>
      <c r="M334" s="32" t="str">
        <f t="shared" si="282"/>
        <v>DISTRIBUTION</v>
      </c>
      <c r="N334" s="32" t="str">
        <f t="shared" si="282"/>
        <v>DISTRIBUTION</v>
      </c>
      <c r="O334" s="32" t="str">
        <f t="shared" si="282"/>
        <v>TIME OF DAY</v>
      </c>
      <c r="P334" s="32" t="str">
        <f t="shared" si="282"/>
        <v>LIGHTING</v>
      </c>
      <c r="Q334" s="32" t="str">
        <f t="shared" si="282"/>
        <v>PUMPING</v>
      </c>
      <c r="R334" s="32" t="str">
        <f>R9</f>
        <v>AT ISSUE</v>
      </c>
      <c r="S334" s="32" t="str">
        <f t="shared" si="282"/>
        <v>OTHER</v>
      </c>
    </row>
    <row r="335" spans="1:19">
      <c r="C335" s="162" t="s">
        <v>424</v>
      </c>
      <c r="D335" s="32"/>
      <c r="E335" s="18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283">K$10</f>
        <v>7</v>
      </c>
      <c r="L335" s="524">
        <f t="shared" si="283"/>
        <v>8</v>
      </c>
      <c r="M335" s="524">
        <f t="shared" si="283"/>
        <v>9</v>
      </c>
      <c r="N335" s="524">
        <f t="shared" si="283"/>
        <v>10</v>
      </c>
      <c r="O335" s="524">
        <f t="shared" si="283"/>
        <v>11</v>
      </c>
      <c r="P335" s="524">
        <f t="shared" si="283"/>
        <v>12</v>
      </c>
      <c r="Q335" s="524">
        <f t="shared" si="283"/>
        <v>13</v>
      </c>
      <c r="R335" s="504"/>
      <c r="S335" s="504" t="s">
        <v>281</v>
      </c>
    </row>
    <row r="336" spans="1:19">
      <c r="A336" s="21">
        <v>1</v>
      </c>
      <c r="B336" s="20" t="s">
        <v>461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0 DIST Classified'!G338</f>
        <v>0</v>
      </c>
      <c r="G338" s="37">
        <f t="shared" ref="G338:G360" si="284">F338-SUM(H338:Q338)</f>
        <v>0</v>
      </c>
      <c r="H338" s="37">
        <f t="shared" ref="H338:H360" si="285">ROUND(F338*VLOOKUP(D338,ALLOCTABLE_Distr_Demand,$H$10,FALSE),0)</f>
        <v>0</v>
      </c>
      <c r="I338" s="37">
        <f t="shared" ref="I338:I360" si="286">ROUND(F338*VLOOKUP(D338,ALLOCTABLE_Distr_Demand,$I$10,FALSE),0)</f>
        <v>0</v>
      </c>
      <c r="J338" s="37">
        <f t="shared" ref="J338:J360" si="287">ROUND(F338*VLOOKUP(D338,ALLOCTABLE_Distr_Demand,$J$10,FALSE),0)</f>
        <v>0</v>
      </c>
      <c r="K338" s="37">
        <f t="shared" ref="K338:K360" si="288">ROUND(F338*VLOOKUP(D338,ALLOCTABLE_Distr_Demand,$K$10,FALSE),0)</f>
        <v>0</v>
      </c>
      <c r="L338" s="37">
        <f t="shared" ref="L338:L360" si="289">ROUND(F338*VLOOKUP(D338,ALLOCTABLE_Distr_Demand,$L$10,FALSE),0)</f>
        <v>0</v>
      </c>
      <c r="M338" s="37">
        <f t="shared" ref="M338:M360" si="290">ROUND(F338*VLOOKUP(D338,ALLOCTABLE_Distr_Demand,$M$10,FALSE),0)</f>
        <v>0</v>
      </c>
      <c r="N338" s="37">
        <f t="shared" ref="N338:N360" si="291">ROUND(F338*VLOOKUP(D338,ALLOCTABLE_Distr_Demand,$N$10,FALSE),0)</f>
        <v>0</v>
      </c>
      <c r="O338" s="37">
        <f t="shared" ref="O338:O360" si="292">ROUND(F338*VLOOKUP(D338,ALLOCTABLE_Distr_Demand,$O$10,FALSE),0)</f>
        <v>0</v>
      </c>
      <c r="P338" s="37">
        <f t="shared" ref="P338:P360" si="293">ROUND(F338*VLOOKUP(D338,ALLOCTABLE_Distr_Demand,$P$10,FALSE),0)</f>
        <v>0</v>
      </c>
      <c r="Q338" s="37">
        <f t="shared" ref="Q338:Q360" si="294">ROUND(F338*VLOOKUP(D338,ALLOCTABLE_Distr_Demand,$Q$10,FALSE),0)</f>
        <v>0</v>
      </c>
      <c r="R338" s="35">
        <f t="shared" ref="R338:R360" si="295">SUM(G338:Q338)</f>
        <v>0</v>
      </c>
      <c r="S338" s="35">
        <f t="shared" ref="S338:S360" si="296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0 DIST Classified'!G339</f>
        <v>40650</v>
      </c>
      <c r="G339" s="37">
        <f t="shared" si="284"/>
        <v>20964</v>
      </c>
      <c r="H339" s="37">
        <f t="shared" si="285"/>
        <v>10291</v>
      </c>
      <c r="I339" s="37">
        <f t="shared" si="286"/>
        <v>44</v>
      </c>
      <c r="J339" s="37">
        <f t="shared" si="287"/>
        <v>261</v>
      </c>
      <c r="K339" s="37">
        <f t="shared" si="288"/>
        <v>3</v>
      </c>
      <c r="L339" s="37">
        <f t="shared" si="289"/>
        <v>4993</v>
      </c>
      <c r="M339" s="37">
        <f t="shared" si="290"/>
        <v>3224</v>
      </c>
      <c r="N339" s="37">
        <f t="shared" si="291"/>
        <v>176</v>
      </c>
      <c r="O339" s="37">
        <f t="shared" si="292"/>
        <v>456</v>
      </c>
      <c r="P339" s="37">
        <f t="shared" si="293"/>
        <v>231</v>
      </c>
      <c r="Q339" s="37">
        <f t="shared" si="294"/>
        <v>7</v>
      </c>
      <c r="R339" s="35">
        <f t="shared" si="295"/>
        <v>40650</v>
      </c>
      <c r="S339" s="35">
        <f t="shared" si="296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0 DIST Classified'!G340</f>
        <v>0</v>
      </c>
      <c r="G340" s="37">
        <f t="shared" si="284"/>
        <v>0</v>
      </c>
      <c r="H340" s="37">
        <f t="shared" si="285"/>
        <v>0</v>
      </c>
      <c r="I340" s="37">
        <f t="shared" si="286"/>
        <v>0</v>
      </c>
      <c r="J340" s="37">
        <f t="shared" si="287"/>
        <v>0</v>
      </c>
      <c r="K340" s="37">
        <f t="shared" si="288"/>
        <v>0</v>
      </c>
      <c r="L340" s="37">
        <f t="shared" si="289"/>
        <v>0</v>
      </c>
      <c r="M340" s="37">
        <f t="shared" si="290"/>
        <v>0</v>
      </c>
      <c r="N340" s="37">
        <f t="shared" si="291"/>
        <v>0</v>
      </c>
      <c r="O340" s="37">
        <f t="shared" si="292"/>
        <v>0</v>
      </c>
      <c r="P340" s="37">
        <f t="shared" si="293"/>
        <v>0</v>
      </c>
      <c r="Q340" s="37">
        <f t="shared" si="294"/>
        <v>0</v>
      </c>
      <c r="R340" s="35">
        <f t="shared" si="295"/>
        <v>0</v>
      </c>
      <c r="S340" s="35">
        <f t="shared" si="296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0 DIST Classified'!G341</f>
        <v>0</v>
      </c>
      <c r="G341" s="37">
        <f t="shared" si="284"/>
        <v>0</v>
      </c>
      <c r="H341" s="37">
        <f t="shared" si="285"/>
        <v>0</v>
      </c>
      <c r="I341" s="37">
        <f t="shared" si="286"/>
        <v>0</v>
      </c>
      <c r="J341" s="37">
        <f t="shared" si="287"/>
        <v>0</v>
      </c>
      <c r="K341" s="37">
        <f t="shared" si="288"/>
        <v>0</v>
      </c>
      <c r="L341" s="37">
        <f t="shared" si="289"/>
        <v>0</v>
      </c>
      <c r="M341" s="37">
        <f t="shared" si="290"/>
        <v>0</v>
      </c>
      <c r="N341" s="37">
        <f t="shared" si="291"/>
        <v>0</v>
      </c>
      <c r="O341" s="37">
        <f t="shared" si="292"/>
        <v>0</v>
      </c>
      <c r="P341" s="37">
        <f t="shared" si="293"/>
        <v>0</v>
      </c>
      <c r="Q341" s="37">
        <f t="shared" si="294"/>
        <v>0</v>
      </c>
      <c r="R341" s="35">
        <f t="shared" si="295"/>
        <v>0</v>
      </c>
      <c r="S341" s="35">
        <f t="shared" si="296"/>
        <v>0</v>
      </c>
    </row>
    <row r="342" spans="1:19" s="1254" customFormat="1">
      <c r="A342" s="1074">
        <v>7</v>
      </c>
      <c r="C342" s="1254" t="str">
        <f>'FR-16(7)(v)-1 Functional'!C342</f>
        <v>ELECTRIC METERS</v>
      </c>
      <c r="D342" s="1255" t="str">
        <f>'FR-16(7)(v)-1 Functional'!D342</f>
        <v>K407</v>
      </c>
      <c r="F342" s="1262">
        <f>'FR-16(7)(v)-10 DIST Classified'!G342</f>
        <v>0</v>
      </c>
      <c r="G342" s="1252">
        <f t="shared" si="284"/>
        <v>0</v>
      </c>
      <c r="H342" s="1252">
        <f t="shared" si="285"/>
        <v>0</v>
      </c>
      <c r="I342" s="1252">
        <f t="shared" si="286"/>
        <v>0</v>
      </c>
      <c r="J342" s="1252">
        <f t="shared" si="287"/>
        <v>0</v>
      </c>
      <c r="K342" s="1252">
        <f t="shared" si="288"/>
        <v>0</v>
      </c>
      <c r="L342" s="1252">
        <f t="shared" si="289"/>
        <v>0</v>
      </c>
      <c r="M342" s="1252">
        <f t="shared" si="290"/>
        <v>0</v>
      </c>
      <c r="N342" s="1252">
        <f t="shared" si="291"/>
        <v>0</v>
      </c>
      <c r="O342" s="1252">
        <f t="shared" si="292"/>
        <v>0</v>
      </c>
      <c r="P342" s="1252">
        <f t="shared" si="293"/>
        <v>0</v>
      </c>
      <c r="Q342" s="1252">
        <f t="shared" si="294"/>
        <v>0</v>
      </c>
      <c r="R342" s="1252">
        <f t="shared" si="295"/>
        <v>0</v>
      </c>
      <c r="S342" s="1252">
        <f t="shared" si="296"/>
        <v>0</v>
      </c>
    </row>
    <row r="343" spans="1:19" s="1254" customFormat="1">
      <c r="A343" s="1074">
        <v>8</v>
      </c>
      <c r="C343" s="1254" t="str">
        <f>'FR-16(7)(v)-1 Functional'!C343</f>
        <v>UNAMORTIZED DEBT PREMIUM</v>
      </c>
      <c r="D343" s="1255" t="str">
        <f>'FR-16(7)(v)-1 Functional'!D343</f>
        <v>D249</v>
      </c>
      <c r="F343" s="1262">
        <f>'FR-16(7)(v)-10 DIST Classified'!G343</f>
        <v>0</v>
      </c>
      <c r="G343" s="1252">
        <f t="shared" si="284"/>
        <v>0</v>
      </c>
      <c r="H343" s="1252">
        <f t="shared" si="285"/>
        <v>0</v>
      </c>
      <c r="I343" s="1252">
        <f t="shared" si="286"/>
        <v>0</v>
      </c>
      <c r="J343" s="1252">
        <f t="shared" si="287"/>
        <v>0</v>
      </c>
      <c r="K343" s="1252">
        <f t="shared" si="288"/>
        <v>0</v>
      </c>
      <c r="L343" s="1252">
        <f t="shared" si="289"/>
        <v>0</v>
      </c>
      <c r="M343" s="1252">
        <f t="shared" si="290"/>
        <v>0</v>
      </c>
      <c r="N343" s="1252">
        <f t="shared" si="291"/>
        <v>0</v>
      </c>
      <c r="O343" s="1252">
        <f t="shared" si="292"/>
        <v>0</v>
      </c>
      <c r="P343" s="1252">
        <f t="shared" si="293"/>
        <v>0</v>
      </c>
      <c r="Q343" s="1252">
        <f t="shared" si="294"/>
        <v>0</v>
      </c>
      <c r="R343" s="1252">
        <f t="shared" si="295"/>
        <v>0</v>
      </c>
      <c r="S343" s="1252">
        <f t="shared" si="296"/>
        <v>0</v>
      </c>
    </row>
    <row r="344" spans="1:19" s="1254" customFormat="1">
      <c r="A344" s="1074">
        <v>9</v>
      </c>
      <c r="C344" s="1254" t="str">
        <f>'FR-16(7)(v)-1 Functional'!C344</f>
        <v>ARO CUMULATIVE EFFECT</v>
      </c>
      <c r="D344" s="1255" t="str">
        <f>'FR-16(7)(v)-1 Functional'!D344</f>
        <v>NP29</v>
      </c>
      <c r="F344" s="1262">
        <f>'FR-16(7)(v)-10 DIST Classified'!G344</f>
        <v>0</v>
      </c>
      <c r="G344" s="1252">
        <f t="shared" si="284"/>
        <v>0</v>
      </c>
      <c r="H344" s="1252">
        <f t="shared" si="285"/>
        <v>0</v>
      </c>
      <c r="I344" s="1252">
        <f t="shared" si="286"/>
        <v>0</v>
      </c>
      <c r="J344" s="1252">
        <f t="shared" si="287"/>
        <v>0</v>
      </c>
      <c r="K344" s="1252">
        <f t="shared" si="288"/>
        <v>0</v>
      </c>
      <c r="L344" s="1252">
        <f t="shared" si="289"/>
        <v>0</v>
      </c>
      <c r="M344" s="1252">
        <f t="shared" si="290"/>
        <v>0</v>
      </c>
      <c r="N344" s="1252">
        <f t="shared" si="291"/>
        <v>0</v>
      </c>
      <c r="O344" s="1252">
        <f t="shared" si="292"/>
        <v>0</v>
      </c>
      <c r="P344" s="1252">
        <f t="shared" si="293"/>
        <v>0</v>
      </c>
      <c r="Q344" s="1252">
        <f t="shared" si="294"/>
        <v>0</v>
      </c>
      <c r="R344" s="1252">
        <f t="shared" si="295"/>
        <v>0</v>
      </c>
      <c r="S344" s="1252">
        <f t="shared" si="296"/>
        <v>0</v>
      </c>
    </row>
    <row r="345" spans="1:19" s="1254" customFormat="1">
      <c r="A345" s="1074">
        <v>10</v>
      </c>
      <c r="C345" s="1254" t="str">
        <f>'FR-16(7)(v)-1 Functional'!C345</f>
        <v>RETIREMENT PLAN</v>
      </c>
      <c r="D345" s="1255" t="str">
        <f>'FR-16(7)(v)-1 Functional'!D345</f>
        <v>A315</v>
      </c>
      <c r="F345" s="1262">
        <f>'FR-16(7)(v)-10 DIST Classified'!G345</f>
        <v>417553</v>
      </c>
      <c r="G345" s="1252">
        <f t="shared" si="284"/>
        <v>215324</v>
      </c>
      <c r="H345" s="1252">
        <f t="shared" si="285"/>
        <v>105712</v>
      </c>
      <c r="I345" s="1252">
        <f t="shared" si="286"/>
        <v>455</v>
      </c>
      <c r="J345" s="1252">
        <f t="shared" si="287"/>
        <v>2685</v>
      </c>
      <c r="K345" s="1252">
        <f t="shared" si="288"/>
        <v>29</v>
      </c>
      <c r="L345" s="1252">
        <f t="shared" si="289"/>
        <v>51288</v>
      </c>
      <c r="M345" s="1252">
        <f t="shared" si="290"/>
        <v>33112</v>
      </c>
      <c r="N345" s="1252">
        <f t="shared" si="291"/>
        <v>1808</v>
      </c>
      <c r="O345" s="1252">
        <f t="shared" si="292"/>
        <v>4689</v>
      </c>
      <c r="P345" s="1252">
        <f t="shared" si="293"/>
        <v>2376</v>
      </c>
      <c r="Q345" s="1252">
        <f t="shared" si="294"/>
        <v>75</v>
      </c>
      <c r="R345" s="1252">
        <f t="shared" si="295"/>
        <v>417553</v>
      </c>
      <c r="S345" s="1252">
        <f t="shared" si="296"/>
        <v>0</v>
      </c>
    </row>
    <row r="346" spans="1:19" s="1254" customFormat="1">
      <c r="A346" s="1074">
        <v>11</v>
      </c>
      <c r="C346" s="1254" t="str">
        <f>'FR-16(7)(v)-1 Functional'!C346</f>
        <v xml:space="preserve">POST RETIREMENT BENEFITS </v>
      </c>
      <c r="D346" s="1255" t="str">
        <f>'FR-16(7)(v)-1 Functional'!D346</f>
        <v>A315</v>
      </c>
      <c r="F346" s="1262">
        <f>'FR-16(7)(v)-10 DIST Classified'!G346</f>
        <v>0</v>
      </c>
      <c r="G346" s="1252">
        <f t="shared" si="284"/>
        <v>0</v>
      </c>
      <c r="H346" s="1252">
        <f t="shared" si="285"/>
        <v>0</v>
      </c>
      <c r="I346" s="1252">
        <f t="shared" si="286"/>
        <v>0</v>
      </c>
      <c r="J346" s="1252">
        <f t="shared" si="287"/>
        <v>0</v>
      </c>
      <c r="K346" s="1252">
        <f t="shared" si="288"/>
        <v>0</v>
      </c>
      <c r="L346" s="1252">
        <f t="shared" si="289"/>
        <v>0</v>
      </c>
      <c r="M346" s="1252">
        <f t="shared" si="290"/>
        <v>0</v>
      </c>
      <c r="N346" s="1252">
        <f t="shared" si="291"/>
        <v>0</v>
      </c>
      <c r="O346" s="1252">
        <f t="shared" si="292"/>
        <v>0</v>
      </c>
      <c r="P346" s="1252">
        <f t="shared" si="293"/>
        <v>0</v>
      </c>
      <c r="Q346" s="1252">
        <f t="shared" si="294"/>
        <v>0</v>
      </c>
      <c r="R346" s="1252">
        <f t="shared" si="295"/>
        <v>0</v>
      </c>
      <c r="S346" s="1252">
        <f t="shared" si="296"/>
        <v>0</v>
      </c>
    </row>
    <row r="347" spans="1:19" s="1254" customFormat="1">
      <c r="A347" s="1074">
        <v>12</v>
      </c>
      <c r="C347" s="1254" t="str">
        <f>'FR-16(7)(v)-1 Functional'!C347</f>
        <v>POST RETIREMENT BENEFITS - HEALTH CARE</v>
      </c>
      <c r="D347" s="1255" t="str">
        <f>'FR-16(7)(v)-1 Functional'!D347</f>
        <v>A315</v>
      </c>
      <c r="F347" s="1262">
        <f>'FR-16(7)(v)-10 DIST Classified'!G347</f>
        <v>0</v>
      </c>
      <c r="G347" s="1252">
        <f t="shared" si="284"/>
        <v>0</v>
      </c>
      <c r="H347" s="1252">
        <f t="shared" si="285"/>
        <v>0</v>
      </c>
      <c r="I347" s="1252">
        <f t="shared" si="286"/>
        <v>0</v>
      </c>
      <c r="J347" s="1252">
        <f t="shared" si="287"/>
        <v>0</v>
      </c>
      <c r="K347" s="1252">
        <f t="shared" si="288"/>
        <v>0</v>
      </c>
      <c r="L347" s="1252">
        <f t="shared" si="289"/>
        <v>0</v>
      </c>
      <c r="M347" s="1252">
        <f t="shared" si="290"/>
        <v>0</v>
      </c>
      <c r="N347" s="1252">
        <f t="shared" si="291"/>
        <v>0</v>
      </c>
      <c r="O347" s="1252">
        <f t="shared" si="292"/>
        <v>0</v>
      </c>
      <c r="P347" s="1252">
        <f t="shared" si="293"/>
        <v>0</v>
      </c>
      <c r="Q347" s="1252">
        <f t="shared" si="294"/>
        <v>0</v>
      </c>
      <c r="R347" s="1252">
        <f t="shared" si="295"/>
        <v>0</v>
      </c>
      <c r="S347" s="1252">
        <f t="shared" si="296"/>
        <v>0</v>
      </c>
    </row>
    <row r="348" spans="1:19" s="1254" customFormat="1">
      <c r="A348" s="1074">
        <v>13</v>
      </c>
      <c r="C348" s="1254" t="str">
        <f>'FR-16(7)(v)-1 Functional'!C348</f>
        <v>POST EMPLOYMENT BENEFITS - SFAS 112</v>
      </c>
      <c r="D348" s="1255" t="str">
        <f>'FR-16(7)(v)-1 Functional'!D348</f>
        <v>A315</v>
      </c>
      <c r="F348" s="1262">
        <f>'FR-16(7)(v)-10 DIST Classified'!G348</f>
        <v>0</v>
      </c>
      <c r="G348" s="1252">
        <f t="shared" si="284"/>
        <v>0</v>
      </c>
      <c r="H348" s="1252">
        <f t="shared" si="285"/>
        <v>0</v>
      </c>
      <c r="I348" s="1252">
        <f t="shared" si="286"/>
        <v>0</v>
      </c>
      <c r="J348" s="1252">
        <f t="shared" si="287"/>
        <v>0</v>
      </c>
      <c r="K348" s="1252">
        <f t="shared" si="288"/>
        <v>0</v>
      </c>
      <c r="L348" s="1252">
        <f t="shared" si="289"/>
        <v>0</v>
      </c>
      <c r="M348" s="1252">
        <f t="shared" si="290"/>
        <v>0</v>
      </c>
      <c r="N348" s="1252">
        <f t="shared" si="291"/>
        <v>0</v>
      </c>
      <c r="O348" s="1252">
        <f t="shared" si="292"/>
        <v>0</v>
      </c>
      <c r="P348" s="1252">
        <f t="shared" si="293"/>
        <v>0</v>
      </c>
      <c r="Q348" s="1252">
        <f t="shared" si="294"/>
        <v>0</v>
      </c>
      <c r="R348" s="1252">
        <f t="shared" si="295"/>
        <v>0</v>
      </c>
      <c r="S348" s="1252">
        <f t="shared" si="296"/>
        <v>0</v>
      </c>
    </row>
    <row r="349" spans="1:19" s="1254" customFormat="1">
      <c r="A349" s="1074">
        <v>14</v>
      </c>
      <c r="C349" s="1254" t="str">
        <f>'FR-16(7)(v)-1 Functional'!C349</f>
        <v>SUPPLEMENTAL PENSION PLAN</v>
      </c>
      <c r="D349" s="1255" t="str">
        <f>'FR-16(7)(v)-1 Functional'!D349</f>
        <v>A315</v>
      </c>
      <c r="F349" s="1262">
        <f>'FR-16(7)(v)-10 DIST Classified'!G349</f>
        <v>0</v>
      </c>
      <c r="G349" s="1252">
        <f t="shared" si="284"/>
        <v>0</v>
      </c>
      <c r="H349" s="1252">
        <f t="shared" si="285"/>
        <v>0</v>
      </c>
      <c r="I349" s="1252">
        <f t="shared" si="286"/>
        <v>0</v>
      </c>
      <c r="J349" s="1252">
        <f t="shared" si="287"/>
        <v>0</v>
      </c>
      <c r="K349" s="1252">
        <f t="shared" si="288"/>
        <v>0</v>
      </c>
      <c r="L349" s="1252">
        <f t="shared" si="289"/>
        <v>0</v>
      </c>
      <c r="M349" s="1252">
        <f t="shared" si="290"/>
        <v>0</v>
      </c>
      <c r="N349" s="1252">
        <f t="shared" si="291"/>
        <v>0</v>
      </c>
      <c r="O349" s="1252">
        <f t="shared" si="292"/>
        <v>0</v>
      </c>
      <c r="P349" s="1252">
        <f t="shared" si="293"/>
        <v>0</v>
      </c>
      <c r="Q349" s="1252">
        <f t="shared" si="294"/>
        <v>0</v>
      </c>
      <c r="R349" s="1252">
        <f t="shared" si="295"/>
        <v>0</v>
      </c>
      <c r="S349" s="1252">
        <f t="shared" si="296"/>
        <v>0</v>
      </c>
    </row>
    <row r="350" spans="1:19" s="1254" customFormat="1">
      <c r="A350" s="1074">
        <v>15</v>
      </c>
      <c r="C350" s="1254" t="str">
        <f>'FR-16(7)(v)-1 Functional'!C350</f>
        <v>INCENTIVE PLAN</v>
      </c>
      <c r="D350" s="1255" t="str">
        <f>'FR-16(7)(v)-1 Functional'!D350</f>
        <v>A315</v>
      </c>
      <c r="F350" s="1262">
        <f>'FR-16(7)(v)-10 DIST Classified'!G350</f>
        <v>0</v>
      </c>
      <c r="G350" s="1252">
        <f t="shared" si="284"/>
        <v>0</v>
      </c>
      <c r="H350" s="1252">
        <f t="shared" si="285"/>
        <v>0</v>
      </c>
      <c r="I350" s="1252">
        <f t="shared" si="286"/>
        <v>0</v>
      </c>
      <c r="J350" s="1252">
        <f t="shared" si="287"/>
        <v>0</v>
      </c>
      <c r="K350" s="1252">
        <f t="shared" si="288"/>
        <v>0</v>
      </c>
      <c r="L350" s="1252">
        <f t="shared" si="289"/>
        <v>0</v>
      </c>
      <c r="M350" s="1252">
        <f t="shared" si="290"/>
        <v>0</v>
      </c>
      <c r="N350" s="1252">
        <f t="shared" si="291"/>
        <v>0</v>
      </c>
      <c r="O350" s="1252">
        <f t="shared" si="292"/>
        <v>0</v>
      </c>
      <c r="P350" s="1252">
        <f t="shared" si="293"/>
        <v>0</v>
      </c>
      <c r="Q350" s="1252">
        <f t="shared" si="294"/>
        <v>0</v>
      </c>
      <c r="R350" s="1252">
        <f t="shared" si="295"/>
        <v>0</v>
      </c>
      <c r="S350" s="1252">
        <f t="shared" si="296"/>
        <v>0</v>
      </c>
    </row>
    <row r="351" spans="1:19" s="1254" customFormat="1">
      <c r="A351" s="1074">
        <v>16</v>
      </c>
      <c r="C351" s="1254" t="str">
        <f>'FR-16(7)(v)-1 Functional'!C351</f>
        <v>FEDERAL DEFERRED TAX RECEIVEABLE</v>
      </c>
      <c r="D351" s="1255" t="str">
        <f>'FR-16(7)(v)-1 Functional'!D351</f>
        <v>A315</v>
      </c>
      <c r="F351" s="1262">
        <f>'FR-16(7)(v)-10 DIST Classified'!G351</f>
        <v>0</v>
      </c>
      <c r="G351" s="1252">
        <f t="shared" si="284"/>
        <v>0</v>
      </c>
      <c r="H351" s="1252">
        <f t="shared" si="285"/>
        <v>0</v>
      </c>
      <c r="I351" s="1252">
        <f t="shared" si="286"/>
        <v>0</v>
      </c>
      <c r="J351" s="1252">
        <f t="shared" si="287"/>
        <v>0</v>
      </c>
      <c r="K351" s="1252">
        <f t="shared" si="288"/>
        <v>0</v>
      </c>
      <c r="L351" s="1252">
        <f t="shared" si="289"/>
        <v>0</v>
      </c>
      <c r="M351" s="1252">
        <f t="shared" si="290"/>
        <v>0</v>
      </c>
      <c r="N351" s="1252">
        <f t="shared" si="291"/>
        <v>0</v>
      </c>
      <c r="O351" s="1252">
        <f t="shared" si="292"/>
        <v>0</v>
      </c>
      <c r="P351" s="1252">
        <f t="shared" si="293"/>
        <v>0</v>
      </c>
      <c r="Q351" s="1252">
        <f t="shared" si="294"/>
        <v>0</v>
      </c>
      <c r="R351" s="1252">
        <f t="shared" si="295"/>
        <v>0</v>
      </c>
      <c r="S351" s="1252">
        <f t="shared" si="296"/>
        <v>0</v>
      </c>
    </row>
    <row r="352" spans="1:19" s="1254" customFormat="1">
      <c r="A352" s="1074">
        <v>17</v>
      </c>
      <c r="C352" s="1254" t="str">
        <f>'FR-16(7)(v)-1 Functional'!C352</f>
        <v>MISCELLANEOUS</v>
      </c>
      <c r="D352" s="1255" t="str">
        <f>'FR-16(7)(v)-1 Functional'!D352</f>
        <v>A315</v>
      </c>
      <c r="F352" s="1262">
        <f>'FR-16(7)(v)-10 DIST Classified'!G352</f>
        <v>1340222</v>
      </c>
      <c r="G352" s="1252">
        <f t="shared" si="284"/>
        <v>691125</v>
      </c>
      <c r="H352" s="1252">
        <f t="shared" si="285"/>
        <v>339304</v>
      </c>
      <c r="I352" s="1252">
        <f t="shared" si="286"/>
        <v>1461</v>
      </c>
      <c r="J352" s="1252">
        <f t="shared" si="287"/>
        <v>8618</v>
      </c>
      <c r="K352" s="1252">
        <f t="shared" si="288"/>
        <v>94</v>
      </c>
      <c r="L352" s="1252">
        <f t="shared" si="289"/>
        <v>164619</v>
      </c>
      <c r="M352" s="1252">
        <f t="shared" si="290"/>
        <v>106280</v>
      </c>
      <c r="N352" s="1252">
        <f t="shared" si="291"/>
        <v>5803</v>
      </c>
      <c r="O352" s="1252">
        <f t="shared" si="292"/>
        <v>15051</v>
      </c>
      <c r="P352" s="1252">
        <f t="shared" si="293"/>
        <v>7626</v>
      </c>
      <c r="Q352" s="1252">
        <f t="shared" si="294"/>
        <v>241</v>
      </c>
      <c r="R352" s="1252">
        <f t="shared" si="295"/>
        <v>1340222</v>
      </c>
      <c r="S352" s="1252">
        <f t="shared" si="296"/>
        <v>0</v>
      </c>
    </row>
    <row r="353" spans="1:19" s="1254" customFormat="1">
      <c r="A353" s="1074">
        <v>18</v>
      </c>
      <c r="C353" s="1254" t="str">
        <f>'FR-16(7)(v)-1 Functional'!C353</f>
        <v>DEFERRED TAX</v>
      </c>
      <c r="D353" s="1255" t="str">
        <f>'FR-16(7)(v)-1 Functional'!D353</f>
        <v>A315</v>
      </c>
      <c r="F353" s="1262">
        <f>'FR-16(7)(v)-10 DIST Classified'!G353</f>
        <v>610728</v>
      </c>
      <c r="G353" s="1252">
        <f t="shared" si="284"/>
        <v>314940</v>
      </c>
      <c r="H353" s="1252">
        <f t="shared" si="285"/>
        <v>154618</v>
      </c>
      <c r="I353" s="1252">
        <f t="shared" si="286"/>
        <v>666</v>
      </c>
      <c r="J353" s="1252">
        <f t="shared" si="287"/>
        <v>3927</v>
      </c>
      <c r="K353" s="1252">
        <f t="shared" si="288"/>
        <v>43</v>
      </c>
      <c r="L353" s="1252">
        <f t="shared" si="289"/>
        <v>75016</v>
      </c>
      <c r="M353" s="1252">
        <f t="shared" si="290"/>
        <v>48431</v>
      </c>
      <c r="N353" s="1252">
        <f t="shared" si="291"/>
        <v>2644</v>
      </c>
      <c r="O353" s="1252">
        <f t="shared" si="292"/>
        <v>6858</v>
      </c>
      <c r="P353" s="1252">
        <f t="shared" si="293"/>
        <v>3475</v>
      </c>
      <c r="Q353" s="1252">
        <f t="shared" si="294"/>
        <v>110</v>
      </c>
      <c r="R353" s="1252">
        <f t="shared" si="295"/>
        <v>610728</v>
      </c>
      <c r="S353" s="1252">
        <f t="shared" si="296"/>
        <v>0</v>
      </c>
    </row>
    <row r="354" spans="1:19" s="1254" customFormat="1">
      <c r="A354" s="1074">
        <v>19</v>
      </c>
      <c r="C354" s="1254" t="str">
        <f>'FR-16(7)(v)-1 Functional'!C354</f>
        <v>NET OPERATING LOSS</v>
      </c>
      <c r="D354" s="1255" t="str">
        <f>'FR-16(7)(v)-1 Functional'!D354</f>
        <v>NP29</v>
      </c>
      <c r="F354" s="1262">
        <f>'FR-16(7)(v)-10 DIST Classified'!G354</f>
        <v>0</v>
      </c>
      <c r="G354" s="1252">
        <f t="shared" si="284"/>
        <v>0</v>
      </c>
      <c r="H354" s="1252">
        <f t="shared" si="285"/>
        <v>0</v>
      </c>
      <c r="I354" s="1252">
        <f t="shared" si="286"/>
        <v>0</v>
      </c>
      <c r="J354" s="1252">
        <f t="shared" si="287"/>
        <v>0</v>
      </c>
      <c r="K354" s="1252">
        <f t="shared" si="288"/>
        <v>0</v>
      </c>
      <c r="L354" s="1252">
        <f t="shared" si="289"/>
        <v>0</v>
      </c>
      <c r="M354" s="1252">
        <f t="shared" si="290"/>
        <v>0</v>
      </c>
      <c r="N354" s="1252">
        <f t="shared" si="291"/>
        <v>0</v>
      </c>
      <c r="O354" s="1252">
        <f t="shared" si="292"/>
        <v>0</v>
      </c>
      <c r="P354" s="1252">
        <f t="shared" si="293"/>
        <v>0</v>
      </c>
      <c r="Q354" s="1252">
        <f t="shared" si="294"/>
        <v>0</v>
      </c>
      <c r="R354" s="1252">
        <f t="shared" si="295"/>
        <v>0</v>
      </c>
      <c r="S354" s="1252">
        <f t="shared" si="296"/>
        <v>0</v>
      </c>
    </row>
    <row r="355" spans="1:19" s="1254" customFormat="1">
      <c r="A355" s="1074">
        <v>20</v>
      </c>
      <c r="C355" s="1769" t="str">
        <f>'FR-16(7)(v)-1 Functional'!C355</f>
        <v>401K INCENTIVE PLAN</v>
      </c>
      <c r="D355" s="1255" t="str">
        <f>'FR-16(7)(v)-1 Functional'!D355</f>
        <v>A315</v>
      </c>
      <c r="F355" s="1262">
        <f>'FR-16(7)(v)-10 DIST Classified'!G355</f>
        <v>0</v>
      </c>
      <c r="G355" s="1252">
        <f t="shared" si="284"/>
        <v>0</v>
      </c>
      <c r="H355" s="1252">
        <f t="shared" si="285"/>
        <v>0</v>
      </c>
      <c r="I355" s="1252">
        <f t="shared" si="286"/>
        <v>0</v>
      </c>
      <c r="J355" s="1252">
        <f t="shared" si="287"/>
        <v>0</v>
      </c>
      <c r="K355" s="1252">
        <f t="shared" si="288"/>
        <v>0</v>
      </c>
      <c r="L355" s="1252">
        <f t="shared" si="289"/>
        <v>0</v>
      </c>
      <c r="M355" s="1252">
        <f t="shared" si="290"/>
        <v>0</v>
      </c>
      <c r="N355" s="1252">
        <f t="shared" si="291"/>
        <v>0</v>
      </c>
      <c r="O355" s="1252">
        <f t="shared" si="292"/>
        <v>0</v>
      </c>
      <c r="P355" s="1252">
        <f t="shared" si="293"/>
        <v>0</v>
      </c>
      <c r="Q355" s="1252">
        <f t="shared" si="294"/>
        <v>0</v>
      </c>
      <c r="R355" s="1252">
        <f t="shared" si="295"/>
        <v>0</v>
      </c>
      <c r="S355" s="1252">
        <f t="shared" si="296"/>
        <v>0</v>
      </c>
    </row>
    <row r="356" spans="1:19" s="1254" customFormat="1">
      <c r="A356" s="1074">
        <v>21</v>
      </c>
      <c r="C356" s="1254" t="str">
        <f>'FR-16(7)(v)-1 Functional'!C356</f>
        <v>ENVIRONMENTAL RESERVE</v>
      </c>
      <c r="D356" s="1255" t="str">
        <f>'FR-16(7)(v)-1 Functional'!D356</f>
        <v>NP29</v>
      </c>
      <c r="F356" s="1262">
        <f>'FR-16(7)(v)-10 DIST Classified'!G356</f>
        <v>0</v>
      </c>
      <c r="G356" s="1252">
        <f t="shared" si="284"/>
        <v>0</v>
      </c>
      <c r="H356" s="1252">
        <f t="shared" si="285"/>
        <v>0</v>
      </c>
      <c r="I356" s="1252">
        <f t="shared" si="286"/>
        <v>0</v>
      </c>
      <c r="J356" s="1252">
        <f t="shared" si="287"/>
        <v>0</v>
      </c>
      <c r="K356" s="1252">
        <f t="shared" si="288"/>
        <v>0</v>
      </c>
      <c r="L356" s="1252">
        <f t="shared" si="289"/>
        <v>0</v>
      </c>
      <c r="M356" s="1252">
        <f t="shared" si="290"/>
        <v>0</v>
      </c>
      <c r="N356" s="1252">
        <f t="shared" si="291"/>
        <v>0</v>
      </c>
      <c r="O356" s="1252">
        <f t="shared" si="292"/>
        <v>0</v>
      </c>
      <c r="P356" s="1252">
        <f t="shared" si="293"/>
        <v>0</v>
      </c>
      <c r="Q356" s="1252">
        <f t="shared" si="294"/>
        <v>0</v>
      </c>
      <c r="R356" s="1252">
        <f t="shared" si="295"/>
        <v>0</v>
      </c>
      <c r="S356" s="1252">
        <f t="shared" si="296"/>
        <v>0</v>
      </c>
    </row>
    <row r="357" spans="1:19" s="1254" customFormat="1">
      <c r="A357" s="1074">
        <v>22</v>
      </c>
      <c r="C357" s="1254" t="str">
        <f>'FR-16(7)(v)-1 Functional'!C357</f>
        <v>VACATION PAY ACCRUALS</v>
      </c>
      <c r="D357" s="1255" t="str">
        <f>'FR-16(7)(v)-1 Functional'!D357</f>
        <v>A315</v>
      </c>
      <c r="F357" s="1262">
        <f>'FR-16(7)(v)-10 DIST Classified'!G357</f>
        <v>66203</v>
      </c>
      <c r="G357" s="1252">
        <f t="shared" si="284"/>
        <v>34138</v>
      </c>
      <c r="H357" s="1252">
        <f t="shared" si="285"/>
        <v>16761</v>
      </c>
      <c r="I357" s="1252">
        <f t="shared" si="286"/>
        <v>72</v>
      </c>
      <c r="J357" s="1252">
        <f t="shared" si="287"/>
        <v>426</v>
      </c>
      <c r="K357" s="1252">
        <f t="shared" si="288"/>
        <v>5</v>
      </c>
      <c r="L357" s="1252">
        <f t="shared" si="289"/>
        <v>8132</v>
      </c>
      <c r="M357" s="1252">
        <f t="shared" si="290"/>
        <v>5250</v>
      </c>
      <c r="N357" s="1252">
        <f t="shared" si="291"/>
        <v>287</v>
      </c>
      <c r="O357" s="1252">
        <f t="shared" si="292"/>
        <v>743</v>
      </c>
      <c r="P357" s="1252">
        <f t="shared" si="293"/>
        <v>377</v>
      </c>
      <c r="Q357" s="1252">
        <f t="shared" si="294"/>
        <v>12</v>
      </c>
      <c r="R357" s="1252">
        <f t="shared" si="295"/>
        <v>66203</v>
      </c>
      <c r="S357" s="1252">
        <f t="shared" si="296"/>
        <v>0</v>
      </c>
    </row>
    <row r="358" spans="1:19" s="1254" customFormat="1">
      <c r="A358" s="1074">
        <v>23</v>
      </c>
      <c r="C358" s="1254" t="str">
        <f>'FR-16(7)(v)-1 Functional'!C358</f>
        <v>DEMAND SIDE MANAGEMENT DEFERRAL</v>
      </c>
      <c r="D358" s="1255" t="str">
        <f>'FR-16(7)(v)-1 Functional'!D358</f>
        <v>NP29</v>
      </c>
      <c r="F358" s="1262">
        <f>'FR-16(7)(v)-10 DIST Classified'!G358</f>
        <v>181331</v>
      </c>
      <c r="G358" s="1252">
        <f t="shared" si="284"/>
        <v>85109</v>
      </c>
      <c r="H358" s="1252">
        <f t="shared" si="285"/>
        <v>50278</v>
      </c>
      <c r="I358" s="1252">
        <f t="shared" si="286"/>
        <v>234</v>
      </c>
      <c r="J358" s="1252">
        <f t="shared" si="287"/>
        <v>1102</v>
      </c>
      <c r="K358" s="1252">
        <f t="shared" si="288"/>
        <v>13</v>
      </c>
      <c r="L358" s="1252">
        <f t="shared" si="289"/>
        <v>25676</v>
      </c>
      <c r="M358" s="1252">
        <f t="shared" si="290"/>
        <v>16911</v>
      </c>
      <c r="N358" s="1252">
        <f t="shared" si="291"/>
        <v>849</v>
      </c>
      <c r="O358" s="1252">
        <f t="shared" si="292"/>
        <v>0</v>
      </c>
      <c r="P358" s="1252">
        <f t="shared" si="293"/>
        <v>1139</v>
      </c>
      <c r="Q358" s="1252">
        <f t="shared" si="294"/>
        <v>20</v>
      </c>
      <c r="R358" s="1252">
        <f t="shared" si="295"/>
        <v>181331</v>
      </c>
      <c r="S358" s="1252">
        <f t="shared" si="296"/>
        <v>0</v>
      </c>
    </row>
    <row r="359" spans="1:19" s="1254" customFormat="1">
      <c r="A359" s="1074">
        <v>24</v>
      </c>
      <c r="C359" s="1254" t="str">
        <f>'FR-16(7)(v)-1 Functional'!C359</f>
        <v>OPERATING LEASE OBLIGATION</v>
      </c>
      <c r="D359" s="1255" t="str">
        <f>'FR-16(7)(v)-1 Functional'!D359</f>
        <v>NP29</v>
      </c>
      <c r="F359" s="1262">
        <f>'FR-16(7)(v)-10 DIST Classified'!G359</f>
        <v>671012</v>
      </c>
      <c r="G359" s="1252">
        <f t="shared" si="284"/>
        <v>314946</v>
      </c>
      <c r="H359" s="1252">
        <f t="shared" si="285"/>
        <v>186051</v>
      </c>
      <c r="I359" s="1252">
        <f t="shared" si="286"/>
        <v>866</v>
      </c>
      <c r="J359" s="1252">
        <f t="shared" si="287"/>
        <v>4080</v>
      </c>
      <c r="K359" s="1252">
        <f t="shared" si="288"/>
        <v>47</v>
      </c>
      <c r="L359" s="1252">
        <f t="shared" si="289"/>
        <v>95015</v>
      </c>
      <c r="M359" s="1252">
        <f t="shared" si="290"/>
        <v>62579</v>
      </c>
      <c r="N359" s="1252">
        <f t="shared" si="291"/>
        <v>3140</v>
      </c>
      <c r="O359" s="1252">
        <f t="shared" si="292"/>
        <v>0</v>
      </c>
      <c r="P359" s="1252">
        <f t="shared" si="293"/>
        <v>4214</v>
      </c>
      <c r="Q359" s="1252">
        <f t="shared" si="294"/>
        <v>74</v>
      </c>
      <c r="R359" s="1252">
        <f t="shared" si="295"/>
        <v>671012</v>
      </c>
      <c r="S359" s="1252">
        <f t="shared" si="296"/>
        <v>0</v>
      </c>
    </row>
    <row r="360" spans="1:19" s="1254" customFormat="1">
      <c r="A360" s="1074">
        <v>25</v>
      </c>
      <c r="C360" s="103" t="str">
        <f>'FR-16(7)(v)-1 Functional'!C360</f>
        <v>INJURIES &amp; DAMAGES</v>
      </c>
      <c r="D360" s="1255" t="str">
        <f>'FR-16(7)(v)-1 Functional'!D360</f>
        <v>NP29</v>
      </c>
      <c r="F360" s="1262">
        <f>'FR-16(7)(v)-10 DIST Classified'!G360</f>
        <v>0</v>
      </c>
      <c r="G360" s="1252">
        <f t="shared" si="284"/>
        <v>0</v>
      </c>
      <c r="H360" s="1252">
        <f t="shared" si="285"/>
        <v>0</v>
      </c>
      <c r="I360" s="1252">
        <f t="shared" si="286"/>
        <v>0</v>
      </c>
      <c r="J360" s="1252">
        <f t="shared" si="287"/>
        <v>0</v>
      </c>
      <c r="K360" s="1252">
        <f t="shared" si="288"/>
        <v>0</v>
      </c>
      <c r="L360" s="1252">
        <f t="shared" si="289"/>
        <v>0</v>
      </c>
      <c r="M360" s="1252">
        <f t="shared" si="290"/>
        <v>0</v>
      </c>
      <c r="N360" s="1252">
        <f t="shared" si="291"/>
        <v>0</v>
      </c>
      <c r="O360" s="1252">
        <f t="shared" si="292"/>
        <v>0</v>
      </c>
      <c r="P360" s="1252">
        <f t="shared" si="293"/>
        <v>0</v>
      </c>
      <c r="Q360" s="1252">
        <f t="shared" si="294"/>
        <v>0</v>
      </c>
      <c r="R360" s="1252">
        <f t="shared" si="295"/>
        <v>0</v>
      </c>
      <c r="S360" s="1252">
        <f t="shared" si="296"/>
        <v>0</v>
      </c>
    </row>
    <row r="361" spans="1:19" s="1254" customFormat="1">
      <c r="A361" s="1074">
        <v>26</v>
      </c>
      <c r="C361" s="1254" t="str">
        <f>'FR-16(7)(v)-1 Functional'!C361</f>
        <v xml:space="preserve">  TOTAL ACCOUNT 190</v>
      </c>
      <c r="D361" s="1255"/>
      <c r="F361" s="36">
        <f>SUM(F337:F360)</f>
        <v>3327699</v>
      </c>
      <c r="G361" s="36">
        <f>SUM(G337:G360)</f>
        <v>1676546</v>
      </c>
      <c r="H361" s="36">
        <f>SUM(H337:H360)</f>
        <v>863015</v>
      </c>
      <c r="I361" s="36">
        <f>SUM(I337:I360)</f>
        <v>3798</v>
      </c>
      <c r="J361" s="36">
        <f t="shared" ref="J361:P361" si="297">SUM(J337:J360)</f>
        <v>21099</v>
      </c>
      <c r="K361" s="36">
        <f t="shared" si="297"/>
        <v>234</v>
      </c>
      <c r="L361" s="36">
        <f t="shared" si="297"/>
        <v>424739</v>
      </c>
      <c r="M361" s="36">
        <f t="shared" si="297"/>
        <v>275787</v>
      </c>
      <c r="N361" s="36">
        <f t="shared" si="297"/>
        <v>14707</v>
      </c>
      <c r="O361" s="36">
        <f t="shared" si="297"/>
        <v>27797</v>
      </c>
      <c r="P361" s="36">
        <f t="shared" si="297"/>
        <v>19438</v>
      </c>
      <c r="Q361" s="36">
        <f>SUM(Q337:Q360)</f>
        <v>539</v>
      </c>
      <c r="R361" s="36">
        <f>SUM(R337:R360)</f>
        <v>3327699</v>
      </c>
      <c r="S361" s="36">
        <f>SUM(S337:S360)</f>
        <v>0</v>
      </c>
    </row>
    <row r="362" spans="1:19" s="1254" customFormat="1">
      <c r="A362" s="1074">
        <v>27</v>
      </c>
      <c r="D362" s="1255"/>
      <c r="E362" s="1679"/>
    </row>
    <row r="363" spans="1:19" s="1254" customFormat="1">
      <c r="A363" s="1074">
        <v>28</v>
      </c>
      <c r="B363" s="1254" t="s">
        <v>29</v>
      </c>
      <c r="D363" s="1255"/>
      <c r="E363" s="1679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0 DIST Classified'!G364</f>
        <v>0</v>
      </c>
      <c r="G364" s="37">
        <f>F364-SUM(H364:Q364)</f>
        <v>0</v>
      </c>
      <c r="H364" s="37">
        <f>ROUND(F364*VLOOKUP(D364,ALLOCTABLE_Distr_Demand,$H$10,FALSE),0)</f>
        <v>0</v>
      </c>
      <c r="I364" s="37">
        <f>ROUND(F364*VLOOKUP(D364,ALLOCTABLE_Distr_Demand,$I$10,FALSE),0)</f>
        <v>0</v>
      </c>
      <c r="J364" s="37">
        <f>ROUND(F364*VLOOKUP(D364,ALLOCTABLE_Distr_Demand,$J$10,FALSE),0)</f>
        <v>0</v>
      </c>
      <c r="K364" s="37">
        <f>ROUND(F364*VLOOKUP(D364,ALLOCTABLE_Distr_Demand,$K$10,FALSE),0)</f>
        <v>0</v>
      </c>
      <c r="L364" s="37">
        <f>ROUND(F364*VLOOKUP(D364,ALLOCTABLE_Distr_Demand,$L$10,FALSE),0)</f>
        <v>0</v>
      </c>
      <c r="M364" s="37">
        <f>ROUND(F364*VLOOKUP(D364,ALLOCTABLE_Distr_Demand,$M$10,FALSE),0)</f>
        <v>0</v>
      </c>
      <c r="N364" s="37">
        <f>ROUND(F364*VLOOKUP(D364,ALLOCTABLE_Distr_Demand,$N$10,FALSE),0)</f>
        <v>0</v>
      </c>
      <c r="O364" s="37">
        <f>ROUND(F364*VLOOKUP(D364,ALLOCTABLE_Distr_Demand,$O$10,FALSE),0)</f>
        <v>0</v>
      </c>
      <c r="P364" s="37">
        <f>ROUND(F364*VLOOKUP(D364,ALLOCTABLE_Distr_Demand,$P$10,FALSE),0)</f>
        <v>0</v>
      </c>
      <c r="Q364" s="37">
        <f>ROUND(F364*VLOOKUP(D364,ALLOCTABLE_Distr_Demand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2">
        <f>'FR-16(7)(v)-10 DIST Classified'!G365</f>
        <v>271848</v>
      </c>
      <c r="G365" s="37">
        <f>F365-SUM(H365:Q365)</f>
        <v>127594</v>
      </c>
      <c r="H365" s="37">
        <f>ROUND(F365*VLOOKUP(D365,ALLOCTABLE_Distr_Demand,$H$10,FALSE),0)</f>
        <v>75375</v>
      </c>
      <c r="I365" s="37">
        <f>ROUND(F365*VLOOKUP(D365,ALLOCTABLE_Distr_Demand,$I$10,FALSE),0)</f>
        <v>351</v>
      </c>
      <c r="J365" s="37">
        <f>ROUND(F365*VLOOKUP(D365,ALLOCTABLE_Distr_Demand,$J$10,FALSE),0)</f>
        <v>1653</v>
      </c>
      <c r="K365" s="37">
        <f>ROUND(F365*VLOOKUP(D365,ALLOCTABLE_Distr_Demand,$K$10,FALSE),0)</f>
        <v>19</v>
      </c>
      <c r="L365" s="37">
        <f>ROUND(F365*VLOOKUP(D365,ALLOCTABLE_Distr_Demand,$L$10,FALSE),0)</f>
        <v>38494</v>
      </c>
      <c r="M365" s="37">
        <f>ROUND(F365*VLOOKUP(D365,ALLOCTABLE_Distr_Demand,$M$10,FALSE),0)</f>
        <v>25353</v>
      </c>
      <c r="N365" s="37">
        <f>ROUND(F365*VLOOKUP(D365,ALLOCTABLE_Distr_Demand,$N$10,FALSE),0)</f>
        <v>1272</v>
      </c>
      <c r="O365" s="37">
        <f>ROUND(F365*VLOOKUP(D365,ALLOCTABLE_Distr_Demand,$O$10,FALSE),0)</f>
        <v>0</v>
      </c>
      <c r="P365" s="37">
        <f>ROUND(F365*VLOOKUP(D365,ALLOCTABLE_Distr_Demand,$P$10,FALSE),0)</f>
        <v>1707</v>
      </c>
      <c r="Q365" s="37">
        <f>ROUND(F365*VLOOKUP(D365,ALLOCTABLE_Distr_Demand,$Q$10,FALSE),0)</f>
        <v>30</v>
      </c>
      <c r="R365" s="35">
        <f>SUM(G365:Q365)</f>
        <v>271848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62">
        <f>'FR-16(7)(v)-10 DIST Classified'!G366</f>
        <v>0</v>
      </c>
      <c r="G366" s="37">
        <f>F366-SUM(H366:Q366)</f>
        <v>0</v>
      </c>
      <c r="H366" s="37">
        <f>ROUND(F366*VLOOKUP(D366,ALLOCTABLE_Distr_Demand,$H$10,FALSE),0)</f>
        <v>0</v>
      </c>
      <c r="I366" s="37">
        <f>ROUND(F366*VLOOKUP(D366,ALLOCTABLE_Distr_Demand,$I$10,FALSE),0)</f>
        <v>0</v>
      </c>
      <c r="J366" s="37">
        <f>ROUND(F366*VLOOKUP(D366,ALLOCTABLE_Distr_Demand,$J$10,FALSE),0)</f>
        <v>0</v>
      </c>
      <c r="K366" s="37">
        <f>ROUND(F366*VLOOKUP(D366,ALLOCTABLE_Distr_Demand,$K$10,FALSE),0)</f>
        <v>0</v>
      </c>
      <c r="L366" s="37">
        <f>ROUND(F366*VLOOKUP(D366,ALLOCTABLE_Distr_Demand,$L$10,FALSE),0)</f>
        <v>0</v>
      </c>
      <c r="M366" s="37">
        <f>ROUND(F366*VLOOKUP(D366,ALLOCTABLE_Distr_Demand,$M$10,FALSE),0)</f>
        <v>0</v>
      </c>
      <c r="N366" s="37">
        <f>ROUND(F366*VLOOKUP(D366,ALLOCTABLE_Distr_Demand,$N$10,FALSE),0)</f>
        <v>0</v>
      </c>
      <c r="O366" s="37">
        <f>ROUND(F366*VLOOKUP(D366,ALLOCTABLE_Distr_Demand,$O$10,FALSE),0)</f>
        <v>0</v>
      </c>
      <c r="P366" s="37">
        <f>ROUND(F366*VLOOKUP(D366,ALLOCTABLE_Distr_Demand,$P$10,FALSE),0)</f>
        <v>0</v>
      </c>
      <c r="Q366" s="37">
        <f>ROUND(F366*VLOOKUP(D366,ALLOCTABLE_Distr_Demand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271848</v>
      </c>
      <c r="G367" s="36">
        <f t="shared" ref="G367:S367" si="298">SUM(G363:G366)</f>
        <v>127594</v>
      </c>
      <c r="H367" s="36">
        <f t="shared" si="298"/>
        <v>75375</v>
      </c>
      <c r="I367" s="36">
        <f t="shared" si="298"/>
        <v>351</v>
      </c>
      <c r="J367" s="36">
        <f t="shared" ref="J367:P367" si="299">SUM(J363:J366)</f>
        <v>1653</v>
      </c>
      <c r="K367" s="36">
        <f t="shared" si="299"/>
        <v>19</v>
      </c>
      <c r="L367" s="36">
        <f t="shared" si="299"/>
        <v>38494</v>
      </c>
      <c r="M367" s="36">
        <f t="shared" si="299"/>
        <v>25353</v>
      </c>
      <c r="N367" s="36">
        <f t="shared" si="299"/>
        <v>1272</v>
      </c>
      <c r="O367" s="36">
        <f t="shared" si="299"/>
        <v>0</v>
      </c>
      <c r="P367" s="36">
        <f t="shared" si="299"/>
        <v>1707</v>
      </c>
      <c r="Q367" s="36">
        <f t="shared" si="298"/>
        <v>30</v>
      </c>
      <c r="R367" s="36">
        <f t="shared" si="298"/>
        <v>271848</v>
      </c>
      <c r="S367" s="36">
        <f t="shared" si="298"/>
        <v>0</v>
      </c>
    </row>
    <row r="368" spans="1:19">
      <c r="A368" s="21">
        <v>33</v>
      </c>
      <c r="D368" s="32"/>
      <c r="F368" s="23" t="s">
        <v>281</v>
      </c>
      <c r="G368" s="40"/>
      <c r="H368" s="40"/>
      <c r="Q368" s="40"/>
    </row>
    <row r="369" spans="1:19">
      <c r="A369" s="21">
        <v>34</v>
      </c>
      <c r="B369" s="20" t="s">
        <v>625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66</v>
      </c>
      <c r="D370" s="32" t="str">
        <f>'FR-16(7)(v)-1 Functional'!D370</f>
        <v>P129</v>
      </c>
      <c r="F370" s="82">
        <f>'FR-16(7)(v)-10 DIST Classified'!G370</f>
        <v>0</v>
      </c>
      <c r="G370" s="37">
        <f>F370-SUM(H370:Q370)</f>
        <v>0</v>
      </c>
      <c r="H370" s="37">
        <f>ROUND(F370*VLOOKUP(D370,ALLOCTABLE_Distr_Demand,$H$10,FALSE),0)</f>
        <v>0</v>
      </c>
      <c r="I370" s="37">
        <f>ROUND(F370*VLOOKUP(D370,ALLOCTABLE_Distr_Demand,$I$10,FALSE),0)</f>
        <v>0</v>
      </c>
      <c r="J370" s="37">
        <f>ROUND(F370*VLOOKUP(D370,ALLOCTABLE_Distr_Demand,$J$10,FALSE),0)</f>
        <v>0</v>
      </c>
      <c r="K370" s="37">
        <f>ROUND(F370*VLOOKUP(D370,ALLOCTABLE_Distr_Demand,$K$10,FALSE),0)</f>
        <v>0</v>
      </c>
      <c r="L370" s="37">
        <f>ROUND(F370*VLOOKUP(D370,ALLOCTABLE_Distr_Demand,$L$10,FALSE),0)</f>
        <v>0</v>
      </c>
      <c r="M370" s="37">
        <f>ROUND(F370*VLOOKUP(D370,ALLOCTABLE_Distr_Demand,$M$10,FALSE),0)</f>
        <v>0</v>
      </c>
      <c r="N370" s="37">
        <f>ROUND(F370*VLOOKUP(D370,ALLOCTABLE_Distr_Demand,$N$10,FALSE),0)</f>
        <v>0</v>
      </c>
      <c r="O370" s="37">
        <f>ROUND(F370*VLOOKUP(D370,ALLOCTABLE_Distr_Demand,$O$10,FALSE),0)</f>
        <v>0</v>
      </c>
      <c r="P370" s="37">
        <f>ROUND(F370*VLOOKUP(D370,ALLOCTABLE_Distr_Demand,$P$10,FALSE),0)</f>
        <v>0</v>
      </c>
      <c r="Q370" s="37">
        <f>ROUND(F370*VLOOKUP(D370,ALLOCTABLE_Distr_Demand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97</v>
      </c>
      <c r="D371" s="32" t="str">
        <f>'FR-16(7)(v)-1 Functional'!D371</f>
        <v>T129</v>
      </c>
      <c r="F371" s="82">
        <f>'FR-16(7)(v)-10 DIST Classified'!G371</f>
        <v>0</v>
      </c>
      <c r="G371" s="37">
        <f>F371-SUM(H371:Q371)</f>
        <v>0</v>
      </c>
      <c r="H371" s="37">
        <f>ROUND(F371*VLOOKUP(D371,ALLOCTABLE_Distr_Demand,$H$10,FALSE),0)</f>
        <v>0</v>
      </c>
      <c r="I371" s="37">
        <f>ROUND(F371*VLOOKUP(D371,ALLOCTABLE_Distr_Demand,$I$10,FALSE),0)</f>
        <v>0</v>
      </c>
      <c r="J371" s="37">
        <f>ROUND(F371*VLOOKUP(D371,ALLOCTABLE_Distr_Demand,$J$10,FALSE),0)</f>
        <v>0</v>
      </c>
      <c r="K371" s="37">
        <f>ROUND(F371*VLOOKUP(D371,ALLOCTABLE_Distr_Demand,$K$10,FALSE),0)</f>
        <v>0</v>
      </c>
      <c r="L371" s="37">
        <f>ROUND(F371*VLOOKUP(D371,ALLOCTABLE_Distr_Demand,$L$10,FALSE),0)</f>
        <v>0</v>
      </c>
      <c r="M371" s="37">
        <f>ROUND(F371*VLOOKUP(D371,ALLOCTABLE_Distr_Demand,$M$10,FALSE),0)</f>
        <v>0</v>
      </c>
      <c r="N371" s="37">
        <f>ROUND(F371*VLOOKUP(D371,ALLOCTABLE_Distr_Demand,$N$10,FALSE),0)</f>
        <v>0</v>
      </c>
      <c r="O371" s="37">
        <f>ROUND(F371*VLOOKUP(D371,ALLOCTABLE_Distr_Demand,$O$10,FALSE),0)</f>
        <v>0</v>
      </c>
      <c r="P371" s="37">
        <f>ROUND(F371*VLOOKUP(D371,ALLOCTABLE_Distr_Demand,$P$10,FALSE),0)</f>
        <v>0</v>
      </c>
      <c r="Q371" s="37">
        <f>ROUND(F371*VLOOKUP(D371,ALLOCTABLE_Distr_Demand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67</v>
      </c>
      <c r="D372" s="32" t="str">
        <f>'FR-16(7)(v)-1 Functional'!D372</f>
        <v>D149</v>
      </c>
      <c r="F372" s="82">
        <f>'FR-16(7)(v)-10 DIST Classified'!G372</f>
        <v>0</v>
      </c>
      <c r="G372" s="37">
        <f>F372-SUM(H372:Q372)</f>
        <v>0</v>
      </c>
      <c r="H372" s="37">
        <f>ROUND(F372*VLOOKUP(D372,ALLOCTABLE_Distr_Demand,$H$10,FALSE),0)</f>
        <v>0</v>
      </c>
      <c r="I372" s="37">
        <f>ROUND(F372*VLOOKUP(D372,ALLOCTABLE_Distr_Demand,$I$10,FALSE),0)</f>
        <v>0</v>
      </c>
      <c r="J372" s="37">
        <f>ROUND(F372*VLOOKUP(D372,ALLOCTABLE_Distr_Demand,$J$10,FALSE),0)</f>
        <v>0</v>
      </c>
      <c r="K372" s="37">
        <f>ROUND(F372*VLOOKUP(D372,ALLOCTABLE_Distr_Demand,$K$10,FALSE),0)</f>
        <v>0</v>
      </c>
      <c r="L372" s="37">
        <f>ROUND(F372*VLOOKUP(D372,ALLOCTABLE_Distr_Demand,$L$10,FALSE),0)</f>
        <v>0</v>
      </c>
      <c r="M372" s="37">
        <f>ROUND(F372*VLOOKUP(D372,ALLOCTABLE_Distr_Demand,$M$10,FALSE),0)</f>
        <v>0</v>
      </c>
      <c r="N372" s="37">
        <f>ROUND(F372*VLOOKUP(D372,ALLOCTABLE_Distr_Demand,$N$10,FALSE),0)</f>
        <v>0</v>
      </c>
      <c r="O372" s="37">
        <f>ROUND(F372*VLOOKUP(D372,ALLOCTABLE_Distr_Demand,$O$10,FALSE),0)</f>
        <v>0</v>
      </c>
      <c r="P372" s="37">
        <f>ROUND(F372*VLOOKUP(D372,ALLOCTABLE_Distr_Demand,$P$10,FALSE),0)</f>
        <v>0</v>
      </c>
      <c r="Q372" s="37">
        <f>ROUND(F372*VLOOKUP(D372,ALLOCTABLE_Distr_Demand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26</v>
      </c>
      <c r="D373" s="32" t="str">
        <f>'FR-16(7)(v)-1 Functional'!D373</f>
        <v>C129</v>
      </c>
      <c r="F373" s="82">
        <f>'FR-16(7)(v)-10 DIST Classified'!G373</f>
        <v>0</v>
      </c>
      <c r="G373" s="37">
        <f>F373-SUM(H373:Q373)</f>
        <v>0</v>
      </c>
      <c r="H373" s="37">
        <f>ROUND(F373*VLOOKUP(D373,ALLOCTABLE_Distr_Demand,$H$10,FALSE),0)</f>
        <v>0</v>
      </c>
      <c r="I373" s="37">
        <f>ROUND(F373*VLOOKUP(D373,ALLOCTABLE_Distr_Demand,$I$10,FALSE),0)</f>
        <v>0</v>
      </c>
      <c r="J373" s="37">
        <f>ROUND(F373*VLOOKUP(D373,ALLOCTABLE_Distr_Demand,$J$10,FALSE),0)</f>
        <v>0</v>
      </c>
      <c r="K373" s="37">
        <f>ROUND(F373*VLOOKUP(D373,ALLOCTABLE_Distr_Demand,$K$10,FALSE),0)</f>
        <v>0</v>
      </c>
      <c r="L373" s="37">
        <f>ROUND(F373*VLOOKUP(D373,ALLOCTABLE_Distr_Demand,$L$10,FALSE),0)</f>
        <v>0</v>
      </c>
      <c r="M373" s="37">
        <f>ROUND(F373*VLOOKUP(D373,ALLOCTABLE_Distr_Demand,$M$10,FALSE),0)</f>
        <v>0</v>
      </c>
      <c r="N373" s="37">
        <f>ROUND(F373*VLOOKUP(D373,ALLOCTABLE_Distr_Demand,$N$10,FALSE),0)</f>
        <v>0</v>
      </c>
      <c r="O373" s="37">
        <f>ROUND(F373*VLOOKUP(D373,ALLOCTABLE_Distr_Demand,$O$10,FALSE),0)</f>
        <v>0</v>
      </c>
      <c r="P373" s="37">
        <f>ROUND(F373*VLOOKUP(D373,ALLOCTABLE_Distr_Demand,$P$10,FALSE),0)</f>
        <v>0</v>
      </c>
      <c r="Q373" s="37">
        <f>ROUND(F373*VLOOKUP(D373,ALLOCTABLE_Distr_Demand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27</v>
      </c>
      <c r="D374" s="32" t="str">
        <f>'FR-16(7)(v)-1 Functional'!D374</f>
        <v>G129</v>
      </c>
      <c r="F374" s="82">
        <f>'FR-16(7)(v)-10 DIST Classified'!G374</f>
        <v>0</v>
      </c>
      <c r="G374" s="37">
        <f>F374-SUM(H374:Q374)</f>
        <v>0</v>
      </c>
      <c r="H374" s="37">
        <f>ROUND(F374*VLOOKUP(D374,ALLOCTABLE_Distr_Demand,$H$10,FALSE),0)</f>
        <v>0</v>
      </c>
      <c r="I374" s="37">
        <f>ROUND(F374*VLOOKUP(D374,ALLOCTABLE_Distr_Demand,$I$10,FALSE),0)</f>
        <v>0</v>
      </c>
      <c r="J374" s="37">
        <f>ROUND(F374*VLOOKUP(D374,ALLOCTABLE_Distr_Demand,$J$10,FALSE),0)</f>
        <v>0</v>
      </c>
      <c r="K374" s="37">
        <f>ROUND(F374*VLOOKUP(D374,ALLOCTABLE_Distr_Demand,$K$10,FALSE),0)</f>
        <v>0</v>
      </c>
      <c r="L374" s="37">
        <f>ROUND(F374*VLOOKUP(D374,ALLOCTABLE_Distr_Demand,$L$10,FALSE),0)</f>
        <v>0</v>
      </c>
      <c r="M374" s="37">
        <f>ROUND(F374*VLOOKUP(D374,ALLOCTABLE_Distr_Demand,$M$10,FALSE),0)</f>
        <v>0</v>
      </c>
      <c r="N374" s="37">
        <f>ROUND(F374*VLOOKUP(D374,ALLOCTABLE_Distr_Demand,$N$10,FALSE),0)</f>
        <v>0</v>
      </c>
      <c r="O374" s="37">
        <f>ROUND(F374*VLOOKUP(D374,ALLOCTABLE_Distr_Demand,$O$10,FALSE),0)</f>
        <v>0</v>
      </c>
      <c r="P374" s="37">
        <f>ROUND(F374*VLOOKUP(D374,ALLOCTABLE_Distr_Demand,$P$10,FALSE),0)</f>
        <v>0</v>
      </c>
      <c r="Q374" s="37">
        <f>ROUND(F374*VLOOKUP(D374,ALLOCTABLE_Distr_Demand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28</v>
      </c>
      <c r="D375" s="32"/>
      <c r="F375" s="36">
        <f t="shared" ref="F375:R375" si="300">SUM(F370:F374)</f>
        <v>0</v>
      </c>
      <c r="G375" s="36">
        <f t="shared" si="300"/>
        <v>0</v>
      </c>
      <c r="H375" s="36">
        <f t="shared" si="300"/>
        <v>0</v>
      </c>
      <c r="I375" s="36">
        <f t="shared" si="300"/>
        <v>0</v>
      </c>
      <c r="J375" s="36">
        <f t="shared" si="300"/>
        <v>0</v>
      </c>
      <c r="K375" s="36">
        <f t="shared" si="300"/>
        <v>0</v>
      </c>
      <c r="L375" s="36">
        <f t="shared" si="300"/>
        <v>0</v>
      </c>
      <c r="M375" s="36">
        <f t="shared" si="300"/>
        <v>0</v>
      </c>
      <c r="N375" s="36">
        <f t="shared" si="300"/>
        <v>0</v>
      </c>
      <c r="O375" s="36">
        <f t="shared" si="300"/>
        <v>0</v>
      </c>
      <c r="P375" s="36">
        <f t="shared" si="300"/>
        <v>0</v>
      </c>
      <c r="Q375" s="36">
        <f t="shared" si="300"/>
        <v>0</v>
      </c>
      <c r="R375" s="36">
        <f t="shared" si="300"/>
        <v>0</v>
      </c>
      <c r="S375" s="36"/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3599547</v>
      </c>
      <c r="G377" s="35">
        <f>G361+G367+G375</f>
        <v>1804140</v>
      </c>
      <c r="H377" s="35">
        <f>H361+H367+H375</f>
        <v>938390</v>
      </c>
      <c r="I377" s="35">
        <f>I361+I367+I375</f>
        <v>4149</v>
      </c>
      <c r="J377" s="35">
        <f t="shared" ref="J377:P377" si="301">J361+J367+J375</f>
        <v>22752</v>
      </c>
      <c r="K377" s="35">
        <f t="shared" si="301"/>
        <v>253</v>
      </c>
      <c r="L377" s="35">
        <f t="shared" si="301"/>
        <v>463233</v>
      </c>
      <c r="M377" s="35">
        <f t="shared" si="301"/>
        <v>301140</v>
      </c>
      <c r="N377" s="35">
        <f t="shared" si="301"/>
        <v>15979</v>
      </c>
      <c r="O377" s="35">
        <f t="shared" si="301"/>
        <v>27797</v>
      </c>
      <c r="P377" s="35">
        <f t="shared" si="301"/>
        <v>21145</v>
      </c>
      <c r="Q377" s="35">
        <f>Q361+Q367+Q375</f>
        <v>569</v>
      </c>
      <c r="R377" s="35">
        <f>R361+R367+R375</f>
        <v>3599547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11</v>
      </c>
      <c r="S379" s="18"/>
    </row>
    <row r="380" spans="1:19">
      <c r="A380" s="31" t="str">
        <f>$A$2</f>
        <v>DISTRIBUTION DEMAND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9-0027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302">K$7</f>
        <v>SP</v>
      </c>
      <c r="L385" s="32" t="str">
        <f t="shared" si="302"/>
        <v>DT SEC</v>
      </c>
      <c r="M385" s="32" t="str">
        <f t="shared" si="302"/>
        <v>DT PRI</v>
      </c>
      <c r="N385" s="32" t="str">
        <f t="shared" si="302"/>
        <v>DP</v>
      </c>
      <c r="O385" s="32" t="str">
        <f t="shared" si="302"/>
        <v>TT</v>
      </c>
      <c r="P385" s="32"/>
      <c r="Q385" s="32" t="str">
        <f t="shared" si="302"/>
        <v>OTHER</v>
      </c>
      <c r="R385" s="32"/>
      <c r="S385" s="32"/>
    </row>
    <row r="386" spans="1:19">
      <c r="A386" s="32" t="s">
        <v>478</v>
      </c>
      <c r="B386" s="18"/>
      <c r="C386" s="18"/>
      <c r="D386" s="32"/>
      <c r="E386" s="18"/>
      <c r="F386" s="32" t="str">
        <f>F$8</f>
        <v>DISTRIBUT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303">K$8</f>
        <v>SECONDARY</v>
      </c>
      <c r="L386" s="32" t="str">
        <f t="shared" si="303"/>
        <v>SECONDARY</v>
      </c>
      <c r="M386" s="32" t="str">
        <f t="shared" si="303"/>
        <v>PRIMARY</v>
      </c>
      <c r="N386" s="32" t="str">
        <f t="shared" si="303"/>
        <v>PRIMARY</v>
      </c>
      <c r="O386" s="32" t="str">
        <f t="shared" si="303"/>
        <v>TRANSMISSION</v>
      </c>
      <c r="P386" s="32" t="str">
        <f t="shared" si="303"/>
        <v>LT</v>
      </c>
      <c r="Q386" s="32" t="str">
        <f t="shared" si="303"/>
        <v>WATER</v>
      </c>
      <c r="R386" s="32" t="str">
        <f>R8</f>
        <v>TOTAL</v>
      </c>
      <c r="S386" s="32" t="str">
        <f t="shared" si="303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32" t="str">
        <f>F$9</f>
        <v>DEMAND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304">K$9</f>
        <v>DISTRIBUTION</v>
      </c>
      <c r="L387" s="32" t="str">
        <f t="shared" si="304"/>
        <v>DISTRIBUTION</v>
      </c>
      <c r="M387" s="32" t="str">
        <f t="shared" si="304"/>
        <v>DISTRIBUTION</v>
      </c>
      <c r="N387" s="32" t="str">
        <f t="shared" si="304"/>
        <v>DISTRIBUTION</v>
      </c>
      <c r="O387" s="32" t="str">
        <f t="shared" si="304"/>
        <v>TIME OF DAY</v>
      </c>
      <c r="P387" s="32" t="str">
        <f t="shared" si="304"/>
        <v>LIGHTING</v>
      </c>
      <c r="Q387" s="32" t="str">
        <f t="shared" si="304"/>
        <v>PUMPING</v>
      </c>
      <c r="R387" s="32" t="str">
        <f>R9</f>
        <v>AT ISSUE</v>
      </c>
      <c r="S387" s="32" t="str">
        <f t="shared" si="304"/>
        <v>OTHER</v>
      </c>
    </row>
    <row r="388" spans="1:19">
      <c r="C388" s="162" t="s">
        <v>425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305">K$10</f>
        <v>7</v>
      </c>
      <c r="L388" s="524">
        <f t="shared" si="305"/>
        <v>8</v>
      </c>
      <c r="M388" s="524">
        <f t="shared" si="305"/>
        <v>9</v>
      </c>
      <c r="N388" s="524">
        <f t="shared" si="305"/>
        <v>10</v>
      </c>
      <c r="O388" s="524">
        <f t="shared" si="305"/>
        <v>11</v>
      </c>
      <c r="P388" s="524">
        <f t="shared" si="305"/>
        <v>12</v>
      </c>
      <c r="Q388" s="524">
        <f t="shared" si="305"/>
        <v>13</v>
      </c>
      <c r="R388" s="504"/>
      <c r="S388" s="504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255714475</v>
      </c>
      <c r="G390" s="35">
        <f>G277-G324+G377</f>
        <v>120042118</v>
      </c>
      <c r="H390" s="35">
        <f>H277-H324+H377</f>
        <v>70890463</v>
      </c>
      <c r="I390" s="35">
        <f>I277-I324+I377</f>
        <v>329837</v>
      </c>
      <c r="J390" s="35">
        <f t="shared" ref="J390:P390" si="306">J277-J324+J377</f>
        <v>1555223</v>
      </c>
      <c r="K390" s="35">
        <f t="shared" si="306"/>
        <v>17907</v>
      </c>
      <c r="L390" s="35">
        <f t="shared" si="306"/>
        <v>36200207</v>
      </c>
      <c r="M390" s="35">
        <f t="shared" si="306"/>
        <v>23842279</v>
      </c>
      <c r="N390" s="35">
        <f t="shared" si="306"/>
        <v>1196798</v>
      </c>
      <c r="O390" s="35">
        <f t="shared" si="306"/>
        <v>5571</v>
      </c>
      <c r="P390" s="35">
        <f t="shared" si="306"/>
        <v>1605903</v>
      </c>
      <c r="Q390" s="35">
        <f>Q277-Q324+Q377</f>
        <v>28169</v>
      </c>
      <c r="R390" s="35">
        <f>R277-R324+R377</f>
        <v>255714475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64</v>
      </c>
      <c r="D395" s="32" t="str">
        <f>'FR-16(7)(v)-1 Functional'!D395</f>
        <v>PD29</v>
      </c>
      <c r="E395" s="18"/>
      <c r="F395" s="82">
        <f>'FR-16(7)(v)-10 DIST Classified'!G395</f>
        <v>0</v>
      </c>
      <c r="G395" s="37">
        <f>F395-SUM(H395:Q395)</f>
        <v>0</v>
      </c>
      <c r="H395" s="37">
        <f>ROUND(F395*VLOOKUP(D395,ALLOCTABLE_Distr_Demand,$H$10,FALSE),0)</f>
        <v>0</v>
      </c>
      <c r="I395" s="37">
        <f>ROUND(F395*VLOOKUP(D395,ALLOCTABLE_Distr_Demand,$I$10,FALSE),0)</f>
        <v>0</v>
      </c>
      <c r="J395" s="37">
        <f>ROUND(F395*VLOOKUP(D395,ALLOCTABLE_Distr_Demand,$J$10,FALSE),0)</f>
        <v>0</v>
      </c>
      <c r="K395" s="37">
        <f>ROUND(F395*VLOOKUP(D395,ALLOCTABLE_Distr_Demand,$K$10,FALSE),0)</f>
        <v>0</v>
      </c>
      <c r="L395" s="37">
        <f>ROUND(F395*VLOOKUP(D395,ALLOCTABLE_Distr_Demand,$L$10,FALSE),0)</f>
        <v>0</v>
      </c>
      <c r="M395" s="37">
        <f>ROUND(F395*VLOOKUP(D395,ALLOCTABLE_Distr_Demand,$M$10,FALSE),0)</f>
        <v>0</v>
      </c>
      <c r="N395" s="37">
        <f>ROUND(F395*VLOOKUP(D395,ALLOCTABLE_Distr_Demand,$N$10,FALSE),0)</f>
        <v>0</v>
      </c>
      <c r="O395" s="37">
        <f>ROUND(F395*VLOOKUP(D395,ALLOCTABLE_Distr_Demand,$O$10,FALSE),0)</f>
        <v>0</v>
      </c>
      <c r="P395" s="37">
        <f>ROUND(F395*VLOOKUP(D395,ALLOCTABLE_Distr_Demand,$P$10,FALSE),0)</f>
        <v>0</v>
      </c>
      <c r="Q395" s="37">
        <f>ROUND(F395*VLOOKUP(D395,ALLOCTABLE_Distr_Demand,$Q$10,FALSE),0)</f>
        <v>0</v>
      </c>
      <c r="R395" s="35">
        <f>SUM(G395:Q395)</f>
        <v>0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10 DIST Classified'!G396</f>
        <v>0</v>
      </c>
      <c r="G396" s="37">
        <f>F396-SUM(H396:Q396)</f>
        <v>0</v>
      </c>
      <c r="H396" s="37">
        <f>ROUND(F396*VLOOKUP(D396,ALLOCTABLE_Distr_Demand,$H$10,FALSE),0)</f>
        <v>0</v>
      </c>
      <c r="I396" s="37">
        <f>ROUND(F396*VLOOKUP(D396,ALLOCTABLE_Distr_Demand,$I$10,FALSE),0)</f>
        <v>0</v>
      </c>
      <c r="J396" s="37">
        <f>ROUND(F396*VLOOKUP(D396,ALLOCTABLE_Distr_Demand,$J$10,FALSE),0)</f>
        <v>0</v>
      </c>
      <c r="K396" s="37">
        <f>ROUND(F396*VLOOKUP(D396,ALLOCTABLE_Distr_Demand,$K$10,FALSE),0)</f>
        <v>0</v>
      </c>
      <c r="L396" s="37">
        <f>ROUND(F396*VLOOKUP(D396,ALLOCTABLE_Distr_Demand,$L$10,FALSE),0)</f>
        <v>0</v>
      </c>
      <c r="M396" s="37">
        <f>ROUND(F396*VLOOKUP(D396,ALLOCTABLE_Distr_Demand,$M$10,FALSE),0)</f>
        <v>0</v>
      </c>
      <c r="N396" s="37">
        <f>ROUND(F396*VLOOKUP(D396,ALLOCTABLE_Distr_Demand,$N$10,FALSE),0)</f>
        <v>0</v>
      </c>
      <c r="O396" s="37">
        <f>ROUND(F396*VLOOKUP(D396,ALLOCTABLE_Distr_Demand,$O$10,FALSE),0)</f>
        <v>0</v>
      </c>
      <c r="P396" s="37">
        <f>ROUND(F396*VLOOKUP(D396,ALLOCTABLE_Distr_Demand,$P$10,FALSE),0)</f>
        <v>0</v>
      </c>
      <c r="Q396" s="37">
        <f>ROUND(F396*VLOOKUP(D396,ALLOCTABLE_Distr_Demand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0 DIST Classified'!G397</f>
        <v>0</v>
      </c>
      <c r="G397" s="37">
        <f>F397-SUM(H397:Q397)</f>
        <v>0</v>
      </c>
      <c r="H397" s="37">
        <f>ROUND(F397*VLOOKUP(D397,ALLOCTABLE_Distr_Demand,$H$10,FALSE),0)</f>
        <v>0</v>
      </c>
      <c r="I397" s="37">
        <f>ROUND(F397*VLOOKUP(D397,ALLOCTABLE_Distr_Demand,$I$10,FALSE),0)</f>
        <v>0</v>
      </c>
      <c r="J397" s="37">
        <f>ROUND(F397*VLOOKUP(D397,ALLOCTABLE_Distr_Demand,$J$10,FALSE),0)</f>
        <v>0</v>
      </c>
      <c r="K397" s="37">
        <f>ROUND(F397*VLOOKUP(D397,ALLOCTABLE_Distr_Demand,$K$10,FALSE),0)</f>
        <v>0</v>
      </c>
      <c r="L397" s="37">
        <f>ROUND(F397*VLOOKUP(D397,ALLOCTABLE_Distr_Demand,$L$10,FALSE),0)</f>
        <v>0</v>
      </c>
      <c r="M397" s="37">
        <f>ROUND(F397*VLOOKUP(D397,ALLOCTABLE_Distr_Demand,$M$10,FALSE),0)</f>
        <v>0</v>
      </c>
      <c r="N397" s="37">
        <f>ROUND(F397*VLOOKUP(D397,ALLOCTABLE_Distr_Demand,$N$10,FALSE),0)</f>
        <v>0</v>
      </c>
      <c r="O397" s="37">
        <f>ROUND(F397*VLOOKUP(D397,ALLOCTABLE_Distr_Demand,$O$10,FALSE),0)</f>
        <v>0</v>
      </c>
      <c r="P397" s="37">
        <f>ROUND(F397*VLOOKUP(D397,ALLOCTABLE_Distr_Demand,$P$10,FALSE),0)</f>
        <v>0</v>
      </c>
      <c r="Q397" s="37">
        <f>ROUND(F397*VLOOKUP(D397,ALLOCTABLE_Distr_Demand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307">SUM(J394:J397)</f>
        <v>0</v>
      </c>
      <c r="K398" s="36">
        <f t="shared" si="307"/>
        <v>0</v>
      </c>
      <c r="L398" s="36">
        <f t="shared" si="307"/>
        <v>0</v>
      </c>
      <c r="M398" s="36">
        <f t="shared" si="307"/>
        <v>0</v>
      </c>
      <c r="N398" s="36">
        <f t="shared" si="307"/>
        <v>0</v>
      </c>
      <c r="O398" s="36">
        <f t="shared" si="307"/>
        <v>0</v>
      </c>
      <c r="P398" s="36">
        <f t="shared" si="307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8">F398</f>
        <v>0</v>
      </c>
      <c r="G399" s="211">
        <f t="shared" si="308"/>
        <v>0</v>
      </c>
      <c r="H399" s="211">
        <f t="shared" si="308"/>
        <v>0</v>
      </c>
      <c r="I399" s="37">
        <f t="shared" si="308"/>
        <v>0</v>
      </c>
      <c r="J399" s="37">
        <f t="shared" ref="J399:P399" si="309">J398</f>
        <v>0</v>
      </c>
      <c r="K399" s="37">
        <f t="shared" si="309"/>
        <v>0</v>
      </c>
      <c r="L399" s="37">
        <f t="shared" si="309"/>
        <v>0</v>
      </c>
      <c r="M399" s="37">
        <f t="shared" si="309"/>
        <v>0</v>
      </c>
      <c r="N399" s="37">
        <f t="shared" si="309"/>
        <v>0</v>
      </c>
      <c r="O399" s="37">
        <f t="shared" si="309"/>
        <v>0</v>
      </c>
      <c r="P399" s="37">
        <f t="shared" si="309"/>
        <v>0</v>
      </c>
      <c r="Q399" s="37">
        <f t="shared" si="308"/>
        <v>0</v>
      </c>
      <c r="R399" s="35">
        <f t="shared" si="308"/>
        <v>0</v>
      </c>
      <c r="S399" s="35">
        <f t="shared" si="308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0 DIST Classified'!G402</f>
        <v>80270</v>
      </c>
      <c r="G402" s="37">
        <f>F402-SUM(H402:Q402)</f>
        <v>37675</v>
      </c>
      <c r="H402" s="37">
        <f>ROUND(F402*VLOOKUP(D402,ALLOCTABLE_Distr_Demand,$H$10,FALSE),0)</f>
        <v>22256</v>
      </c>
      <c r="I402" s="37">
        <f>ROUND(F402*VLOOKUP(D402,ALLOCTABLE_Distr_Demand,$I$10,FALSE),0)</f>
        <v>104</v>
      </c>
      <c r="J402" s="37">
        <f>ROUND(F402*VLOOKUP(D402,ALLOCTABLE_Distr_Demand,$J$10,FALSE),0)</f>
        <v>488</v>
      </c>
      <c r="K402" s="37">
        <f>ROUND(F402*VLOOKUP(D402,ALLOCTABLE_Distr_Demand,$K$10,FALSE),0)</f>
        <v>6</v>
      </c>
      <c r="L402" s="37">
        <f>ROUND(F402*VLOOKUP(D402,ALLOCTABLE_Distr_Demand,$L$10,FALSE),0)</f>
        <v>11366</v>
      </c>
      <c r="M402" s="37">
        <f>ROUND(F402*VLOOKUP(D402,ALLOCTABLE_Distr_Demand,$M$10,FALSE),0)</f>
        <v>7486</v>
      </c>
      <c r="N402" s="37">
        <f>ROUND(F402*VLOOKUP(D402,ALLOCTABLE_Distr_Demand,$N$10,FALSE),0)</f>
        <v>376</v>
      </c>
      <c r="O402" s="37">
        <f>ROUND(F402*VLOOKUP(D402,ALLOCTABLE_Distr_Demand,$O$10,FALSE),0)</f>
        <v>0</v>
      </c>
      <c r="P402" s="37">
        <f>ROUND(F402*VLOOKUP(D402,ALLOCTABLE_Distr_Demand,$P$10,FALSE),0)</f>
        <v>504</v>
      </c>
      <c r="Q402" s="37">
        <f>ROUND(F402*VLOOKUP(D402,ALLOCTABLE_Distr_Demand,$Q$10,FALSE),0)</f>
        <v>9</v>
      </c>
      <c r="R402" s="35">
        <f>SUM(G402:Q402)</f>
        <v>8027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0 DIST Classified'!G403</f>
        <v>0</v>
      </c>
      <c r="G403" s="37">
        <f>F403-SUM(H403:Q403)</f>
        <v>0</v>
      </c>
      <c r="H403" s="37">
        <f>ROUND(F403*VLOOKUP(D403,ALLOCTABLE_Distr_Demand,$H$10,FALSE),0)</f>
        <v>0</v>
      </c>
      <c r="I403" s="37">
        <f>ROUND(F403*VLOOKUP(D403,ALLOCTABLE_Distr_Demand,$I$10,FALSE),0)</f>
        <v>0</v>
      </c>
      <c r="J403" s="37">
        <f>ROUND(F403*VLOOKUP(D403,ALLOCTABLE_Distr_Demand,$J$10,FALSE),0)</f>
        <v>0</v>
      </c>
      <c r="K403" s="37">
        <f>ROUND(F403*VLOOKUP(D403,ALLOCTABLE_Distr_Demand,$K$10,FALSE),0)</f>
        <v>0</v>
      </c>
      <c r="L403" s="37">
        <f>ROUND(F403*VLOOKUP(D403,ALLOCTABLE_Distr_Demand,$L$10,FALSE),0)</f>
        <v>0</v>
      </c>
      <c r="M403" s="37">
        <f>ROUND(F403*VLOOKUP(D403,ALLOCTABLE_Distr_Demand,$M$10,FALSE),0)</f>
        <v>0</v>
      </c>
      <c r="N403" s="37">
        <f>ROUND(F403*VLOOKUP(D403,ALLOCTABLE_Distr_Demand,$N$10,FALSE),0)</f>
        <v>0</v>
      </c>
      <c r="O403" s="37">
        <f>ROUND(F403*VLOOKUP(D403,ALLOCTABLE_Distr_Demand,$O$10,FALSE),0)</f>
        <v>0</v>
      </c>
      <c r="P403" s="37">
        <f>ROUND(F403*VLOOKUP(D403,ALLOCTABLE_Distr_Demand,$P$10,FALSE),0)</f>
        <v>0</v>
      </c>
      <c r="Q403" s="37">
        <f>ROUND(F403*VLOOKUP(D403,ALLOCTABLE_Distr_Demand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0 DIST Classified'!G404</f>
        <v>0</v>
      </c>
      <c r="G404" s="37">
        <f>F404-SUM(H404:Q404)</f>
        <v>0</v>
      </c>
      <c r="H404" s="37">
        <f>ROUND(F404*VLOOKUP(D404,ALLOCTABLE_Distr_Demand,$H$10,FALSE),0)</f>
        <v>0</v>
      </c>
      <c r="I404" s="37">
        <f>ROUND(F404*VLOOKUP(D404,ALLOCTABLE_Distr_Demand,$I$10,FALSE),0)</f>
        <v>0</v>
      </c>
      <c r="J404" s="37">
        <f>ROUND(F404*VLOOKUP(D404,ALLOCTABLE_Distr_Demand,$J$10,FALSE),0)</f>
        <v>0</v>
      </c>
      <c r="K404" s="37">
        <f>ROUND(F404*VLOOKUP(D404,ALLOCTABLE_Distr_Demand,$K$10,FALSE),0)</f>
        <v>0</v>
      </c>
      <c r="L404" s="37">
        <f>ROUND(F404*VLOOKUP(D404,ALLOCTABLE_Distr_Demand,$L$10,FALSE),0)</f>
        <v>0</v>
      </c>
      <c r="M404" s="37">
        <f>ROUND(F404*VLOOKUP(D404,ALLOCTABLE_Distr_Demand,$M$10,FALSE),0)</f>
        <v>0</v>
      </c>
      <c r="N404" s="37">
        <f>ROUND(F404*VLOOKUP(D404,ALLOCTABLE_Distr_Demand,$N$10,FALSE),0)</f>
        <v>0</v>
      </c>
      <c r="O404" s="37">
        <f>ROUND(F404*VLOOKUP(D404,ALLOCTABLE_Distr_Demand,$O$10,FALSE),0)</f>
        <v>0</v>
      </c>
      <c r="P404" s="37">
        <f>ROUND(F404*VLOOKUP(D404,ALLOCTABLE_Distr_Demand,$P$10,FALSE),0)</f>
        <v>0</v>
      </c>
      <c r="Q404" s="37">
        <f>ROUND(F404*VLOOKUP(D404,ALLOCTABLE_Distr_Demand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80270</v>
      </c>
      <c r="G405" s="83">
        <f>SUM(G401:G404)</f>
        <v>37675</v>
      </c>
      <c r="H405" s="83">
        <f>SUM(H401:H404)</f>
        <v>22256</v>
      </c>
      <c r="I405" s="83">
        <f>SUM(I401:I404)</f>
        <v>104</v>
      </c>
      <c r="J405" s="83">
        <f t="shared" ref="J405:P405" si="310">SUM(J401:J404)</f>
        <v>488</v>
      </c>
      <c r="K405" s="83">
        <f t="shared" si="310"/>
        <v>6</v>
      </c>
      <c r="L405" s="83">
        <f t="shared" si="310"/>
        <v>11366</v>
      </c>
      <c r="M405" s="83">
        <f t="shared" si="310"/>
        <v>7486</v>
      </c>
      <c r="N405" s="83">
        <f t="shared" si="310"/>
        <v>376</v>
      </c>
      <c r="O405" s="83">
        <f t="shared" si="310"/>
        <v>0</v>
      </c>
      <c r="P405" s="83">
        <f t="shared" si="310"/>
        <v>504</v>
      </c>
      <c r="Q405" s="83">
        <f>SUM(Q401:Q404)</f>
        <v>9</v>
      </c>
      <c r="R405" s="163">
        <f>SUM(R401:R404)</f>
        <v>8027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61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11">IF(WorkingCap="No",0,ROUND((H549-H447-H448)/8,0))</f>
        <v>0</v>
      </c>
      <c r="I407" s="35">
        <f t="shared" si="311"/>
        <v>0</v>
      </c>
      <c r="J407" s="35">
        <f t="shared" si="311"/>
        <v>0</v>
      </c>
      <c r="K407" s="35">
        <f t="shared" si="311"/>
        <v>0</v>
      </c>
      <c r="L407" s="35">
        <f t="shared" si="311"/>
        <v>0</v>
      </c>
      <c r="M407" s="35">
        <f t="shared" si="311"/>
        <v>0</v>
      </c>
      <c r="N407" s="35">
        <f t="shared" si="311"/>
        <v>0</v>
      </c>
      <c r="O407" s="35">
        <f t="shared" si="311"/>
        <v>0</v>
      </c>
      <c r="P407" s="35">
        <f t="shared" si="311"/>
        <v>0</v>
      </c>
      <c r="Q407" s="35">
        <f t="shared" si="311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12">F407</f>
        <v>0</v>
      </c>
      <c r="G408" s="211">
        <f t="shared" si="312"/>
        <v>0</v>
      </c>
      <c r="H408" s="211">
        <f t="shared" si="312"/>
        <v>0</v>
      </c>
      <c r="I408" s="211">
        <f t="shared" si="312"/>
        <v>0</v>
      </c>
      <c r="J408" s="211">
        <f t="shared" ref="J408:P408" si="313">J407</f>
        <v>0</v>
      </c>
      <c r="K408" s="211">
        <f t="shared" si="313"/>
        <v>0</v>
      </c>
      <c r="L408" s="211">
        <f t="shared" si="313"/>
        <v>0</v>
      </c>
      <c r="M408" s="211">
        <f t="shared" si="313"/>
        <v>0</v>
      </c>
      <c r="N408" s="211">
        <f t="shared" si="313"/>
        <v>0</v>
      </c>
      <c r="O408" s="211">
        <f t="shared" si="313"/>
        <v>0</v>
      </c>
      <c r="P408" s="211">
        <f t="shared" si="313"/>
        <v>0</v>
      </c>
      <c r="Q408" s="37">
        <f t="shared" si="312"/>
        <v>0</v>
      </c>
      <c r="R408" s="35">
        <f t="shared" si="312"/>
        <v>0</v>
      </c>
      <c r="S408" s="35">
        <f t="shared" si="312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0 DIST Classified'!G411</f>
        <v>0</v>
      </c>
      <c r="G411" s="37">
        <f>F411-SUM(H411:Q411)</f>
        <v>0</v>
      </c>
      <c r="H411" s="37">
        <f>ROUND(F411*VLOOKUP(D411,ALLOCTABLE_Distr_Demand,$H$10,FALSE),0)</f>
        <v>0</v>
      </c>
      <c r="I411" s="37">
        <f>ROUND(F411*VLOOKUP(D411,ALLOCTABLE_Distr_Demand,$I$10,FALSE),0)</f>
        <v>0</v>
      </c>
      <c r="J411" s="37">
        <f>ROUND(F411*VLOOKUP(D411,ALLOCTABLE_Distr_Demand,$J$10,FALSE),0)</f>
        <v>0</v>
      </c>
      <c r="K411" s="37">
        <f>ROUND(F411*VLOOKUP(D411,ALLOCTABLE_Distr_Demand,$K$10,FALSE),0)</f>
        <v>0</v>
      </c>
      <c r="L411" s="37">
        <f>ROUND(F411*VLOOKUP(D411,ALLOCTABLE_Distr_Demand,$L$10,FALSE),0)</f>
        <v>0</v>
      </c>
      <c r="M411" s="37">
        <f>ROUND(F411*VLOOKUP(D411,ALLOCTABLE_Distr_Demand,$M$10,FALSE),0)</f>
        <v>0</v>
      </c>
      <c r="N411" s="37">
        <f>ROUND(F411*VLOOKUP(D411,ALLOCTABLE_Distr_Demand,$N$10,FALSE),0)</f>
        <v>0</v>
      </c>
      <c r="O411" s="37">
        <f>ROUND(F411*VLOOKUP(D411,ALLOCTABLE_Distr_Demand,$O$10,FALSE),0)</f>
        <v>0</v>
      </c>
      <c r="P411" s="37">
        <f>ROUND(F411*VLOOKUP(D411,ALLOCTABLE_Distr_Demand,$P$10,FALSE),0)</f>
        <v>0</v>
      </c>
      <c r="Q411" s="37">
        <f>ROUND(F411*VLOOKUP(D411,ALLOCTABLE_Distr_Demand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0 DIST Classified'!G412</f>
        <v>0</v>
      </c>
      <c r="G412" s="37">
        <f>F412-SUM(H412:Q412)</f>
        <v>0</v>
      </c>
      <c r="H412" s="37">
        <f>ROUND(F412*VLOOKUP(D412,ALLOCTABLE_Distr_Demand,$H$10,FALSE),0)</f>
        <v>0</v>
      </c>
      <c r="I412" s="37">
        <f>ROUND(F412*VLOOKUP(D412,ALLOCTABLE_Distr_Demand,$I$10,FALSE),0)</f>
        <v>0</v>
      </c>
      <c r="J412" s="37">
        <f>ROUND(F412*VLOOKUP(D412,ALLOCTABLE_Distr_Demand,$J$10,FALSE),0)</f>
        <v>0</v>
      </c>
      <c r="K412" s="37">
        <f>ROUND(F412*VLOOKUP(D412,ALLOCTABLE_Distr_Demand,$K$10,FALSE),0)</f>
        <v>0</v>
      </c>
      <c r="L412" s="37">
        <f>ROUND(F412*VLOOKUP(D412,ALLOCTABLE_Distr_Demand,$L$10,FALSE),0)</f>
        <v>0</v>
      </c>
      <c r="M412" s="37">
        <f>ROUND(F412*VLOOKUP(D412,ALLOCTABLE_Distr_Demand,$M$10,FALSE),0)</f>
        <v>0</v>
      </c>
      <c r="N412" s="37">
        <f>ROUND(F412*VLOOKUP(D412,ALLOCTABLE_Distr_Demand,$N$10,FALSE),0)</f>
        <v>0</v>
      </c>
      <c r="O412" s="37">
        <f>ROUND(F412*VLOOKUP(D412,ALLOCTABLE_Distr_Demand,$O$10,FALSE),0)</f>
        <v>0</v>
      </c>
      <c r="P412" s="37">
        <f>ROUND(F412*VLOOKUP(D412,ALLOCTABLE_Distr_Demand,$P$10,FALSE),0)</f>
        <v>0</v>
      </c>
      <c r="Q412" s="37">
        <f>ROUND(F412*VLOOKUP(D412,ALLOCTABLE_Distr_Demand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0 DIST Classified'!G413</f>
        <v>0</v>
      </c>
      <c r="G413" s="37">
        <f>F413-SUM(H413:Q413)</f>
        <v>0</v>
      </c>
      <c r="H413" s="37">
        <f>ROUND(F413*VLOOKUP(D413,ALLOCTABLE_Distr_Demand,$H$10,FALSE),0)</f>
        <v>0</v>
      </c>
      <c r="I413" s="37">
        <f>ROUND(F413*VLOOKUP(D413,ALLOCTABLE_Distr_Demand,$I$10,FALSE),0)</f>
        <v>0</v>
      </c>
      <c r="J413" s="37">
        <f>ROUND(F413*VLOOKUP(D413,ALLOCTABLE_Distr_Demand,$J$10,FALSE),0)</f>
        <v>0</v>
      </c>
      <c r="K413" s="37">
        <f>ROUND(F413*VLOOKUP(D413,ALLOCTABLE_Distr_Demand,$K$10,FALSE),0)</f>
        <v>0</v>
      </c>
      <c r="L413" s="37">
        <f>ROUND(F413*VLOOKUP(D413,ALLOCTABLE_Distr_Demand,$L$10,FALSE),0)</f>
        <v>0</v>
      </c>
      <c r="M413" s="37">
        <f>ROUND(F413*VLOOKUP(D413,ALLOCTABLE_Distr_Demand,$M$10,FALSE),0)</f>
        <v>0</v>
      </c>
      <c r="N413" s="37">
        <f>ROUND(F413*VLOOKUP(D413,ALLOCTABLE_Distr_Demand,$N$10,FALSE),0)</f>
        <v>0</v>
      </c>
      <c r="O413" s="37">
        <f>ROUND(F413*VLOOKUP(D413,ALLOCTABLE_Distr_Demand,$O$10,FALSE),0)</f>
        <v>0</v>
      </c>
      <c r="P413" s="37">
        <f>ROUND(F413*VLOOKUP(D413,ALLOCTABLE_Distr_Demand,$P$10,FALSE),0)</f>
        <v>0</v>
      </c>
      <c r="Q413" s="37">
        <f>ROUND(F413*VLOOKUP(D413,ALLOCTABLE_Distr_Demand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14">SUM(J410:J413)</f>
        <v>0</v>
      </c>
      <c r="K414" s="36">
        <f t="shared" si="314"/>
        <v>0</v>
      </c>
      <c r="L414" s="36">
        <f t="shared" si="314"/>
        <v>0</v>
      </c>
      <c r="M414" s="36">
        <f t="shared" si="314"/>
        <v>0</v>
      </c>
      <c r="N414" s="36">
        <f t="shared" si="314"/>
        <v>0</v>
      </c>
      <c r="O414" s="36">
        <f t="shared" si="314"/>
        <v>0</v>
      </c>
      <c r="P414" s="36">
        <f t="shared" si="314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80270</v>
      </c>
      <c r="G416" s="35">
        <f>G399+G405+G408+G414</f>
        <v>37675</v>
      </c>
      <c r="H416" s="35">
        <f>H399+H405+H408+H414</f>
        <v>22256</v>
      </c>
      <c r="I416" s="35">
        <f>I399+I405+I408+I414</f>
        <v>104</v>
      </c>
      <c r="J416" s="35">
        <f t="shared" ref="J416:P416" si="315">J399+J405+J408+J414</f>
        <v>488</v>
      </c>
      <c r="K416" s="35">
        <f t="shared" si="315"/>
        <v>6</v>
      </c>
      <c r="L416" s="35">
        <f t="shared" si="315"/>
        <v>11366</v>
      </c>
      <c r="M416" s="35">
        <f t="shared" si="315"/>
        <v>7486</v>
      </c>
      <c r="N416" s="35">
        <f t="shared" si="315"/>
        <v>376</v>
      </c>
      <c r="O416" s="35">
        <f t="shared" si="315"/>
        <v>0</v>
      </c>
      <c r="P416" s="35">
        <f t="shared" si="315"/>
        <v>504</v>
      </c>
      <c r="Q416" s="35">
        <f>Q399+Q405+Q408+Q414</f>
        <v>9</v>
      </c>
      <c r="R416" s="35">
        <f>R399+R405+R408+R414</f>
        <v>80270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-77365098</v>
      </c>
      <c r="G418" s="35">
        <f>-G324</f>
        <v>-36403572</v>
      </c>
      <c r="H418" s="35">
        <f>-H324</f>
        <v>-21403418</v>
      </c>
      <c r="I418" s="35">
        <f>-I324</f>
        <v>-99407</v>
      </c>
      <c r="J418" s="35">
        <f t="shared" ref="J418:P418" si="316">-J324</f>
        <v>-471071</v>
      </c>
      <c r="K418" s="35">
        <f t="shared" si="316"/>
        <v>-5415</v>
      </c>
      <c r="L418" s="35">
        <f t="shared" si="316"/>
        <v>-10917824</v>
      </c>
      <c r="M418" s="35">
        <f t="shared" si="316"/>
        <v>-7187496</v>
      </c>
      <c r="N418" s="35">
        <f t="shared" si="316"/>
        <v>-361378</v>
      </c>
      <c r="O418" s="35">
        <f t="shared" si="316"/>
        <v>-22181</v>
      </c>
      <c r="P418" s="35">
        <f t="shared" si="316"/>
        <v>-484687</v>
      </c>
      <c r="Q418" s="35">
        <f>-Q324</f>
        <v>-8649</v>
      </c>
      <c r="R418" s="35">
        <f>-R324</f>
        <v>-77365098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3599547</v>
      </c>
      <c r="G419" s="35">
        <f>G377</f>
        <v>1804140</v>
      </c>
      <c r="H419" s="35">
        <f>H377</f>
        <v>938390</v>
      </c>
      <c r="I419" s="35">
        <f>I377</f>
        <v>4149</v>
      </c>
      <c r="J419" s="35">
        <f t="shared" ref="J419:P419" si="317">J377</f>
        <v>22752</v>
      </c>
      <c r="K419" s="35">
        <f t="shared" si="317"/>
        <v>253</v>
      </c>
      <c r="L419" s="35">
        <f t="shared" si="317"/>
        <v>463233</v>
      </c>
      <c r="M419" s="35">
        <f t="shared" si="317"/>
        <v>301140</v>
      </c>
      <c r="N419" s="35">
        <f t="shared" si="317"/>
        <v>15979</v>
      </c>
      <c r="O419" s="35">
        <f t="shared" si="317"/>
        <v>27797</v>
      </c>
      <c r="P419" s="35">
        <f t="shared" si="317"/>
        <v>21145</v>
      </c>
      <c r="Q419" s="35">
        <f>Q377</f>
        <v>569</v>
      </c>
      <c r="R419" s="35">
        <f>R377</f>
        <v>3599547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80270</v>
      </c>
      <c r="G420" s="35">
        <f>G416</f>
        <v>37675</v>
      </c>
      <c r="H420" s="35">
        <f>H416</f>
        <v>22256</v>
      </c>
      <c r="I420" s="35">
        <f>I416</f>
        <v>104</v>
      </c>
      <c r="J420" s="35">
        <f t="shared" ref="J420:P420" si="318">J416</f>
        <v>488</v>
      </c>
      <c r="K420" s="35">
        <f t="shared" si="318"/>
        <v>6</v>
      </c>
      <c r="L420" s="35">
        <f t="shared" si="318"/>
        <v>11366</v>
      </c>
      <c r="M420" s="35">
        <f t="shared" si="318"/>
        <v>7486</v>
      </c>
      <c r="N420" s="35">
        <f t="shared" si="318"/>
        <v>376</v>
      </c>
      <c r="O420" s="35">
        <f t="shared" si="318"/>
        <v>0</v>
      </c>
      <c r="P420" s="35">
        <f t="shared" si="318"/>
        <v>504</v>
      </c>
      <c r="Q420" s="35">
        <f>Q416</f>
        <v>9</v>
      </c>
      <c r="R420" s="35">
        <f>R416</f>
        <v>80270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-73685281</v>
      </c>
      <c r="G421" s="36">
        <f>SUM(G417:G420)</f>
        <v>-34561757</v>
      </c>
      <c r="H421" s="36">
        <f>SUM(H417:H420)</f>
        <v>-20442772</v>
      </c>
      <c r="I421" s="36">
        <f>SUM(I417:I420)</f>
        <v>-95154</v>
      </c>
      <c r="J421" s="36">
        <f t="shared" ref="J421:P421" si="319">SUM(J417:J420)</f>
        <v>-447831</v>
      </c>
      <c r="K421" s="36">
        <f t="shared" si="319"/>
        <v>-5156</v>
      </c>
      <c r="L421" s="36">
        <f t="shared" si="319"/>
        <v>-10443225</v>
      </c>
      <c r="M421" s="36">
        <f t="shared" si="319"/>
        <v>-6878870</v>
      </c>
      <c r="N421" s="36">
        <f t="shared" si="319"/>
        <v>-345023</v>
      </c>
      <c r="O421" s="36">
        <f t="shared" si="319"/>
        <v>5616</v>
      </c>
      <c r="P421" s="36">
        <f t="shared" si="319"/>
        <v>-463038</v>
      </c>
      <c r="Q421" s="36">
        <f>SUM(Q417:Q420)</f>
        <v>-8071</v>
      </c>
      <c r="R421" s="36">
        <f>SUM(R417:R420)</f>
        <v>-73685281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329480026</v>
      </c>
      <c r="G424" s="35">
        <f>G277</f>
        <v>154641550</v>
      </c>
      <c r="H424" s="35">
        <f>H277</f>
        <v>91355491</v>
      </c>
      <c r="I424" s="35">
        <f>I277</f>
        <v>425095</v>
      </c>
      <c r="J424" s="35">
        <f t="shared" ref="J424:P424" si="320">J277</f>
        <v>2003542</v>
      </c>
      <c r="K424" s="35">
        <f t="shared" si="320"/>
        <v>23069</v>
      </c>
      <c r="L424" s="35">
        <f t="shared" si="320"/>
        <v>46654798</v>
      </c>
      <c r="M424" s="35">
        <f t="shared" si="320"/>
        <v>30728635</v>
      </c>
      <c r="N424" s="35">
        <f t="shared" si="320"/>
        <v>1542197</v>
      </c>
      <c r="O424" s="35">
        <f t="shared" si="320"/>
        <v>-45</v>
      </c>
      <c r="P424" s="35">
        <f t="shared" si="320"/>
        <v>2069445</v>
      </c>
      <c r="Q424" s="35">
        <f>Q277</f>
        <v>36249</v>
      </c>
      <c r="R424" s="35">
        <f>R277</f>
        <v>329480026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-73685281</v>
      </c>
      <c r="G425" s="35">
        <f>G421</f>
        <v>-34561757</v>
      </c>
      <c r="H425" s="35">
        <f>H421</f>
        <v>-20442772</v>
      </c>
      <c r="I425" s="35">
        <f>I421</f>
        <v>-95154</v>
      </c>
      <c r="J425" s="35">
        <f t="shared" ref="J425:P425" si="321">J421</f>
        <v>-447831</v>
      </c>
      <c r="K425" s="35">
        <f t="shared" si="321"/>
        <v>-5156</v>
      </c>
      <c r="L425" s="35">
        <f t="shared" si="321"/>
        <v>-10443225</v>
      </c>
      <c r="M425" s="35">
        <f t="shared" si="321"/>
        <v>-6878870</v>
      </c>
      <c r="N425" s="35">
        <f t="shared" si="321"/>
        <v>-345023</v>
      </c>
      <c r="O425" s="35">
        <f t="shared" si="321"/>
        <v>5616</v>
      </c>
      <c r="P425" s="35">
        <f t="shared" si="321"/>
        <v>-463038</v>
      </c>
      <c r="Q425" s="35">
        <f>Q421</f>
        <v>-8071</v>
      </c>
      <c r="R425" s="35">
        <f>R421</f>
        <v>-73685281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255794745</v>
      </c>
      <c r="G426" s="36">
        <f>SUM(G423:G425)</f>
        <v>120079793</v>
      </c>
      <c r="H426" s="36">
        <f>SUM(H423:H425)</f>
        <v>70912719</v>
      </c>
      <c r="I426" s="36">
        <f>SUM(I423:I425)</f>
        <v>329941</v>
      </c>
      <c r="J426" s="36">
        <f t="shared" ref="J426:P426" si="322">SUM(J423:J425)</f>
        <v>1555711</v>
      </c>
      <c r="K426" s="36">
        <f t="shared" si="322"/>
        <v>17913</v>
      </c>
      <c r="L426" s="36">
        <f t="shared" si="322"/>
        <v>36211573</v>
      </c>
      <c r="M426" s="36">
        <f t="shared" si="322"/>
        <v>23849765</v>
      </c>
      <c r="N426" s="36">
        <f t="shared" si="322"/>
        <v>1197174</v>
      </c>
      <c r="O426" s="36">
        <f t="shared" si="322"/>
        <v>5571</v>
      </c>
      <c r="P426" s="36">
        <f t="shared" si="322"/>
        <v>1606407</v>
      </c>
      <c r="Q426" s="36">
        <f>SUM(Q423:Q425)</f>
        <v>28178</v>
      </c>
      <c r="R426" s="36">
        <f>SUM(R423:R425)</f>
        <v>255794745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8">
        <f>$F$811</f>
        <v>6.7100000000000007E-2</v>
      </c>
      <c r="G428" s="438">
        <f t="shared" ref="G428:Q428" si="323">$F$811</f>
        <v>6.7100000000000007E-2</v>
      </c>
      <c r="H428" s="438">
        <f t="shared" si="323"/>
        <v>6.7100000000000007E-2</v>
      </c>
      <c r="I428" s="438">
        <f t="shared" si="323"/>
        <v>6.7100000000000007E-2</v>
      </c>
      <c r="J428" s="438">
        <f t="shared" si="323"/>
        <v>6.7100000000000007E-2</v>
      </c>
      <c r="K428" s="438">
        <f t="shared" si="323"/>
        <v>6.7100000000000007E-2</v>
      </c>
      <c r="L428" s="438">
        <f t="shared" si="323"/>
        <v>6.7100000000000007E-2</v>
      </c>
      <c r="M428" s="438">
        <f t="shared" si="323"/>
        <v>6.7100000000000007E-2</v>
      </c>
      <c r="N428" s="438">
        <f t="shared" si="323"/>
        <v>6.7100000000000007E-2</v>
      </c>
      <c r="O428" s="438">
        <f t="shared" si="323"/>
        <v>6.7100000000000007E-2</v>
      </c>
      <c r="P428" s="438">
        <f t="shared" si="323"/>
        <v>6.7100000000000007E-2</v>
      </c>
      <c r="Q428" s="438">
        <f t="shared" si="323"/>
        <v>6.7100000000000007E-2</v>
      </c>
      <c r="R428" s="438">
        <f>F811</f>
        <v>6.7100000000000007E-2</v>
      </c>
      <c r="S428" s="438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17163827</v>
      </c>
      <c r="G429" s="35">
        <f>F429-SUM(H429:Q429)</f>
        <v>8057354</v>
      </c>
      <c r="H429" s="35">
        <f>ROUND(H426*H428,0)</f>
        <v>4758243</v>
      </c>
      <c r="I429" s="35">
        <f>ROUND(I426*I428,0)</f>
        <v>22139</v>
      </c>
      <c r="J429" s="35">
        <f t="shared" ref="J429:P429" si="324">ROUND(J426*J428,0)</f>
        <v>104388</v>
      </c>
      <c r="K429" s="35">
        <f t="shared" si="324"/>
        <v>1202</v>
      </c>
      <c r="L429" s="35">
        <f t="shared" si="324"/>
        <v>2429797</v>
      </c>
      <c r="M429" s="35">
        <f t="shared" si="324"/>
        <v>1600319</v>
      </c>
      <c r="N429" s="35">
        <f t="shared" si="324"/>
        <v>80330</v>
      </c>
      <c r="O429" s="35">
        <f t="shared" si="324"/>
        <v>374</v>
      </c>
      <c r="P429" s="35">
        <f t="shared" si="324"/>
        <v>107790</v>
      </c>
      <c r="Q429" s="81">
        <f>ROUND(Q426*Q428,0)</f>
        <v>1891</v>
      </c>
      <c r="R429" s="35">
        <f>SUM(G429:Q429)</f>
        <v>17163827</v>
      </c>
      <c r="S429" s="1251">
        <f>F429-R429</f>
        <v>0</v>
      </c>
    </row>
    <row r="430" spans="1:19">
      <c r="A430" s="21">
        <v>41</v>
      </c>
      <c r="D430" s="32"/>
      <c r="E430" s="18"/>
      <c r="F430" s="438"/>
      <c r="G430" s="438"/>
      <c r="H430" s="438"/>
      <c r="I430" s="438"/>
      <c r="J430" s="438"/>
      <c r="K430" s="438"/>
      <c r="L430" s="438"/>
      <c r="M430" s="438"/>
      <c r="N430" s="438"/>
      <c r="O430" s="438"/>
      <c r="P430" s="438"/>
      <c r="Q430" s="438"/>
      <c r="R430" s="438"/>
      <c r="S430" s="438"/>
    </row>
    <row r="431" spans="1:19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10 DIST Classified'!G431</f>
        <v>256950356</v>
      </c>
      <c r="G431" s="37">
        <f>F431-SUM(H431:Q431)</f>
        <v>120622775</v>
      </c>
      <c r="H431" s="37">
        <f>ROUND(F431*VLOOKUP(D431,ALLOCTABLE_Distr_Demand,$H$10,FALSE),0)</f>
        <v>71234347</v>
      </c>
      <c r="I431" s="37">
        <f>ROUND(F431*VLOOKUP(D431,ALLOCTABLE_Distr_Demand,$I$10,FALSE),0)</f>
        <v>331466</v>
      </c>
      <c r="J431" s="37">
        <f>ROUND(F431*VLOOKUP(D431,ALLOCTABLE_Distr_Demand,$J$10,FALSE),0)</f>
        <v>1562258</v>
      </c>
      <c r="K431" s="37">
        <f>ROUND(F431*VLOOKUP(D431,ALLOCTABLE_Distr_Demand,$K$10,FALSE),0)</f>
        <v>17987</v>
      </c>
      <c r="L431" s="37">
        <f>ROUND(F431*VLOOKUP(D431,ALLOCTABLE_Distr_Demand,$L$10,FALSE),0)</f>
        <v>36373892</v>
      </c>
      <c r="M431" s="37">
        <f>ROUND(F431*VLOOKUP(D431,ALLOCTABLE_Distr_Demand,$M$10,FALSE),0)</f>
        <v>23958051</v>
      </c>
      <c r="N431" s="37">
        <f>ROUND(F431*VLOOKUP(D431,ALLOCTABLE_Distr_Demand,$N$10,FALSE),0)</f>
        <v>1202528</v>
      </c>
      <c r="O431" s="37">
        <f>ROUND(F431*VLOOKUP(D431,ALLOCTABLE_Distr_Demand,$O$10,FALSE),0)</f>
        <v>5139</v>
      </c>
      <c r="P431" s="37">
        <f>ROUND(F431*VLOOKUP(D431,ALLOCTABLE_Distr_Demand,$P$10,FALSE),0)</f>
        <v>1613648</v>
      </c>
      <c r="Q431" s="37">
        <f>ROUND(F431*VLOOKUP(D431,ALLOCTABLE_Distr_Demand,$Q$10,FALSE),0)</f>
        <v>28265</v>
      </c>
      <c r="R431" s="35">
        <f>SUM(G431:Q431)</f>
        <v>256950356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8">
        <f t="shared" ref="F432:R432" si="325">RofR</f>
        <v>6.7110000000000003E-2</v>
      </c>
      <c r="G432" s="438">
        <f t="shared" si="325"/>
        <v>6.7110000000000003E-2</v>
      </c>
      <c r="H432" s="438">
        <f t="shared" si="325"/>
        <v>6.7110000000000003E-2</v>
      </c>
      <c r="I432" s="438">
        <f t="shared" si="325"/>
        <v>6.7110000000000003E-2</v>
      </c>
      <c r="J432" s="438">
        <f t="shared" si="325"/>
        <v>6.7110000000000003E-2</v>
      </c>
      <c r="K432" s="438">
        <f t="shared" si="325"/>
        <v>6.7110000000000003E-2</v>
      </c>
      <c r="L432" s="438">
        <f t="shared" si="325"/>
        <v>6.7110000000000003E-2</v>
      </c>
      <c r="M432" s="438">
        <f t="shared" si="325"/>
        <v>6.7110000000000003E-2</v>
      </c>
      <c r="N432" s="438">
        <f t="shared" si="325"/>
        <v>6.7110000000000003E-2</v>
      </c>
      <c r="O432" s="438">
        <f t="shared" si="325"/>
        <v>6.7110000000000003E-2</v>
      </c>
      <c r="P432" s="438">
        <f t="shared" si="325"/>
        <v>6.7110000000000003E-2</v>
      </c>
      <c r="Q432" s="438">
        <f t="shared" si="325"/>
        <v>6.7110000000000003E-2</v>
      </c>
      <c r="R432" s="438">
        <f t="shared" si="325"/>
        <v>6.7110000000000003E-2</v>
      </c>
      <c r="S432" s="438"/>
    </row>
    <row r="433" spans="1:19">
      <c r="A433" s="21">
        <v>44</v>
      </c>
      <c r="B433" s="20" t="str">
        <f>'FR-16(7)(v)-1 Functional'!B433</f>
        <v>RETURN ON RATE BASE</v>
      </c>
      <c r="D433" s="20"/>
      <c r="F433" s="82">
        <f>ROUND(F431*F432,0)</f>
        <v>17243938</v>
      </c>
      <c r="G433" s="37">
        <f>F433-SUM(H433:Q433)</f>
        <v>8094993</v>
      </c>
      <c r="H433" s="35">
        <f t="shared" ref="H433:R433" si="326">ROUND(H431*H432,0)</f>
        <v>4780537</v>
      </c>
      <c r="I433" s="35">
        <f t="shared" si="326"/>
        <v>22245</v>
      </c>
      <c r="J433" s="35">
        <f t="shared" si="326"/>
        <v>104843</v>
      </c>
      <c r="K433" s="35">
        <f t="shared" si="326"/>
        <v>1207</v>
      </c>
      <c r="L433" s="35">
        <f t="shared" si="326"/>
        <v>2441052</v>
      </c>
      <c r="M433" s="35">
        <f t="shared" si="326"/>
        <v>1607825</v>
      </c>
      <c r="N433" s="35">
        <f t="shared" si="326"/>
        <v>80702</v>
      </c>
      <c r="O433" s="35">
        <f t="shared" si="326"/>
        <v>345</v>
      </c>
      <c r="P433" s="35">
        <f t="shared" si="326"/>
        <v>108292</v>
      </c>
      <c r="Q433" s="35">
        <f t="shared" si="326"/>
        <v>1897</v>
      </c>
      <c r="R433" s="35">
        <f t="shared" si="326"/>
        <v>17243938</v>
      </c>
      <c r="S433" s="35">
        <f>ROUND(S426*S428,0)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11</v>
      </c>
      <c r="S435" s="18"/>
    </row>
    <row r="436" spans="1:19">
      <c r="A436" s="31" t="str">
        <f>$A$2</f>
        <v>DISTRIBUTION DEMAND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9-0027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7">K$7</f>
        <v>SP</v>
      </c>
      <c r="L441" s="32" t="str">
        <f t="shared" si="327"/>
        <v>DT SEC</v>
      </c>
      <c r="M441" s="32" t="str">
        <f t="shared" si="327"/>
        <v>DT PRI</v>
      </c>
      <c r="N441" s="32" t="str">
        <f t="shared" si="327"/>
        <v>DP</v>
      </c>
      <c r="O441" s="32" t="str">
        <f t="shared" si="327"/>
        <v>TT</v>
      </c>
      <c r="P441" s="32"/>
      <c r="Q441" s="32" t="str">
        <f t="shared" si="327"/>
        <v>OTHER</v>
      </c>
      <c r="R441" s="32"/>
      <c r="S441" s="32"/>
    </row>
    <row r="442" spans="1:19">
      <c r="A442" s="32" t="s">
        <v>478</v>
      </c>
      <c r="B442" s="18"/>
      <c r="C442" s="18"/>
      <c r="D442" s="32"/>
      <c r="E442" s="18"/>
      <c r="F442" s="32" t="str">
        <f>F$8</f>
        <v>DISTRIBUT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8">K$8</f>
        <v>SECONDARY</v>
      </c>
      <c r="L442" s="32" t="str">
        <f t="shared" si="328"/>
        <v>SECONDARY</v>
      </c>
      <c r="M442" s="32" t="str">
        <f t="shared" si="328"/>
        <v>PRIMARY</v>
      </c>
      <c r="N442" s="32" t="str">
        <f t="shared" si="328"/>
        <v>PRIMARY</v>
      </c>
      <c r="O442" s="32" t="str">
        <f t="shared" si="328"/>
        <v>TRANSMISSION</v>
      </c>
      <c r="P442" s="32" t="str">
        <f t="shared" si="328"/>
        <v>LT</v>
      </c>
      <c r="Q442" s="32" t="str">
        <f t="shared" si="328"/>
        <v>WATER</v>
      </c>
      <c r="R442" s="32" t="str">
        <f>R8</f>
        <v>TOTAL</v>
      </c>
      <c r="S442" s="32" t="str">
        <f t="shared" si="328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32" t="str">
        <f>F$9</f>
        <v>DEMAND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9">K$9</f>
        <v>DISTRIBUTION</v>
      </c>
      <c r="L443" s="32" t="str">
        <f t="shared" si="329"/>
        <v>DISTRIBUTION</v>
      </c>
      <c r="M443" s="32" t="str">
        <f t="shared" si="329"/>
        <v>DISTRIBUTION</v>
      </c>
      <c r="N443" s="32" t="str">
        <f t="shared" si="329"/>
        <v>DISTRIBUTION</v>
      </c>
      <c r="O443" s="32" t="str">
        <f t="shared" si="329"/>
        <v>TIME OF DAY</v>
      </c>
      <c r="P443" s="32" t="str">
        <f t="shared" si="329"/>
        <v>LIGHTING</v>
      </c>
      <c r="Q443" s="32" t="str">
        <f t="shared" si="329"/>
        <v>PUMPING</v>
      </c>
      <c r="R443" s="32" t="str">
        <f>R9</f>
        <v>AT ISSUE</v>
      </c>
      <c r="S443" s="32" t="str">
        <f t="shared" si="329"/>
        <v>OTHER</v>
      </c>
    </row>
    <row r="444" spans="1:19">
      <c r="C444" s="162" t="s">
        <v>286</v>
      </c>
      <c r="D444" s="32"/>
      <c r="E444" s="18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330">K$10</f>
        <v>7</v>
      </c>
      <c r="L444" s="524">
        <f t="shared" si="330"/>
        <v>8</v>
      </c>
      <c r="M444" s="524">
        <f t="shared" si="330"/>
        <v>9</v>
      </c>
      <c r="N444" s="524">
        <f t="shared" si="330"/>
        <v>10</v>
      </c>
      <c r="O444" s="524">
        <f t="shared" si="330"/>
        <v>11</v>
      </c>
      <c r="P444" s="524">
        <f t="shared" si="330"/>
        <v>12</v>
      </c>
      <c r="Q444" s="524">
        <f t="shared" si="330"/>
        <v>13</v>
      </c>
      <c r="R444" s="504"/>
      <c r="S444" s="504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0 DIST Classified'!G447</f>
        <v>0</v>
      </c>
      <c r="G447" s="37">
        <f t="shared" ref="G447:G452" si="331">F447-SUM(H447:Q447)</f>
        <v>0</v>
      </c>
      <c r="H447" s="37">
        <f t="shared" ref="H447:H452" si="332">ROUND(F447*VLOOKUP(D447,ALLOCTABLE_Distr_Demand,$H$10,FALSE),0)</f>
        <v>0</v>
      </c>
      <c r="I447" s="37">
        <f t="shared" ref="I447:I452" si="333">ROUND(F447*VLOOKUP(D447,ALLOCTABLE_Distr_Demand,$I$10,FALSE),0)</f>
        <v>0</v>
      </c>
      <c r="J447" s="37">
        <f t="shared" ref="J447:J452" si="334">ROUND(F447*VLOOKUP(D447,ALLOCTABLE_Distr_Demand,$J$10,FALSE),0)</f>
        <v>0</v>
      </c>
      <c r="K447" s="37">
        <f t="shared" ref="K447:K452" si="335">ROUND(F447*VLOOKUP(D447,ALLOCTABLE_Distr_Demand,$K$10,FALSE),0)</f>
        <v>0</v>
      </c>
      <c r="L447" s="37">
        <f t="shared" ref="L447:L452" si="336">ROUND(F447*VLOOKUP(D447,ALLOCTABLE_Distr_Demand,$L$10,FALSE),0)</f>
        <v>0</v>
      </c>
      <c r="M447" s="37">
        <f t="shared" ref="M447:M452" si="337">ROUND(F447*VLOOKUP(D447,ALLOCTABLE_Distr_Demand,$M$10,FALSE),0)</f>
        <v>0</v>
      </c>
      <c r="N447" s="37">
        <f t="shared" ref="N447:N452" si="338">ROUND(F447*VLOOKUP(D447,ALLOCTABLE_Distr_Demand,$N$10,FALSE),0)</f>
        <v>0</v>
      </c>
      <c r="O447" s="37">
        <f t="shared" ref="O447:O452" si="339">ROUND(F447*VLOOKUP(D447,ALLOCTABLE_Distr_Demand,$O$10,FALSE),0)</f>
        <v>0</v>
      </c>
      <c r="P447" s="37">
        <f t="shared" ref="P447:P452" si="340">ROUND(F447*VLOOKUP(D447,ALLOCTABLE_Distr_Demand,$P$10,FALSE),0)</f>
        <v>0</v>
      </c>
      <c r="Q447" s="37">
        <f t="shared" ref="Q447:Q452" si="341">ROUND(F447*VLOOKUP(D447,ALLOCTABLE_Distr_Demand,$Q$10,FALSE),0)</f>
        <v>0</v>
      </c>
      <c r="R447" s="35">
        <f t="shared" ref="R447:R452" si="342">SUM(G447:Q447)</f>
        <v>0</v>
      </c>
      <c r="S447" s="35">
        <f t="shared" ref="S447:S452" si="343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0 DIST Classified'!G448</f>
        <v>0</v>
      </c>
      <c r="G448" s="37">
        <f t="shared" si="331"/>
        <v>0</v>
      </c>
      <c r="H448" s="37">
        <f t="shared" si="332"/>
        <v>0</v>
      </c>
      <c r="I448" s="37">
        <f t="shared" si="333"/>
        <v>0</v>
      </c>
      <c r="J448" s="37">
        <f t="shared" si="334"/>
        <v>0</v>
      </c>
      <c r="K448" s="37">
        <f t="shared" si="335"/>
        <v>0</v>
      </c>
      <c r="L448" s="37">
        <f t="shared" si="336"/>
        <v>0</v>
      </c>
      <c r="M448" s="37">
        <f t="shared" si="337"/>
        <v>0</v>
      </c>
      <c r="N448" s="37">
        <f t="shared" si="338"/>
        <v>0</v>
      </c>
      <c r="O448" s="37">
        <f t="shared" si="339"/>
        <v>0</v>
      </c>
      <c r="P448" s="37">
        <f t="shared" si="340"/>
        <v>0</v>
      </c>
      <c r="Q448" s="37">
        <f t="shared" si="341"/>
        <v>0</v>
      </c>
      <c r="R448" s="35">
        <f t="shared" si="342"/>
        <v>0</v>
      </c>
      <c r="S448" s="35">
        <f t="shared" si="343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0 DIST Classified'!G449</f>
        <v>0</v>
      </c>
      <c r="G449" s="37">
        <f t="shared" si="331"/>
        <v>0</v>
      </c>
      <c r="H449" s="37">
        <f t="shared" si="332"/>
        <v>0</v>
      </c>
      <c r="I449" s="37">
        <f t="shared" si="333"/>
        <v>0</v>
      </c>
      <c r="J449" s="37">
        <f t="shared" si="334"/>
        <v>0</v>
      </c>
      <c r="K449" s="37">
        <f t="shared" si="335"/>
        <v>0</v>
      </c>
      <c r="L449" s="37">
        <f t="shared" si="336"/>
        <v>0</v>
      </c>
      <c r="M449" s="37">
        <f t="shared" si="337"/>
        <v>0</v>
      </c>
      <c r="N449" s="37">
        <f t="shared" si="338"/>
        <v>0</v>
      </c>
      <c r="O449" s="37">
        <f t="shared" si="339"/>
        <v>0</v>
      </c>
      <c r="P449" s="37">
        <f t="shared" si="340"/>
        <v>0</v>
      </c>
      <c r="Q449" s="37">
        <f t="shared" si="341"/>
        <v>0</v>
      </c>
      <c r="R449" s="35">
        <f t="shared" si="342"/>
        <v>0</v>
      </c>
      <c r="S449" s="35">
        <f t="shared" si="343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0 DIST Classified'!G450</f>
        <v>0</v>
      </c>
      <c r="G450" s="37">
        <f t="shared" si="331"/>
        <v>0</v>
      </c>
      <c r="H450" s="37">
        <f t="shared" si="332"/>
        <v>0</v>
      </c>
      <c r="I450" s="37">
        <f t="shared" si="333"/>
        <v>0</v>
      </c>
      <c r="J450" s="37">
        <f t="shared" si="334"/>
        <v>0</v>
      </c>
      <c r="K450" s="37">
        <f t="shared" si="335"/>
        <v>0</v>
      </c>
      <c r="L450" s="37">
        <f t="shared" si="336"/>
        <v>0</v>
      </c>
      <c r="M450" s="37">
        <f t="shared" si="337"/>
        <v>0</v>
      </c>
      <c r="N450" s="37">
        <f t="shared" si="338"/>
        <v>0</v>
      </c>
      <c r="O450" s="37">
        <f t="shared" si="339"/>
        <v>0</v>
      </c>
      <c r="P450" s="37">
        <f t="shared" si="340"/>
        <v>0</v>
      </c>
      <c r="Q450" s="37">
        <f t="shared" si="341"/>
        <v>0</v>
      </c>
      <c r="R450" s="35">
        <f t="shared" si="342"/>
        <v>0</v>
      </c>
      <c r="S450" s="35">
        <f t="shared" si="343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0 DIST Classified'!G451</f>
        <v>0</v>
      </c>
      <c r="G451" s="37">
        <f t="shared" si="331"/>
        <v>0</v>
      </c>
      <c r="H451" s="37">
        <f t="shared" si="332"/>
        <v>0</v>
      </c>
      <c r="I451" s="37">
        <f t="shared" si="333"/>
        <v>0</v>
      </c>
      <c r="J451" s="37">
        <f t="shared" si="334"/>
        <v>0</v>
      </c>
      <c r="K451" s="37">
        <f t="shared" si="335"/>
        <v>0</v>
      </c>
      <c r="L451" s="37">
        <f t="shared" si="336"/>
        <v>0</v>
      </c>
      <c r="M451" s="37">
        <f t="shared" si="337"/>
        <v>0</v>
      </c>
      <c r="N451" s="37">
        <f t="shared" si="338"/>
        <v>0</v>
      </c>
      <c r="O451" s="37">
        <f t="shared" si="339"/>
        <v>0</v>
      </c>
      <c r="P451" s="37">
        <f t="shared" si="340"/>
        <v>0</v>
      </c>
      <c r="Q451" s="37">
        <f t="shared" si="341"/>
        <v>0</v>
      </c>
      <c r="R451" s="35">
        <f t="shared" si="342"/>
        <v>0</v>
      </c>
      <c r="S451" s="35">
        <f t="shared" si="343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0 DIST Classified'!G452</f>
        <v>0</v>
      </c>
      <c r="G452" s="37">
        <f t="shared" si="331"/>
        <v>0</v>
      </c>
      <c r="H452" s="37">
        <f t="shared" si="332"/>
        <v>0</v>
      </c>
      <c r="I452" s="37">
        <f t="shared" si="333"/>
        <v>0</v>
      </c>
      <c r="J452" s="37">
        <f t="shared" si="334"/>
        <v>0</v>
      </c>
      <c r="K452" s="37">
        <f t="shared" si="335"/>
        <v>0</v>
      </c>
      <c r="L452" s="37">
        <f t="shared" si="336"/>
        <v>0</v>
      </c>
      <c r="M452" s="37">
        <f t="shared" si="337"/>
        <v>0</v>
      </c>
      <c r="N452" s="37">
        <f t="shared" si="338"/>
        <v>0</v>
      </c>
      <c r="O452" s="37">
        <f t="shared" si="339"/>
        <v>0</v>
      </c>
      <c r="P452" s="37">
        <f t="shared" si="340"/>
        <v>0</v>
      </c>
      <c r="Q452" s="37">
        <f t="shared" si="341"/>
        <v>0</v>
      </c>
      <c r="R452" s="35">
        <f t="shared" si="342"/>
        <v>0</v>
      </c>
      <c r="S452" s="35">
        <f t="shared" si="343"/>
        <v>0</v>
      </c>
    </row>
    <row r="453" spans="1:19">
      <c r="A453" s="21">
        <v>9</v>
      </c>
      <c r="C453" s="20" t="s">
        <v>667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44">SUM(J447:J452)</f>
        <v>0</v>
      </c>
      <c r="K453" s="36">
        <f t="shared" si="344"/>
        <v>0</v>
      </c>
      <c r="L453" s="36">
        <f t="shared" si="344"/>
        <v>0</v>
      </c>
      <c r="M453" s="36">
        <f t="shared" si="344"/>
        <v>0</v>
      </c>
      <c r="N453" s="36">
        <f t="shared" si="344"/>
        <v>0</v>
      </c>
      <c r="O453" s="36">
        <f t="shared" si="344"/>
        <v>0</v>
      </c>
      <c r="P453" s="36">
        <f t="shared" si="344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50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0 DIST Classified'!G456</f>
        <v>0</v>
      </c>
      <c r="G456" s="37">
        <f>F456-SUM(H456:Q456)</f>
        <v>0</v>
      </c>
      <c r="H456" s="37">
        <f>ROUND(F456*VLOOKUP(D456,ALLOCTABLE_Distr_Demand,$H$10,FALSE),0)</f>
        <v>0</v>
      </c>
      <c r="I456" s="37">
        <f>ROUND(F456*VLOOKUP(D456,ALLOCTABLE_Distr_Demand,$I$10,FALSE),0)</f>
        <v>0</v>
      </c>
      <c r="J456" s="37">
        <f>ROUND(F456*VLOOKUP(D456,ALLOCTABLE_Distr_Demand,$J$10,FALSE),0)</f>
        <v>0</v>
      </c>
      <c r="K456" s="37">
        <f>ROUND(F456*VLOOKUP(D456,ALLOCTABLE_Distr_Demand,$K$10,FALSE),0)</f>
        <v>0</v>
      </c>
      <c r="L456" s="37">
        <f>ROUND(F456*VLOOKUP(D456,ALLOCTABLE_Distr_Demand,$L$10,FALSE),0)</f>
        <v>0</v>
      </c>
      <c r="M456" s="37">
        <f>ROUND(F456*VLOOKUP(D456,ALLOCTABLE_Distr_Demand,$M$10,FALSE),0)</f>
        <v>0</v>
      </c>
      <c r="N456" s="37">
        <f>ROUND(F456*VLOOKUP(D456,ALLOCTABLE_Distr_Demand,$N$10,FALSE),0)</f>
        <v>0</v>
      </c>
      <c r="O456" s="37">
        <f>ROUND(F456*VLOOKUP(D456,ALLOCTABLE_Distr_Demand,$O$10,FALSE),0)</f>
        <v>0</v>
      </c>
      <c r="P456" s="37">
        <f>ROUND(F456*VLOOKUP(D456,ALLOCTABLE_Distr_Demand,$P$10,FALSE),0)</f>
        <v>0</v>
      </c>
      <c r="Q456" s="37">
        <f>ROUND(F456*VLOOKUP(D456,ALLOCTABLE_Distr_Demand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66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45">SUM(J455:J456)</f>
        <v>0</v>
      </c>
      <c r="K457" s="36">
        <f t="shared" si="345"/>
        <v>0</v>
      </c>
      <c r="L457" s="36">
        <f t="shared" si="345"/>
        <v>0</v>
      </c>
      <c r="M457" s="36">
        <f t="shared" si="345"/>
        <v>0</v>
      </c>
      <c r="N457" s="36">
        <f t="shared" si="345"/>
        <v>0</v>
      </c>
      <c r="O457" s="36">
        <f t="shared" si="345"/>
        <v>0</v>
      </c>
      <c r="P457" s="36">
        <f t="shared" si="345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0</v>
      </c>
      <c r="G459" s="37">
        <f t="shared" ref="G459:S459" si="346">G457+G453</f>
        <v>0</v>
      </c>
      <c r="H459" s="37">
        <f t="shared" si="346"/>
        <v>0</v>
      </c>
      <c r="I459" s="37">
        <f t="shared" si="346"/>
        <v>0</v>
      </c>
      <c r="J459" s="37">
        <f t="shared" ref="J459:P459" si="347">J457+J453</f>
        <v>0</v>
      </c>
      <c r="K459" s="37">
        <f t="shared" si="347"/>
        <v>0</v>
      </c>
      <c r="L459" s="37">
        <f t="shared" si="347"/>
        <v>0</v>
      </c>
      <c r="M459" s="37">
        <f t="shared" si="347"/>
        <v>0</v>
      </c>
      <c r="N459" s="37">
        <f t="shared" si="347"/>
        <v>0</v>
      </c>
      <c r="O459" s="37">
        <f t="shared" si="347"/>
        <v>0</v>
      </c>
      <c r="P459" s="37">
        <f t="shared" si="347"/>
        <v>0</v>
      </c>
      <c r="Q459" s="37">
        <f t="shared" si="346"/>
        <v>0</v>
      </c>
      <c r="R459" s="35">
        <f t="shared" si="346"/>
        <v>0</v>
      </c>
      <c r="S459" s="35">
        <f t="shared" si="346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0 DIST Classified'!G462</f>
        <v>0</v>
      </c>
      <c r="G462" s="37">
        <f>F462-SUM(H462:Q462)</f>
        <v>0</v>
      </c>
      <c r="H462" s="37">
        <f>ROUND(F462*VLOOKUP(D462,ALLOCTABLE_Distr_Demand,$H$10,FALSE),0)</f>
        <v>0</v>
      </c>
      <c r="I462" s="37">
        <f>ROUND(F462*VLOOKUP(D462,ALLOCTABLE_Distr_Demand,$I$10,FALSE),0)</f>
        <v>0</v>
      </c>
      <c r="J462" s="37">
        <f>ROUND(F462*VLOOKUP(D462,ALLOCTABLE_Distr_Demand,$J$10,FALSE),0)</f>
        <v>0</v>
      </c>
      <c r="K462" s="37">
        <f>ROUND(F462*VLOOKUP(D462,ALLOCTABLE_Distr_Demand,$K$10,FALSE),0)</f>
        <v>0</v>
      </c>
      <c r="L462" s="37">
        <f>ROUND(F462*VLOOKUP(D462,ALLOCTABLE_Distr_Demand,$L$10,FALSE),0)</f>
        <v>0</v>
      </c>
      <c r="M462" s="37">
        <f>ROUND(F462*VLOOKUP(D462,ALLOCTABLE_Distr_Demand,$M$10,FALSE),0)</f>
        <v>0</v>
      </c>
      <c r="N462" s="37">
        <f>ROUND(F462*VLOOKUP(D462,ALLOCTABLE_Distr_Demand,$N$10,FALSE),0)</f>
        <v>0</v>
      </c>
      <c r="O462" s="37">
        <f>ROUND(F462*VLOOKUP(D462,ALLOCTABLE_Distr_Demand,$O$10,FALSE),0)</f>
        <v>0</v>
      </c>
      <c r="P462" s="37">
        <f>ROUND(F462*VLOOKUP(D462,ALLOCTABLE_Distr_Demand,$P$10,FALSE),0)</f>
        <v>0</v>
      </c>
      <c r="Q462" s="37">
        <f>ROUND(F462*VLOOKUP(D462,ALLOCTABLE_Distr_Demand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0 DIST Classified'!G463</f>
        <v>0</v>
      </c>
      <c r="G463" s="37">
        <f>F463-SUM(H463:Q463)</f>
        <v>0</v>
      </c>
      <c r="H463" s="37">
        <f>ROUND(F463*VLOOKUP(D463,ALLOCTABLE_Distr_Demand,$H$10,FALSE),0)</f>
        <v>0</v>
      </c>
      <c r="I463" s="37">
        <f>ROUND(F463*VLOOKUP(D463,ALLOCTABLE_Distr_Demand,$I$10,FALSE),0)</f>
        <v>0</v>
      </c>
      <c r="J463" s="37">
        <f>ROUND(F463*VLOOKUP(D463,ALLOCTABLE_Distr_Demand,$J$10,FALSE),0)</f>
        <v>0</v>
      </c>
      <c r="K463" s="37">
        <f>ROUND(F463*VLOOKUP(D463,ALLOCTABLE_Distr_Demand,$K$10,FALSE),0)</f>
        <v>0</v>
      </c>
      <c r="L463" s="37">
        <f>ROUND(F463*VLOOKUP(D463,ALLOCTABLE_Distr_Demand,$L$10,FALSE),0)</f>
        <v>0</v>
      </c>
      <c r="M463" s="37">
        <f>ROUND(F463*VLOOKUP(D463,ALLOCTABLE_Distr_Demand,$M$10,FALSE),0)</f>
        <v>0</v>
      </c>
      <c r="N463" s="37">
        <f>ROUND(F463*VLOOKUP(D463,ALLOCTABLE_Distr_Demand,$N$10,FALSE),0)</f>
        <v>0</v>
      </c>
      <c r="O463" s="37">
        <f>ROUND(F463*VLOOKUP(D463,ALLOCTABLE_Distr_Demand,$O$10,FALSE),0)</f>
        <v>0</v>
      </c>
      <c r="P463" s="37">
        <f>ROUND(F463*VLOOKUP(D463,ALLOCTABLE_Distr_Demand,$P$10,FALSE),0)</f>
        <v>0</v>
      </c>
      <c r="Q463" s="37">
        <f>ROUND(F463*VLOOKUP(D463,ALLOCTABLE_Distr_Demand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0 DIST Classified'!G464</f>
        <v>0</v>
      </c>
      <c r="G464" s="37">
        <f>F464-SUM(H464:Q464)</f>
        <v>0</v>
      </c>
      <c r="H464" s="37">
        <f>ROUND(F464*VLOOKUP(D464,ALLOCTABLE_Distr_Demand,$H$10,FALSE),0)</f>
        <v>0</v>
      </c>
      <c r="I464" s="37">
        <f>ROUND(F464*VLOOKUP(D464,ALLOCTABLE_Distr_Demand,$I$10,FALSE),0)</f>
        <v>0</v>
      </c>
      <c r="J464" s="37">
        <f>ROUND(F464*VLOOKUP(D464,ALLOCTABLE_Distr_Demand,$J$10,FALSE),0)</f>
        <v>0</v>
      </c>
      <c r="K464" s="37">
        <f>ROUND(F464*VLOOKUP(D464,ALLOCTABLE_Distr_Demand,$K$10,FALSE),0)</f>
        <v>0</v>
      </c>
      <c r="L464" s="37">
        <f>ROUND(F464*VLOOKUP(D464,ALLOCTABLE_Distr_Demand,$L$10,FALSE),0)</f>
        <v>0</v>
      </c>
      <c r="M464" s="37">
        <f>ROUND(F464*VLOOKUP(D464,ALLOCTABLE_Distr_Demand,$M$10,FALSE),0)</f>
        <v>0</v>
      </c>
      <c r="N464" s="37">
        <f>ROUND(F464*VLOOKUP(D464,ALLOCTABLE_Distr_Demand,$N$10,FALSE),0)</f>
        <v>0</v>
      </c>
      <c r="O464" s="37">
        <f>ROUND(F464*VLOOKUP(D464,ALLOCTABLE_Distr_Demand,$O$10,FALSE),0)</f>
        <v>0</v>
      </c>
      <c r="P464" s="37">
        <f>ROUND(F464*VLOOKUP(D464,ALLOCTABLE_Distr_Demand,$P$10,FALSE),0)</f>
        <v>0</v>
      </c>
      <c r="Q464" s="37">
        <f>ROUND(F464*VLOOKUP(D464,ALLOCTABLE_Distr_Demand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0 DIST Classified'!G465</f>
        <v>0</v>
      </c>
      <c r="G465" s="37">
        <f>F465-SUM(H465:Q465)</f>
        <v>0</v>
      </c>
      <c r="H465" s="37">
        <f>ROUND(F465*VLOOKUP(D465,ALLOCTABLE_Distr_Demand,$H$10,FALSE),0)</f>
        <v>0</v>
      </c>
      <c r="I465" s="37">
        <f>ROUND(F465*VLOOKUP(D465,ALLOCTABLE_Distr_Demand,$I$10,FALSE),0)</f>
        <v>0</v>
      </c>
      <c r="J465" s="37">
        <f>ROUND(F465*VLOOKUP(D465,ALLOCTABLE_Distr_Demand,$J$10,FALSE),0)</f>
        <v>0</v>
      </c>
      <c r="K465" s="37">
        <f>ROUND(F465*VLOOKUP(D465,ALLOCTABLE_Distr_Demand,$K$10,FALSE),0)</f>
        <v>0</v>
      </c>
      <c r="L465" s="37">
        <f>ROUND(F465*VLOOKUP(D465,ALLOCTABLE_Distr_Demand,$L$10,FALSE),0)</f>
        <v>0</v>
      </c>
      <c r="M465" s="37">
        <f>ROUND(F465*VLOOKUP(D465,ALLOCTABLE_Distr_Demand,$M$10,FALSE),0)</f>
        <v>0</v>
      </c>
      <c r="N465" s="37">
        <f>ROUND(F465*VLOOKUP(D465,ALLOCTABLE_Distr_Demand,$N$10,FALSE),0)</f>
        <v>0</v>
      </c>
      <c r="O465" s="37">
        <f>ROUND(F465*VLOOKUP(D465,ALLOCTABLE_Distr_Demand,$O$10,FALSE),0)</f>
        <v>0</v>
      </c>
      <c r="P465" s="37">
        <f>ROUND(F465*VLOOKUP(D465,ALLOCTABLE_Distr_Demand,$P$10,FALSE),0)</f>
        <v>0</v>
      </c>
      <c r="Q465" s="37">
        <f>ROUND(F465*VLOOKUP(D465,ALLOCTABLE_Distr_Demand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48">SUM(G462:G465)</f>
        <v>0</v>
      </c>
      <c r="H466" s="36">
        <f t="shared" si="348"/>
        <v>0</v>
      </c>
      <c r="I466" s="36">
        <f t="shared" si="348"/>
        <v>0</v>
      </c>
      <c r="J466" s="36">
        <f t="shared" ref="J466:P466" si="349">SUM(J462:J465)</f>
        <v>0</v>
      </c>
      <c r="K466" s="36">
        <f t="shared" si="349"/>
        <v>0</v>
      </c>
      <c r="L466" s="36">
        <f t="shared" si="349"/>
        <v>0</v>
      </c>
      <c r="M466" s="36">
        <f t="shared" si="349"/>
        <v>0</v>
      </c>
      <c r="N466" s="36">
        <f t="shared" si="349"/>
        <v>0</v>
      </c>
      <c r="O466" s="36">
        <f t="shared" si="349"/>
        <v>0</v>
      </c>
      <c r="P466" s="36">
        <f t="shared" si="349"/>
        <v>0</v>
      </c>
      <c r="Q466" s="36">
        <f t="shared" si="348"/>
        <v>0</v>
      </c>
      <c r="R466" s="36">
        <f t="shared" si="348"/>
        <v>0</v>
      </c>
      <c r="S466" s="36">
        <f t="shared" si="348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99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0 DIST Classified'!G469</f>
        <v>0</v>
      </c>
      <c r="G469" s="37">
        <f>F469-SUM(H469:Q469)</f>
        <v>0</v>
      </c>
      <c r="H469" s="37">
        <f>ROUND(F469*VLOOKUP(D469,ALLOCTABLE_Distr_Demand,$H$10,FALSE),0)</f>
        <v>0</v>
      </c>
      <c r="I469" s="37">
        <f>ROUND(F469*VLOOKUP($D$469,ALLOCTABLE_Distr_Demand,$I$10,FALSE),0)</f>
        <v>0</v>
      </c>
      <c r="J469" s="37">
        <f>ROUND(F469*VLOOKUP($D$469,ALLOCTABLE_Distr_Demand,$J$10,FALSE),0)</f>
        <v>0</v>
      </c>
      <c r="K469" s="37">
        <f>ROUND(F469*VLOOKUP($D$469,ALLOCTABLE_Distr_Demand,$K$10,FALSE),0)</f>
        <v>0</v>
      </c>
      <c r="L469" s="37">
        <f>ROUND(F469*VLOOKUP($D$469,ALLOCTABLE_Distr_Demand,$L$10,FALSE),0)</f>
        <v>0</v>
      </c>
      <c r="M469" s="37">
        <f>ROUND(F469*VLOOKUP($D$469,ALLOCTABLE_Distr_Demand,$M$10,FALSE),0)</f>
        <v>0</v>
      </c>
      <c r="N469" s="37">
        <f>ROUND(F469*VLOOKUP($D$469,ALLOCTABLE_Distr_Demand,$N$10,FALSE),0)</f>
        <v>0</v>
      </c>
      <c r="O469" s="37">
        <f>ROUND(F469*VLOOKUP($D$469,ALLOCTABLE_Distr_Demand,$O$10,FALSE),0)</f>
        <v>0</v>
      </c>
      <c r="P469" s="37">
        <f>ROUND(F469*VLOOKUP($D$469,ALLOCTABLE_Distr_Demand,$P$10,FALSE),0)</f>
        <v>0</v>
      </c>
      <c r="Q469" s="37">
        <f>ROUND(F469*VLOOKUP(D469,ALLOCTABLE_Distr_Demand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701</v>
      </c>
      <c r="D470" s="32"/>
      <c r="E470" s="18"/>
      <c r="F470" s="36">
        <f>SUM(F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50">SUM(J468:J469)</f>
        <v>0</v>
      </c>
      <c r="K470" s="36">
        <f t="shared" si="350"/>
        <v>0</v>
      </c>
      <c r="L470" s="36">
        <f t="shared" si="350"/>
        <v>0</v>
      </c>
      <c r="M470" s="36">
        <f t="shared" si="350"/>
        <v>0</v>
      </c>
      <c r="N470" s="36">
        <f t="shared" si="350"/>
        <v>0</v>
      </c>
      <c r="O470" s="36">
        <f t="shared" si="350"/>
        <v>0</v>
      </c>
      <c r="P470" s="36">
        <f t="shared" si="350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0 DIST Classified'!G473</f>
        <v>0</v>
      </c>
      <c r="G473" s="37">
        <f t="shared" ref="G473:G491" si="351">F473-SUM(H473:Q473)</f>
        <v>0</v>
      </c>
      <c r="H473" s="37">
        <f t="shared" ref="H473:H491" si="352">ROUND(F473*VLOOKUP(D473,ALLOCTABLE_Prod_Demand,$H$10,FALSE),0)</f>
        <v>0</v>
      </c>
      <c r="I473" s="35">
        <f t="shared" ref="I473:I491" si="353">ROUND(F473*VLOOKUP(D473,ALLOCTABLE_Prod_Demand,$I$10,FALSE),0)</f>
        <v>0</v>
      </c>
      <c r="J473" s="35">
        <f t="shared" ref="J473:J491" si="354">ROUND(F473*VLOOKUP(D473,ALLOCTABLE_Prod_Demand,$J$10,FALSE),0)</f>
        <v>0</v>
      </c>
      <c r="K473" s="35">
        <f t="shared" ref="K473:K491" si="355">ROUND(F473*VLOOKUP(D473,ALLOCTABLE_Prod_Demand,$K$10,FALSE),0)</f>
        <v>0</v>
      </c>
      <c r="L473" s="35">
        <f t="shared" ref="L473:L491" si="356">ROUND(F473*VLOOKUP(D473,ALLOCTABLE_Prod_Demand,$L$10,FALSE),0)</f>
        <v>0</v>
      </c>
      <c r="M473" s="35">
        <f t="shared" ref="M473:M491" si="357">ROUND(F473*VLOOKUP(D473,ALLOCTABLE_Prod_Demand,$M$10,FALSE),0)</f>
        <v>0</v>
      </c>
      <c r="N473" s="35">
        <f t="shared" ref="N473:N491" si="358">ROUND(F473*VLOOKUP(D473,ALLOCTABLE_Prod_Demand,$N$10,FALSE),0)</f>
        <v>0</v>
      </c>
      <c r="O473" s="35">
        <f t="shared" ref="O473:O491" si="359">ROUND(F473*VLOOKUP(D473,ALLOCTABLE_Prod_Demand,$O$10,FALSE),0)</f>
        <v>0</v>
      </c>
      <c r="P473" s="35">
        <f t="shared" ref="P473:P491" si="360">ROUND(F473*VLOOKUP(D473,ALLOCTABLE_Prod_Demand,$P$10,FALSE),0)</f>
        <v>0</v>
      </c>
      <c r="Q473" s="35">
        <f t="shared" ref="Q473:Q491" si="361">ROUND(F473*VLOOKUP(D473,ALLOCTABLE_Prod_Demand,$Q$10,FALSE),0)</f>
        <v>0</v>
      </c>
      <c r="R473" s="35">
        <f t="shared" ref="R473:R491" si="362">SUM(G473:Q473)</f>
        <v>0</v>
      </c>
      <c r="S473" s="35">
        <f t="shared" ref="S473:S491" si="363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0 DIST Classified'!G474</f>
        <v>0</v>
      </c>
      <c r="G474" s="37">
        <f t="shared" si="351"/>
        <v>0</v>
      </c>
      <c r="H474" s="37">
        <f t="shared" si="352"/>
        <v>0</v>
      </c>
      <c r="I474" s="35">
        <f t="shared" si="353"/>
        <v>0</v>
      </c>
      <c r="J474" s="35">
        <f t="shared" si="354"/>
        <v>0</v>
      </c>
      <c r="K474" s="35">
        <f t="shared" si="355"/>
        <v>0</v>
      </c>
      <c r="L474" s="35">
        <f t="shared" si="356"/>
        <v>0</v>
      </c>
      <c r="M474" s="35">
        <f t="shared" si="357"/>
        <v>0</v>
      </c>
      <c r="N474" s="35">
        <f t="shared" si="358"/>
        <v>0</v>
      </c>
      <c r="O474" s="35">
        <f t="shared" si="359"/>
        <v>0</v>
      </c>
      <c r="P474" s="35">
        <f t="shared" si="360"/>
        <v>0</v>
      </c>
      <c r="Q474" s="35">
        <f t="shared" si="361"/>
        <v>0</v>
      </c>
      <c r="R474" s="35">
        <f t="shared" si="362"/>
        <v>0</v>
      </c>
      <c r="S474" s="35">
        <f t="shared" si="363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0 DIST Classified'!G475</f>
        <v>5171363</v>
      </c>
      <c r="G475" s="37">
        <f t="shared" si="351"/>
        <v>2427592</v>
      </c>
      <c r="H475" s="37">
        <f t="shared" si="352"/>
        <v>1433657</v>
      </c>
      <c r="I475" s="35">
        <f t="shared" si="353"/>
        <v>6671</v>
      </c>
      <c r="J475" s="35">
        <f t="shared" si="354"/>
        <v>31442</v>
      </c>
      <c r="K475" s="35">
        <f t="shared" si="355"/>
        <v>362</v>
      </c>
      <c r="L475" s="35">
        <f t="shared" si="356"/>
        <v>732162</v>
      </c>
      <c r="M475" s="35">
        <f t="shared" si="357"/>
        <v>482230</v>
      </c>
      <c r="N475" s="35">
        <f t="shared" si="358"/>
        <v>24202</v>
      </c>
      <c r="O475" s="35">
        <f t="shared" si="359"/>
        <v>0</v>
      </c>
      <c r="P475" s="35">
        <f t="shared" si="360"/>
        <v>32476</v>
      </c>
      <c r="Q475" s="35">
        <f t="shared" si="361"/>
        <v>569</v>
      </c>
      <c r="R475" s="35">
        <f t="shared" si="362"/>
        <v>5171363</v>
      </c>
      <c r="S475" s="35">
        <f t="shared" si="363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">
        <v>2049</v>
      </c>
      <c r="E476" s="18"/>
      <c r="F476" s="82">
        <f>'FR-16(7)(v)-10 DIST Classified'!G476</f>
        <v>0</v>
      </c>
      <c r="G476" s="37">
        <f t="shared" si="351"/>
        <v>0</v>
      </c>
      <c r="H476" s="37">
        <f>ROUND(F476*VLOOKUP(D476,ALLOCTABLE_Distr_Demand,$H$10,FALSE),0)</f>
        <v>0</v>
      </c>
      <c r="I476" s="35">
        <f>ROUND(F476*VLOOKUP(D476,ALLOCTABLE_Distr_Demand,$I$10,FALSE),0)</f>
        <v>0</v>
      </c>
      <c r="J476" s="35">
        <f>ROUND(F476*VLOOKUP(D476,ALLOCTABLE_Distr_Demand,$J$10,FALSE),0)</f>
        <v>0</v>
      </c>
      <c r="K476" s="35">
        <f>ROUND(F476*VLOOKUP(D476,ALLOCTABLE_Distr_Demand,$K$10,FALSE),0)</f>
        <v>0</v>
      </c>
      <c r="L476" s="35">
        <f>ROUND(F476*VLOOKUP(D476,ALLOCTABLE_Distr_Demand,$L$10,FALSE),0)</f>
        <v>0</v>
      </c>
      <c r="M476" s="35">
        <f>ROUND(F476*VLOOKUP(D476,ALLOCTABLE_Distr_Demand,$M$10,FALSE),0)</f>
        <v>0</v>
      </c>
      <c r="N476" s="35">
        <f>ROUND(F476*VLOOKUP(D476,ALLOCTABLE_Distr_Demand,$N$10,FALSE),0)</f>
        <v>0</v>
      </c>
      <c r="O476" s="35">
        <f>ROUND(F476*VLOOKUP(D476,ALLOCTABLE_Distr_Demand,$O$10,FALSE),0)</f>
        <v>0</v>
      </c>
      <c r="P476" s="35">
        <f>ROUND(F476*VLOOKUP(D476,ALLOCTABLE_Distr_Demand,$P$10,FALSE),0)</f>
        <v>0</v>
      </c>
      <c r="Q476" s="35">
        <f>ROUND(F476*VLOOKUP(D476,ALLOCTABLE_Distr_Demand,$Q$10,FALSE),0)</f>
        <v>0</v>
      </c>
      <c r="R476" s="35">
        <f t="shared" si="362"/>
        <v>0</v>
      </c>
      <c r="S476" s="35">
        <f t="shared" si="363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0 DIST Classified'!G477</f>
        <v>2105718</v>
      </c>
      <c r="G477" s="37">
        <f t="shared" si="351"/>
        <v>988487</v>
      </c>
      <c r="H477" s="37">
        <f t="shared" si="352"/>
        <v>583768</v>
      </c>
      <c r="I477" s="35">
        <f t="shared" si="353"/>
        <v>2716</v>
      </c>
      <c r="J477" s="35">
        <f t="shared" si="354"/>
        <v>12803</v>
      </c>
      <c r="K477" s="35">
        <f t="shared" si="355"/>
        <v>147</v>
      </c>
      <c r="L477" s="35">
        <f t="shared" si="356"/>
        <v>298128</v>
      </c>
      <c r="M477" s="35">
        <f t="shared" si="357"/>
        <v>196358</v>
      </c>
      <c r="N477" s="35">
        <f t="shared" si="358"/>
        <v>9855</v>
      </c>
      <c r="O477" s="35">
        <f t="shared" si="359"/>
        <v>0</v>
      </c>
      <c r="P477" s="35">
        <f t="shared" si="360"/>
        <v>13224</v>
      </c>
      <c r="Q477" s="35">
        <f t="shared" si="361"/>
        <v>232</v>
      </c>
      <c r="R477" s="35">
        <f t="shared" si="362"/>
        <v>2105718</v>
      </c>
      <c r="S477" s="35">
        <f t="shared" si="363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">
        <v>2049</v>
      </c>
      <c r="E478" s="1245"/>
      <c r="F478" s="1262">
        <f>'FR-16(7)(v)-10 DIST Classified'!G478</f>
        <v>0</v>
      </c>
      <c r="G478" s="1252">
        <f t="shared" ref="G478" si="364">F478-SUM(H478:Q478)</f>
        <v>0</v>
      </c>
      <c r="H478" s="1252">
        <f>ROUND(F478*VLOOKUP(D478,ALLOCTABLE_Distr_Demand,$H$10,FALSE),0)</f>
        <v>0</v>
      </c>
      <c r="I478" s="1251">
        <f>ROUND(F478*VLOOKUP(D478,ALLOCTABLE_Distr_Demand,$I$10,FALSE),0)</f>
        <v>0</v>
      </c>
      <c r="J478" s="1251">
        <f>ROUND(F478*VLOOKUP(D478,ALLOCTABLE_Distr_Demand,$J$10,FALSE),0)</f>
        <v>0</v>
      </c>
      <c r="K478" s="1251">
        <f>ROUND(F478*VLOOKUP(D478,ALLOCTABLE_Distr_Demand,$K$10,FALSE),0)</f>
        <v>0</v>
      </c>
      <c r="L478" s="1251">
        <f>ROUND(F478*VLOOKUP(D478,ALLOCTABLE_Distr_Demand,$L$10,FALSE),0)</f>
        <v>0</v>
      </c>
      <c r="M478" s="1251">
        <f>ROUND(F478*VLOOKUP(D478,ALLOCTABLE_Distr_Demand,$M$10,FALSE),0)</f>
        <v>0</v>
      </c>
      <c r="N478" s="1251">
        <f>ROUND(F478*VLOOKUP(D478,ALLOCTABLE_Distr_Demand,$N$10,FALSE),0)</f>
        <v>0</v>
      </c>
      <c r="O478" s="1251">
        <f>ROUND(F478*VLOOKUP(D478,ALLOCTABLE_Distr_Demand,$O$10,FALSE),0)</f>
        <v>0</v>
      </c>
      <c r="P478" s="1251">
        <f>ROUND(F478*VLOOKUP(D478,ALLOCTABLE_Distr_Demand,$P$10,FALSE),0)</f>
        <v>0</v>
      </c>
      <c r="Q478" s="1251">
        <f>ROUND(F478*VLOOKUP(D478,ALLOCTABLE_Distr_Demand,$Q$10,FALSE),0)</f>
        <v>0</v>
      </c>
      <c r="R478" s="1251">
        <f t="shared" ref="R478" si="365">SUM(G478:Q478)</f>
        <v>0</v>
      </c>
      <c r="S478" s="1251">
        <f t="shared" ref="S478" si="366">F478-R478</f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0 DIST Classified'!G479</f>
        <v>674043</v>
      </c>
      <c r="G479" s="37">
        <f t="shared" si="351"/>
        <v>316415</v>
      </c>
      <c r="H479" s="37">
        <f t="shared" si="352"/>
        <v>186865</v>
      </c>
      <c r="I479" s="35">
        <f t="shared" si="353"/>
        <v>870</v>
      </c>
      <c r="J479" s="35">
        <f t="shared" si="354"/>
        <v>4098</v>
      </c>
      <c r="K479" s="35">
        <f t="shared" si="355"/>
        <v>47</v>
      </c>
      <c r="L479" s="35">
        <f t="shared" si="356"/>
        <v>95431</v>
      </c>
      <c r="M479" s="35">
        <f t="shared" si="357"/>
        <v>62855</v>
      </c>
      <c r="N479" s="35">
        <f t="shared" si="358"/>
        <v>3155</v>
      </c>
      <c r="O479" s="35">
        <f t="shared" si="359"/>
        <v>0</v>
      </c>
      <c r="P479" s="35">
        <f t="shared" si="360"/>
        <v>4233</v>
      </c>
      <c r="Q479" s="35">
        <f t="shared" si="361"/>
        <v>74</v>
      </c>
      <c r="R479" s="35">
        <f t="shared" si="362"/>
        <v>674043</v>
      </c>
      <c r="S479" s="35">
        <f t="shared" si="363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">
        <v>2049</v>
      </c>
      <c r="E480" s="1245"/>
      <c r="F480" s="1262">
        <f>'FR-16(7)(v)-10 DIST Classified'!G480</f>
        <v>0</v>
      </c>
      <c r="G480" s="1252">
        <f t="shared" ref="G480" si="367">F480-SUM(H480:Q480)</f>
        <v>0</v>
      </c>
      <c r="H480" s="1252">
        <f>ROUND(F480*VLOOKUP(D480,ALLOCTABLE_Distr_Demand,$H$10,FALSE),0)</f>
        <v>0</v>
      </c>
      <c r="I480" s="1251">
        <f>ROUND(F480*VLOOKUP(D480,ALLOCTABLE_Distr_Demand,$I$10,FALSE),0)</f>
        <v>0</v>
      </c>
      <c r="J480" s="1251">
        <f>ROUND(F480*VLOOKUP(D480,ALLOCTABLE_Distr_Demand,$J$10,FALSE),0)</f>
        <v>0</v>
      </c>
      <c r="K480" s="1251">
        <f>ROUND(F480*VLOOKUP(D480,ALLOCTABLE_Distr_Demand,$K$10,FALSE),0)</f>
        <v>0</v>
      </c>
      <c r="L480" s="1251">
        <f>ROUND(F480*VLOOKUP(D480,ALLOCTABLE_Distr_Demand,$L$10,FALSE),0)</f>
        <v>0</v>
      </c>
      <c r="M480" s="1251">
        <f>ROUND(F480*VLOOKUP(D480,ALLOCTABLE_Distr_Demand,$M$10,FALSE),0)</f>
        <v>0</v>
      </c>
      <c r="N480" s="1251">
        <f>ROUND(F480*VLOOKUP(D480,ALLOCTABLE_Distr_Demand,$N$10,FALSE),0)</f>
        <v>0</v>
      </c>
      <c r="O480" s="1251">
        <f>ROUND(F480*VLOOKUP(D480,ALLOCTABLE_Distr_Demand,$O$10,FALSE),0)</f>
        <v>0</v>
      </c>
      <c r="P480" s="1251">
        <f>ROUND(F480*VLOOKUP(D480,ALLOCTABLE_Distr_Demand,$P$10,FALSE),0)</f>
        <v>0</v>
      </c>
      <c r="Q480" s="1251">
        <f>ROUND(F480*VLOOKUP(D480,ALLOCTABLE_Distr_Demand,$Q$10,FALSE),0)</f>
        <v>0</v>
      </c>
      <c r="R480" s="1251">
        <f t="shared" ref="R480" si="368">SUM(G480:Q480)</f>
        <v>0</v>
      </c>
      <c r="S480" s="1251">
        <f t="shared" ref="S480" si="369">F480-R480</f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0 DIST Classified'!G481</f>
        <v>115473</v>
      </c>
      <c r="G481" s="37">
        <f t="shared" si="351"/>
        <v>54206</v>
      </c>
      <c r="H481" s="37">
        <f t="shared" si="352"/>
        <v>32013</v>
      </c>
      <c r="I481" s="35">
        <f t="shared" si="353"/>
        <v>149</v>
      </c>
      <c r="J481" s="35">
        <f t="shared" si="354"/>
        <v>702</v>
      </c>
      <c r="K481" s="35">
        <f t="shared" si="355"/>
        <v>8</v>
      </c>
      <c r="L481" s="35">
        <f t="shared" si="356"/>
        <v>16349</v>
      </c>
      <c r="M481" s="35">
        <f t="shared" si="357"/>
        <v>10768</v>
      </c>
      <c r="N481" s="35">
        <f t="shared" si="358"/>
        <v>540</v>
      </c>
      <c r="O481" s="35">
        <f t="shared" si="359"/>
        <v>0</v>
      </c>
      <c r="P481" s="35">
        <f t="shared" si="360"/>
        <v>725</v>
      </c>
      <c r="Q481" s="35">
        <f t="shared" si="361"/>
        <v>13</v>
      </c>
      <c r="R481" s="35">
        <f t="shared" si="362"/>
        <v>115473</v>
      </c>
      <c r="S481" s="35">
        <f t="shared" si="363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">
        <v>2049</v>
      </c>
      <c r="E482" s="1245"/>
      <c r="F482" s="1262">
        <f>'FR-16(7)(v)-10 DIST Classified'!G482</f>
        <v>0</v>
      </c>
      <c r="G482" s="1252">
        <f t="shared" ref="G482" si="370">F482-SUM(H482:Q482)</f>
        <v>0</v>
      </c>
      <c r="H482" s="1252">
        <f>ROUND(F482*VLOOKUP(D482,ALLOCTABLE_Distr_Demand,$H$10,FALSE),0)</f>
        <v>0</v>
      </c>
      <c r="I482" s="1251">
        <f>ROUND(F482*VLOOKUP(D482,ALLOCTABLE_Distr_Demand,$I$10,FALSE),0)</f>
        <v>0</v>
      </c>
      <c r="J482" s="1251">
        <f>ROUND(F482*VLOOKUP(D482,ALLOCTABLE_Distr_Demand,$J$10,FALSE),0)</f>
        <v>0</v>
      </c>
      <c r="K482" s="1251">
        <f>ROUND(F482*VLOOKUP(D482,ALLOCTABLE_Distr_Demand,$K$10,FALSE),0)</f>
        <v>0</v>
      </c>
      <c r="L482" s="1251">
        <f>ROUND(F482*VLOOKUP(D482,ALLOCTABLE_Distr_Demand,$L$10,FALSE),0)</f>
        <v>0</v>
      </c>
      <c r="M482" s="1251">
        <f>ROUND(F482*VLOOKUP(D482,ALLOCTABLE_Distr_Demand,$M$10,FALSE),0)</f>
        <v>0</v>
      </c>
      <c r="N482" s="1251">
        <f>ROUND(F482*VLOOKUP(D482,ALLOCTABLE_Distr_Demand,$N$10,FALSE),0)</f>
        <v>0</v>
      </c>
      <c r="O482" s="1251">
        <f>ROUND(F482*VLOOKUP(D482,ALLOCTABLE_Distr_Demand,$O$10,FALSE),0)</f>
        <v>0</v>
      </c>
      <c r="P482" s="1251">
        <f>ROUND(F482*VLOOKUP(D482,ALLOCTABLE_Distr_Demand,$P$10,FALSE),0)</f>
        <v>0</v>
      </c>
      <c r="Q482" s="1251">
        <f>ROUND(F482*VLOOKUP(D482,ALLOCTABLE_Distr_Demand,$Q$10,FALSE),0)</f>
        <v>0</v>
      </c>
      <c r="R482" s="1251">
        <f t="shared" ref="R482" si="371">SUM(G482:Q482)</f>
        <v>0</v>
      </c>
      <c r="S482" s="1251">
        <f t="shared" ref="S482" si="372">F482-R482</f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0 DIST Classified'!G483</f>
        <v>271379</v>
      </c>
      <c r="G483" s="37">
        <f t="shared" si="351"/>
        <v>161158</v>
      </c>
      <c r="H483" s="37">
        <f t="shared" si="352"/>
        <v>57668</v>
      </c>
      <c r="I483" s="35">
        <f t="shared" si="353"/>
        <v>206</v>
      </c>
      <c r="J483" s="35">
        <f t="shared" si="354"/>
        <v>1908</v>
      </c>
      <c r="K483" s="35">
        <f t="shared" si="355"/>
        <v>19</v>
      </c>
      <c r="L483" s="35">
        <f t="shared" si="356"/>
        <v>24733</v>
      </c>
      <c r="M483" s="35">
        <f t="shared" si="357"/>
        <v>15119</v>
      </c>
      <c r="N483" s="35">
        <f t="shared" si="358"/>
        <v>1018</v>
      </c>
      <c r="O483" s="35">
        <f t="shared" si="359"/>
        <v>8198</v>
      </c>
      <c r="P483" s="35">
        <f t="shared" si="360"/>
        <v>1273</v>
      </c>
      <c r="Q483" s="35">
        <f t="shared" si="361"/>
        <v>79</v>
      </c>
      <c r="R483" s="35">
        <f t="shared" si="362"/>
        <v>271379</v>
      </c>
      <c r="S483" s="35">
        <f t="shared" si="363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0 DIST Classified'!G484</f>
        <v>0</v>
      </c>
      <c r="G484" s="37">
        <f t="shared" si="351"/>
        <v>0</v>
      </c>
      <c r="H484" s="37">
        <f t="shared" si="352"/>
        <v>0</v>
      </c>
      <c r="I484" s="35">
        <f t="shared" si="353"/>
        <v>0</v>
      </c>
      <c r="J484" s="35">
        <f t="shared" si="354"/>
        <v>0</v>
      </c>
      <c r="K484" s="35">
        <f t="shared" si="355"/>
        <v>0</v>
      </c>
      <c r="L484" s="35">
        <f t="shared" si="356"/>
        <v>0</v>
      </c>
      <c r="M484" s="35">
        <f t="shared" si="357"/>
        <v>0</v>
      </c>
      <c r="N484" s="35">
        <f t="shared" si="358"/>
        <v>0</v>
      </c>
      <c r="O484" s="35">
        <f t="shared" si="359"/>
        <v>0</v>
      </c>
      <c r="P484" s="35">
        <f t="shared" si="360"/>
        <v>0</v>
      </c>
      <c r="Q484" s="35">
        <f t="shared" si="361"/>
        <v>0</v>
      </c>
      <c r="R484" s="35">
        <f t="shared" si="362"/>
        <v>0</v>
      </c>
      <c r="S484" s="35">
        <f t="shared" si="363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0 DIST Classified'!G485</f>
        <v>1892935</v>
      </c>
      <c r="G485" s="37">
        <f t="shared" si="351"/>
        <v>1124118</v>
      </c>
      <c r="H485" s="37">
        <f t="shared" si="352"/>
        <v>402249</v>
      </c>
      <c r="I485" s="35">
        <f t="shared" si="353"/>
        <v>1439</v>
      </c>
      <c r="J485" s="35">
        <f t="shared" si="354"/>
        <v>13307</v>
      </c>
      <c r="K485" s="35">
        <f t="shared" si="355"/>
        <v>133</v>
      </c>
      <c r="L485" s="35">
        <f t="shared" si="356"/>
        <v>172522</v>
      </c>
      <c r="M485" s="35">
        <f t="shared" si="357"/>
        <v>105455</v>
      </c>
      <c r="N485" s="35">
        <f t="shared" si="358"/>
        <v>7099</v>
      </c>
      <c r="O485" s="35">
        <f t="shared" si="359"/>
        <v>57186</v>
      </c>
      <c r="P485" s="35">
        <f t="shared" si="360"/>
        <v>8878</v>
      </c>
      <c r="Q485" s="35">
        <f t="shared" si="361"/>
        <v>549</v>
      </c>
      <c r="R485" s="35">
        <f t="shared" si="362"/>
        <v>1892935</v>
      </c>
      <c r="S485" s="35">
        <f t="shared" si="363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0 DIST Classified'!G486</f>
        <v>578857</v>
      </c>
      <c r="G486" s="37">
        <f t="shared" si="351"/>
        <v>271732</v>
      </c>
      <c r="H486" s="37">
        <f t="shared" si="352"/>
        <v>160477</v>
      </c>
      <c r="I486" s="35">
        <f t="shared" si="353"/>
        <v>747</v>
      </c>
      <c r="J486" s="35">
        <f t="shared" si="354"/>
        <v>3519</v>
      </c>
      <c r="K486" s="35">
        <f t="shared" si="355"/>
        <v>41</v>
      </c>
      <c r="L486" s="35">
        <f t="shared" si="356"/>
        <v>81955</v>
      </c>
      <c r="M486" s="35">
        <f t="shared" si="357"/>
        <v>53978</v>
      </c>
      <c r="N486" s="35">
        <f t="shared" si="358"/>
        <v>2709</v>
      </c>
      <c r="O486" s="35">
        <f t="shared" si="359"/>
        <v>0</v>
      </c>
      <c r="P486" s="35">
        <f t="shared" si="360"/>
        <v>3635</v>
      </c>
      <c r="Q486" s="35">
        <f t="shared" si="361"/>
        <v>64</v>
      </c>
      <c r="R486" s="35">
        <f t="shared" si="362"/>
        <v>578857</v>
      </c>
      <c r="S486" s="35">
        <f t="shared" si="363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0 DIST Classified'!G487</f>
        <v>0</v>
      </c>
      <c r="G487" s="37">
        <f t="shared" si="351"/>
        <v>0</v>
      </c>
      <c r="H487" s="37">
        <f t="shared" si="352"/>
        <v>0</v>
      </c>
      <c r="I487" s="35">
        <f t="shared" si="353"/>
        <v>0</v>
      </c>
      <c r="J487" s="35">
        <f t="shared" si="354"/>
        <v>0</v>
      </c>
      <c r="K487" s="35">
        <f t="shared" si="355"/>
        <v>0</v>
      </c>
      <c r="L487" s="35">
        <f t="shared" si="356"/>
        <v>0</v>
      </c>
      <c r="M487" s="35">
        <f t="shared" si="357"/>
        <v>0</v>
      </c>
      <c r="N487" s="35">
        <f t="shared" si="358"/>
        <v>0</v>
      </c>
      <c r="O487" s="35">
        <f t="shared" si="359"/>
        <v>0</v>
      </c>
      <c r="P487" s="35">
        <f t="shared" si="360"/>
        <v>0</v>
      </c>
      <c r="Q487" s="35">
        <f t="shared" si="361"/>
        <v>0</v>
      </c>
      <c r="R487" s="35">
        <f t="shared" si="362"/>
        <v>0</v>
      </c>
      <c r="S487" s="35">
        <f t="shared" si="363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0 DIST Classified'!G488</f>
        <v>0</v>
      </c>
      <c r="G488" s="37">
        <f t="shared" si="351"/>
        <v>0</v>
      </c>
      <c r="H488" s="37">
        <f t="shared" si="352"/>
        <v>0</v>
      </c>
      <c r="I488" s="35">
        <f t="shared" si="353"/>
        <v>0</v>
      </c>
      <c r="J488" s="35">
        <f t="shared" si="354"/>
        <v>0</v>
      </c>
      <c r="K488" s="35">
        <f t="shared" si="355"/>
        <v>0</v>
      </c>
      <c r="L488" s="35">
        <f t="shared" si="356"/>
        <v>0</v>
      </c>
      <c r="M488" s="35">
        <f t="shared" si="357"/>
        <v>0</v>
      </c>
      <c r="N488" s="35">
        <f t="shared" si="358"/>
        <v>0</v>
      </c>
      <c r="O488" s="35">
        <f t="shared" si="359"/>
        <v>0</v>
      </c>
      <c r="P488" s="35">
        <f t="shared" si="360"/>
        <v>0</v>
      </c>
      <c r="Q488" s="35">
        <f t="shared" si="361"/>
        <v>0</v>
      </c>
      <c r="R488" s="35">
        <f t="shared" si="362"/>
        <v>0</v>
      </c>
      <c r="S488" s="35">
        <f t="shared" si="363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0 DIST Classified'!G489</f>
        <v>722843</v>
      </c>
      <c r="G489" s="37">
        <f t="shared" si="351"/>
        <v>429259</v>
      </c>
      <c r="H489" s="37">
        <f t="shared" si="352"/>
        <v>153604</v>
      </c>
      <c r="I489" s="35">
        <f t="shared" si="353"/>
        <v>549</v>
      </c>
      <c r="J489" s="35">
        <f t="shared" si="354"/>
        <v>5082</v>
      </c>
      <c r="K489" s="35">
        <f t="shared" si="355"/>
        <v>51</v>
      </c>
      <c r="L489" s="35">
        <f t="shared" si="356"/>
        <v>65880</v>
      </c>
      <c r="M489" s="35">
        <f t="shared" si="357"/>
        <v>40270</v>
      </c>
      <c r="N489" s="35">
        <f t="shared" si="358"/>
        <v>2711</v>
      </c>
      <c r="O489" s="35">
        <f t="shared" si="359"/>
        <v>21837</v>
      </c>
      <c r="P489" s="35">
        <f t="shared" si="360"/>
        <v>3390</v>
      </c>
      <c r="Q489" s="35">
        <f t="shared" si="361"/>
        <v>210</v>
      </c>
      <c r="R489" s="35">
        <f t="shared" si="362"/>
        <v>722843</v>
      </c>
      <c r="S489" s="35">
        <f t="shared" si="363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0 DIST Classified'!G490</f>
        <v>2227726</v>
      </c>
      <c r="G490" s="37">
        <f t="shared" si="351"/>
        <v>1322934</v>
      </c>
      <c r="H490" s="37">
        <f t="shared" si="352"/>
        <v>473392</v>
      </c>
      <c r="I490" s="35">
        <f t="shared" si="353"/>
        <v>1693</v>
      </c>
      <c r="J490" s="35">
        <f t="shared" si="354"/>
        <v>15661</v>
      </c>
      <c r="K490" s="35">
        <f t="shared" si="355"/>
        <v>156</v>
      </c>
      <c r="L490" s="35">
        <f t="shared" si="356"/>
        <v>203035</v>
      </c>
      <c r="M490" s="35">
        <f t="shared" si="357"/>
        <v>124107</v>
      </c>
      <c r="N490" s="35">
        <f t="shared" si="358"/>
        <v>8354</v>
      </c>
      <c r="O490" s="35">
        <f t="shared" si="359"/>
        <v>67300</v>
      </c>
      <c r="P490" s="35">
        <f t="shared" si="360"/>
        <v>10448</v>
      </c>
      <c r="Q490" s="35">
        <f t="shared" si="361"/>
        <v>646</v>
      </c>
      <c r="R490" s="35">
        <f t="shared" si="362"/>
        <v>2227726</v>
      </c>
      <c r="S490" s="35">
        <f t="shared" si="363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0 DIST Classified'!G491</f>
        <v>0</v>
      </c>
      <c r="G491" s="37">
        <f t="shared" si="351"/>
        <v>0</v>
      </c>
      <c r="H491" s="37">
        <f t="shared" si="352"/>
        <v>0</v>
      </c>
      <c r="I491" s="35">
        <f t="shared" si="353"/>
        <v>0</v>
      </c>
      <c r="J491" s="35">
        <f t="shared" si="354"/>
        <v>0</v>
      </c>
      <c r="K491" s="35">
        <f t="shared" si="355"/>
        <v>0</v>
      </c>
      <c r="L491" s="35">
        <f t="shared" si="356"/>
        <v>0</v>
      </c>
      <c r="M491" s="35">
        <f t="shared" si="357"/>
        <v>0</v>
      </c>
      <c r="N491" s="35">
        <f t="shared" si="358"/>
        <v>0</v>
      </c>
      <c r="O491" s="35">
        <f t="shared" si="359"/>
        <v>0</v>
      </c>
      <c r="P491" s="35">
        <f t="shared" si="360"/>
        <v>0</v>
      </c>
      <c r="Q491" s="35">
        <f t="shared" si="361"/>
        <v>0</v>
      </c>
      <c r="R491" s="35">
        <f t="shared" si="362"/>
        <v>0</v>
      </c>
      <c r="S491" s="35">
        <f t="shared" si="363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F472:F491)</f>
        <v>13760337</v>
      </c>
      <c r="G492" s="36">
        <f>SUM(G472:G491)</f>
        <v>7095901</v>
      </c>
      <c r="H492" s="36">
        <f>SUM(H472:H491)</f>
        <v>3483693</v>
      </c>
      <c r="I492" s="36">
        <f>SUM(I472:I491)</f>
        <v>15040</v>
      </c>
      <c r="J492" s="36">
        <f t="shared" ref="J492:P492" si="373">SUM(J472:J491)</f>
        <v>88522</v>
      </c>
      <c r="K492" s="36">
        <f t="shared" si="373"/>
        <v>964</v>
      </c>
      <c r="L492" s="36">
        <f t="shared" si="373"/>
        <v>1690195</v>
      </c>
      <c r="M492" s="36">
        <f t="shared" si="373"/>
        <v>1091140</v>
      </c>
      <c r="N492" s="36">
        <f t="shared" si="373"/>
        <v>59643</v>
      </c>
      <c r="O492" s="36">
        <f t="shared" si="373"/>
        <v>154521</v>
      </c>
      <c r="P492" s="36">
        <f t="shared" si="373"/>
        <v>78282</v>
      </c>
      <c r="Q492" s="36">
        <f>SUM(Q472:Q491)</f>
        <v>2436</v>
      </c>
      <c r="R492" s="36">
        <f>SUM(R472:R491)</f>
        <v>13760337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0 DIST Classified'!G495</f>
        <v>0</v>
      </c>
      <c r="G495" s="37">
        <f t="shared" ref="G495:G502" si="374">F495-SUM(H495:Q495)</f>
        <v>0</v>
      </c>
      <c r="H495" s="37">
        <f t="shared" ref="H495:H502" si="375">ROUND(F495*VLOOKUP(D495,ALLOCTABLE_Distr_Demand,$H$10,FALSE),0)</f>
        <v>0</v>
      </c>
      <c r="I495" s="37">
        <f t="shared" ref="I495:I502" si="376">ROUND(F495*VLOOKUP(D495,ALLOCTABLE_Distr_Demand,$I$10,FALSE),0)</f>
        <v>0</v>
      </c>
      <c r="J495" s="37">
        <f t="shared" ref="J495:J502" si="377">ROUND(F495*VLOOKUP(D495,ALLOCTABLE_Distr_Demand,$J$10,FALSE),0)</f>
        <v>0</v>
      </c>
      <c r="K495" s="37">
        <f t="shared" ref="K495:K502" si="378">ROUND(F495*VLOOKUP(D495,ALLOCTABLE_Distr_Demand,$K$10,FALSE),0)</f>
        <v>0</v>
      </c>
      <c r="L495" s="37">
        <f t="shared" ref="L495:L502" si="379">ROUND(F495*VLOOKUP(D495,ALLOCTABLE_Distr_Demand,$L$10,FALSE),0)</f>
        <v>0</v>
      </c>
      <c r="M495" s="37">
        <f t="shared" ref="M495:M502" si="380">ROUND(F495*VLOOKUP(D495,ALLOCTABLE_Distr_Demand,$M$10,FALSE),0)</f>
        <v>0</v>
      </c>
      <c r="N495" s="37">
        <f t="shared" ref="N495:N502" si="381">ROUND(F495*VLOOKUP(D495,ALLOCTABLE_Distr_Demand,$N$10,FALSE),0)</f>
        <v>0</v>
      </c>
      <c r="O495" s="37">
        <f t="shared" ref="O495:O502" si="382">ROUND(F495*VLOOKUP(D495,ALLOCTABLE_Distr_Demand,$O$10,FALSE),0)</f>
        <v>0</v>
      </c>
      <c r="P495" s="37">
        <f t="shared" ref="P495:P502" si="383">ROUND(F495*VLOOKUP(D495,ALLOCTABLE_Distr_Demand,$P$10,FALSE),0)</f>
        <v>0</v>
      </c>
      <c r="Q495" s="37">
        <f t="shared" ref="Q495:Q502" si="384">ROUND(F495*VLOOKUP(D495,ALLOCTABLE_Distr_Demand,$Q$10,FALSE),0)</f>
        <v>0</v>
      </c>
      <c r="R495" s="35">
        <f t="shared" ref="R495:R502" si="385">SUM(G495:Q495)</f>
        <v>0</v>
      </c>
      <c r="S495" s="35">
        <f t="shared" ref="S495:S502" si="386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0 DIST Classified'!G496</f>
        <v>0</v>
      </c>
      <c r="G496" s="37">
        <f t="shared" si="374"/>
        <v>0</v>
      </c>
      <c r="H496" s="37">
        <f t="shared" si="375"/>
        <v>0</v>
      </c>
      <c r="I496" s="37">
        <f t="shared" si="376"/>
        <v>0</v>
      </c>
      <c r="J496" s="37">
        <f t="shared" si="377"/>
        <v>0</v>
      </c>
      <c r="K496" s="37">
        <f t="shared" si="378"/>
        <v>0</v>
      </c>
      <c r="L496" s="37">
        <f t="shared" si="379"/>
        <v>0</v>
      </c>
      <c r="M496" s="37">
        <f t="shared" si="380"/>
        <v>0</v>
      </c>
      <c r="N496" s="37">
        <f t="shared" si="381"/>
        <v>0</v>
      </c>
      <c r="O496" s="37">
        <f t="shared" si="382"/>
        <v>0</v>
      </c>
      <c r="P496" s="37">
        <f t="shared" si="383"/>
        <v>0</v>
      </c>
      <c r="Q496" s="37">
        <f t="shared" si="384"/>
        <v>0</v>
      </c>
      <c r="R496" s="35">
        <f t="shared" si="385"/>
        <v>0</v>
      </c>
      <c r="S496" s="35">
        <f t="shared" si="386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0 DIST Classified'!G497</f>
        <v>0</v>
      </c>
      <c r="G497" s="37">
        <f t="shared" si="374"/>
        <v>0</v>
      </c>
      <c r="H497" s="37">
        <f t="shared" si="375"/>
        <v>0</v>
      </c>
      <c r="I497" s="37">
        <f t="shared" si="376"/>
        <v>0</v>
      </c>
      <c r="J497" s="37">
        <f t="shared" si="377"/>
        <v>0</v>
      </c>
      <c r="K497" s="37">
        <f t="shared" si="378"/>
        <v>0</v>
      </c>
      <c r="L497" s="37">
        <f t="shared" si="379"/>
        <v>0</v>
      </c>
      <c r="M497" s="37">
        <f t="shared" si="380"/>
        <v>0</v>
      </c>
      <c r="N497" s="37">
        <f t="shared" si="381"/>
        <v>0</v>
      </c>
      <c r="O497" s="37">
        <f t="shared" si="382"/>
        <v>0</v>
      </c>
      <c r="P497" s="37">
        <f t="shared" si="383"/>
        <v>0</v>
      </c>
      <c r="Q497" s="37">
        <f t="shared" si="384"/>
        <v>0</v>
      </c>
      <c r="R497" s="35">
        <f t="shared" si="385"/>
        <v>0</v>
      </c>
      <c r="S497" s="35">
        <f t="shared" si="386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0 DIST Classified'!G498</f>
        <v>0</v>
      </c>
      <c r="G498" s="37">
        <f t="shared" si="374"/>
        <v>0</v>
      </c>
      <c r="H498" s="37">
        <f t="shared" si="375"/>
        <v>0</v>
      </c>
      <c r="I498" s="37">
        <f t="shared" si="376"/>
        <v>0</v>
      </c>
      <c r="J498" s="37">
        <f t="shared" si="377"/>
        <v>0</v>
      </c>
      <c r="K498" s="37">
        <f t="shared" si="378"/>
        <v>0</v>
      </c>
      <c r="L498" s="37">
        <f t="shared" si="379"/>
        <v>0</v>
      </c>
      <c r="M498" s="37">
        <f t="shared" si="380"/>
        <v>0</v>
      </c>
      <c r="N498" s="37">
        <f t="shared" si="381"/>
        <v>0</v>
      </c>
      <c r="O498" s="37">
        <f t="shared" si="382"/>
        <v>0</v>
      </c>
      <c r="P498" s="37">
        <f t="shared" si="383"/>
        <v>0</v>
      </c>
      <c r="Q498" s="37">
        <f t="shared" si="384"/>
        <v>0</v>
      </c>
      <c r="R498" s="35">
        <f t="shared" si="385"/>
        <v>0</v>
      </c>
      <c r="S498" s="35">
        <f t="shared" si="386"/>
        <v>0</v>
      </c>
    </row>
    <row r="499" spans="1:19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0 DIST Classified'!G499</f>
        <v>0</v>
      </c>
      <c r="G499" s="37">
        <f t="shared" si="374"/>
        <v>0</v>
      </c>
      <c r="H499" s="37">
        <f t="shared" si="375"/>
        <v>0</v>
      </c>
      <c r="I499" s="37">
        <f t="shared" si="376"/>
        <v>0</v>
      </c>
      <c r="J499" s="37">
        <f t="shared" si="377"/>
        <v>0</v>
      </c>
      <c r="K499" s="37">
        <f t="shared" si="378"/>
        <v>0</v>
      </c>
      <c r="L499" s="37">
        <f t="shared" si="379"/>
        <v>0</v>
      </c>
      <c r="M499" s="37">
        <f t="shared" si="380"/>
        <v>0</v>
      </c>
      <c r="N499" s="37">
        <f t="shared" si="381"/>
        <v>0</v>
      </c>
      <c r="O499" s="37">
        <f t="shared" si="382"/>
        <v>0</v>
      </c>
      <c r="P499" s="37">
        <f t="shared" si="383"/>
        <v>0</v>
      </c>
      <c r="Q499" s="37">
        <f t="shared" si="384"/>
        <v>0</v>
      </c>
      <c r="R499" s="35">
        <f t="shared" si="385"/>
        <v>0</v>
      </c>
      <c r="S499" s="35">
        <f t="shared" si="386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0 DIST Classified'!G500</f>
        <v>0</v>
      </c>
      <c r="G500" s="37">
        <f t="shared" si="374"/>
        <v>0</v>
      </c>
      <c r="H500" s="37">
        <f t="shared" si="375"/>
        <v>0</v>
      </c>
      <c r="I500" s="37">
        <f t="shared" si="376"/>
        <v>0</v>
      </c>
      <c r="J500" s="37">
        <f t="shared" si="377"/>
        <v>0</v>
      </c>
      <c r="K500" s="37">
        <f t="shared" si="378"/>
        <v>0</v>
      </c>
      <c r="L500" s="37">
        <f t="shared" si="379"/>
        <v>0</v>
      </c>
      <c r="M500" s="37">
        <f t="shared" si="380"/>
        <v>0</v>
      </c>
      <c r="N500" s="37">
        <f t="shared" si="381"/>
        <v>0</v>
      </c>
      <c r="O500" s="37">
        <f t="shared" si="382"/>
        <v>0</v>
      </c>
      <c r="P500" s="37">
        <f t="shared" si="383"/>
        <v>0</v>
      </c>
      <c r="Q500" s="37">
        <f t="shared" si="384"/>
        <v>0</v>
      </c>
      <c r="R500" s="35">
        <f t="shared" si="385"/>
        <v>0</v>
      </c>
      <c r="S500" s="35">
        <f t="shared" si="386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0 DIST Classified'!G501</f>
        <v>0</v>
      </c>
      <c r="G501" s="37">
        <f t="shared" si="374"/>
        <v>0</v>
      </c>
      <c r="H501" s="37">
        <f t="shared" si="375"/>
        <v>0</v>
      </c>
      <c r="I501" s="37">
        <f t="shared" si="376"/>
        <v>0</v>
      </c>
      <c r="J501" s="37">
        <f t="shared" si="377"/>
        <v>0</v>
      </c>
      <c r="K501" s="37">
        <f t="shared" si="378"/>
        <v>0</v>
      </c>
      <c r="L501" s="37">
        <f t="shared" si="379"/>
        <v>0</v>
      </c>
      <c r="M501" s="37">
        <f t="shared" si="380"/>
        <v>0</v>
      </c>
      <c r="N501" s="37">
        <f t="shared" si="381"/>
        <v>0</v>
      </c>
      <c r="O501" s="37">
        <f t="shared" si="382"/>
        <v>0</v>
      </c>
      <c r="P501" s="37">
        <f t="shared" si="383"/>
        <v>0</v>
      </c>
      <c r="Q501" s="37">
        <f t="shared" si="384"/>
        <v>0</v>
      </c>
      <c r="R501" s="35">
        <f t="shared" si="385"/>
        <v>0</v>
      </c>
      <c r="S501" s="35">
        <f t="shared" si="386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0 DIST Classified'!G502</f>
        <v>0</v>
      </c>
      <c r="G502" s="37">
        <f t="shared" si="374"/>
        <v>0</v>
      </c>
      <c r="H502" s="37">
        <f t="shared" si="375"/>
        <v>0</v>
      </c>
      <c r="I502" s="37">
        <f t="shared" si="376"/>
        <v>0</v>
      </c>
      <c r="J502" s="37">
        <f t="shared" si="377"/>
        <v>0</v>
      </c>
      <c r="K502" s="37">
        <f t="shared" si="378"/>
        <v>0</v>
      </c>
      <c r="L502" s="37">
        <f t="shared" si="379"/>
        <v>0</v>
      </c>
      <c r="M502" s="37">
        <f t="shared" si="380"/>
        <v>0</v>
      </c>
      <c r="N502" s="37">
        <f t="shared" si="381"/>
        <v>0</v>
      </c>
      <c r="O502" s="37">
        <f t="shared" si="382"/>
        <v>0</v>
      </c>
      <c r="P502" s="37">
        <f t="shared" si="383"/>
        <v>0</v>
      </c>
      <c r="Q502" s="37">
        <f t="shared" si="384"/>
        <v>0</v>
      </c>
      <c r="R502" s="35">
        <f t="shared" si="385"/>
        <v>0</v>
      </c>
      <c r="S502" s="35">
        <f t="shared" si="386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F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87">SUM(J494:J502)</f>
        <v>0</v>
      </c>
      <c r="K503" s="36">
        <f t="shared" si="387"/>
        <v>0</v>
      </c>
      <c r="L503" s="36">
        <f t="shared" si="387"/>
        <v>0</v>
      </c>
      <c r="M503" s="36">
        <f t="shared" si="387"/>
        <v>0</v>
      </c>
      <c r="N503" s="36">
        <f t="shared" si="387"/>
        <v>0</v>
      </c>
      <c r="O503" s="36">
        <f t="shared" si="387"/>
        <v>0</v>
      </c>
      <c r="P503" s="36">
        <f t="shared" si="387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11</v>
      </c>
      <c r="S505" s="18"/>
    </row>
    <row r="506" spans="1:19">
      <c r="A506" s="31" t="str">
        <f>$A$2</f>
        <v>DISTRIBUTION DEMAND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19-00271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88">K$7</f>
        <v>SP</v>
      </c>
      <c r="L511" s="41" t="str">
        <f t="shared" si="388"/>
        <v>DT SEC</v>
      </c>
      <c r="M511" s="41" t="str">
        <f t="shared" si="388"/>
        <v>DT PRI</v>
      </c>
      <c r="N511" s="41" t="str">
        <f t="shared" si="388"/>
        <v>DP</v>
      </c>
      <c r="O511" s="41" t="str">
        <f t="shared" si="388"/>
        <v>TT</v>
      </c>
      <c r="P511" s="41"/>
      <c r="Q511" s="41" t="str">
        <f t="shared" si="388"/>
        <v>OTHER</v>
      </c>
      <c r="R511" s="32"/>
      <c r="S511" s="32"/>
    </row>
    <row r="512" spans="1:19">
      <c r="A512" s="32" t="s">
        <v>478</v>
      </c>
      <c r="B512" s="18"/>
      <c r="C512" s="18"/>
      <c r="D512" s="32"/>
      <c r="E512" s="18"/>
      <c r="F512" s="32" t="str">
        <f>F$8</f>
        <v>DISTRIBU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89">K$8</f>
        <v>SECONDARY</v>
      </c>
      <c r="L512" s="41" t="str">
        <f t="shared" si="389"/>
        <v>SECONDARY</v>
      </c>
      <c r="M512" s="41" t="str">
        <f t="shared" si="389"/>
        <v>PRIMARY</v>
      </c>
      <c r="N512" s="41" t="str">
        <f t="shared" si="389"/>
        <v>PRIMARY</v>
      </c>
      <c r="O512" s="41" t="str">
        <f t="shared" si="389"/>
        <v>TRANSMISSION</v>
      </c>
      <c r="P512" s="41" t="str">
        <f t="shared" si="389"/>
        <v>LT</v>
      </c>
      <c r="Q512" s="41" t="str">
        <f t="shared" si="389"/>
        <v>WATER</v>
      </c>
      <c r="R512" s="32" t="str">
        <f>R8</f>
        <v>TOTAL</v>
      </c>
      <c r="S512" s="32" t="str">
        <f t="shared" si="389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32" t="str">
        <f>F$9</f>
        <v>DEMAND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90">K$9</f>
        <v>DISTRIBUTION</v>
      </c>
      <c r="L513" s="41" t="str">
        <f t="shared" si="390"/>
        <v>DISTRIBUTION</v>
      </c>
      <c r="M513" s="41" t="str">
        <f t="shared" si="390"/>
        <v>DISTRIBUTION</v>
      </c>
      <c r="N513" s="41" t="str">
        <f t="shared" si="390"/>
        <v>DISTRIBUTION</v>
      </c>
      <c r="O513" s="41" t="str">
        <f t="shared" si="390"/>
        <v>TIME OF DAY</v>
      </c>
      <c r="P513" s="41" t="str">
        <f t="shared" si="390"/>
        <v>LIGHTING</v>
      </c>
      <c r="Q513" s="41" t="str">
        <f t="shared" si="390"/>
        <v>PUMPING</v>
      </c>
      <c r="R513" s="32" t="str">
        <f>R9</f>
        <v>AT ISSUE</v>
      </c>
      <c r="S513" s="32" t="str">
        <f t="shared" si="390"/>
        <v>OTHER</v>
      </c>
    </row>
    <row r="514" spans="1:19">
      <c r="C514" s="162" t="s">
        <v>426</v>
      </c>
      <c r="D514" s="32"/>
      <c r="E514" s="18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391">K$10</f>
        <v>7</v>
      </c>
      <c r="L514" s="524">
        <f t="shared" si="391"/>
        <v>8</v>
      </c>
      <c r="M514" s="524">
        <f t="shared" si="391"/>
        <v>9</v>
      </c>
      <c r="N514" s="524">
        <f t="shared" si="391"/>
        <v>10</v>
      </c>
      <c r="O514" s="524">
        <f t="shared" si="391"/>
        <v>11</v>
      </c>
      <c r="P514" s="524">
        <f t="shared" si="391"/>
        <v>12</v>
      </c>
      <c r="Q514" s="524">
        <f t="shared" si="391"/>
        <v>13</v>
      </c>
      <c r="R514" s="504"/>
      <c r="S514" s="504" t="s">
        <v>281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0 DIST Classified'!G516</f>
        <v>0</v>
      </c>
      <c r="G516" s="37">
        <f>F516-SUM(H516:Q516)</f>
        <v>0</v>
      </c>
      <c r="H516" s="37">
        <f>ROUND(F516*VLOOKUP(D516,ALLOCTABLE_Distr_Demand,$H$10,FALSE),0)</f>
        <v>0</v>
      </c>
      <c r="I516" s="37">
        <f>ROUND(F516*VLOOKUP(D516,ALLOCTABLE_Distr_Demand,$I$10,FALSE),0)</f>
        <v>0</v>
      </c>
      <c r="J516" s="37">
        <f>ROUND(F516*VLOOKUP(D516,ALLOCTABLE_Distr_Demand,$J$10,FALSE),0)</f>
        <v>0</v>
      </c>
      <c r="K516" s="37">
        <f>ROUND(F516*VLOOKUP(D516,ALLOCTABLE_Distr_Demand,$K$10,FALSE),0)</f>
        <v>0</v>
      </c>
      <c r="L516" s="37">
        <f>ROUND(F516*VLOOKUP(D516,ALLOCTABLE_Distr_Demand,$L$10,FALSE),0)</f>
        <v>0</v>
      </c>
      <c r="M516" s="37">
        <f>ROUND(F516*VLOOKUP(D516,ALLOCTABLE_Distr_Demand,$M$10,FALSE),0)</f>
        <v>0</v>
      </c>
      <c r="N516" s="37">
        <f>ROUND(F516*VLOOKUP(D516,ALLOCTABLE_Distr_Demand,$N$10,FALSE),0)</f>
        <v>0</v>
      </c>
      <c r="O516" s="37">
        <f>ROUND(F516*VLOOKUP(D516,ALLOCTABLE_Distr_Demand,$O$10,FALSE),0)</f>
        <v>0</v>
      </c>
      <c r="P516" s="37">
        <f>ROUND(F516*VLOOKUP(D516,ALLOCTABLE_Distr_Demand,$P$10,FALSE),0)</f>
        <v>0</v>
      </c>
      <c r="Q516" s="37">
        <f>ROUND(F516*VLOOKUP(D516,ALLOCTABLE_Distr_Demand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0 DIST Classified'!G517</f>
        <v>0</v>
      </c>
      <c r="G517" s="37">
        <f>F517-SUM(H517:Q517)</f>
        <v>0</v>
      </c>
      <c r="H517" s="37">
        <f>ROUND(F517*VLOOKUP(D517,ALLOCTABLE_Distr_Demand,$H$10,FALSE),0)</f>
        <v>0</v>
      </c>
      <c r="I517" s="37">
        <f>ROUND(F517*VLOOKUP(D517,ALLOCTABLE_Distr_Demand,$I$10,FALSE),0)</f>
        <v>0</v>
      </c>
      <c r="J517" s="37">
        <f>ROUND(F517*VLOOKUP(D517,ALLOCTABLE_Distr_Demand,$J$10,FALSE),0)</f>
        <v>0</v>
      </c>
      <c r="K517" s="37">
        <f>ROUND(F517*VLOOKUP(D517,ALLOCTABLE_Distr_Demand,$K$10,FALSE),0)</f>
        <v>0</v>
      </c>
      <c r="L517" s="37">
        <f>ROUND(F517*VLOOKUP(D517,ALLOCTABLE_Distr_Demand,$L$10,FALSE),0)</f>
        <v>0</v>
      </c>
      <c r="M517" s="37">
        <f>ROUND(F517*VLOOKUP(D517,ALLOCTABLE_Distr_Demand,$M$10,FALSE),0)</f>
        <v>0</v>
      </c>
      <c r="N517" s="37">
        <f>ROUND(F517*VLOOKUP(D517,ALLOCTABLE_Distr_Demand,$N$10,FALSE),0)</f>
        <v>0</v>
      </c>
      <c r="O517" s="37">
        <f>ROUND(F517*VLOOKUP(D517,ALLOCTABLE_Distr_Demand,$O$10,FALSE),0)</f>
        <v>0</v>
      </c>
      <c r="P517" s="37">
        <f>ROUND(F517*VLOOKUP(D517,ALLOCTABLE_Distr_Demand,$P$10,FALSE),0)</f>
        <v>0</v>
      </c>
      <c r="Q517" s="37">
        <f>ROUND(F517*VLOOKUP(D517,ALLOCTABLE_Distr_Demand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0</v>
      </c>
      <c r="G518" s="36">
        <f t="shared" ref="G518:S518" si="392">SUM(G516:G517)</f>
        <v>0</v>
      </c>
      <c r="H518" s="36">
        <f t="shared" si="392"/>
        <v>0</v>
      </c>
      <c r="I518" s="36">
        <f t="shared" si="392"/>
        <v>0</v>
      </c>
      <c r="J518" s="36">
        <f t="shared" ref="J518:P518" si="393">SUM(J516:J517)</f>
        <v>0</v>
      </c>
      <c r="K518" s="36">
        <f t="shared" si="393"/>
        <v>0</v>
      </c>
      <c r="L518" s="36">
        <f t="shared" si="393"/>
        <v>0</v>
      </c>
      <c r="M518" s="36">
        <f t="shared" si="393"/>
        <v>0</v>
      </c>
      <c r="N518" s="36">
        <f t="shared" si="393"/>
        <v>0</v>
      </c>
      <c r="O518" s="36">
        <f t="shared" si="393"/>
        <v>0</v>
      </c>
      <c r="P518" s="36">
        <f t="shared" si="393"/>
        <v>0</v>
      </c>
      <c r="Q518" s="36">
        <f t="shared" si="392"/>
        <v>0</v>
      </c>
      <c r="R518" s="36">
        <f t="shared" si="392"/>
        <v>0</v>
      </c>
      <c r="S518" s="36">
        <f t="shared" si="392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0 DIST Classified'!G521</f>
        <v>0</v>
      </c>
      <c r="G521" s="37">
        <f>F521-SUM(H521:Q521)</f>
        <v>0</v>
      </c>
      <c r="H521" s="37">
        <f>ROUND(F521*VLOOKUP(D521,ALLOCTABLE_Distr_Demand,$H$10,FALSE),0)</f>
        <v>0</v>
      </c>
      <c r="I521" s="37">
        <f>ROUND(F521*VLOOKUP(D521,ALLOCTABLE_Distr_Demand,$I$10,FALSE),0)</f>
        <v>0</v>
      </c>
      <c r="J521" s="37">
        <f>ROUND(F521*VLOOKUP(D521,ALLOCTABLE_Distr_Demand,$J$10,FALSE),0)</f>
        <v>0</v>
      </c>
      <c r="K521" s="37">
        <f>ROUND(F521*VLOOKUP(D521,ALLOCTABLE_Distr_Demand,$K$10,FALSE),0)</f>
        <v>0</v>
      </c>
      <c r="L521" s="37">
        <f>ROUND(F521*VLOOKUP(D521,ALLOCTABLE_Distr_Demand,$L$10,FALSE),0)</f>
        <v>0</v>
      </c>
      <c r="M521" s="37">
        <f>ROUND(F521*VLOOKUP(D521,ALLOCTABLE_Distr_Demand,$M$10,FALSE),0)</f>
        <v>0</v>
      </c>
      <c r="N521" s="37">
        <f>ROUND(F521*VLOOKUP(D521,ALLOCTABLE_Distr_Demand,$N$10,FALSE),0)</f>
        <v>0</v>
      </c>
      <c r="O521" s="37">
        <f>ROUND(F521*VLOOKUP(D521,ALLOCTABLE_Distr_Demand,$O$10,FALSE),0)</f>
        <v>0</v>
      </c>
      <c r="P521" s="37">
        <f>ROUND(F521*VLOOKUP(D521,ALLOCTABLE_Distr_Demand,$P$10,FALSE),0)</f>
        <v>0</v>
      </c>
      <c r="Q521" s="37">
        <f>ROUND(F521*VLOOKUP(D521,ALLOCTABLE_Distr_Demand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94">SUM(J520:J521)</f>
        <v>0</v>
      </c>
      <c r="K522" s="36">
        <f t="shared" si="394"/>
        <v>0</v>
      </c>
      <c r="L522" s="36">
        <f t="shared" si="394"/>
        <v>0</v>
      </c>
      <c r="M522" s="36">
        <f t="shared" si="394"/>
        <v>0</v>
      </c>
      <c r="N522" s="36">
        <f t="shared" si="394"/>
        <v>0</v>
      </c>
      <c r="O522" s="36">
        <f t="shared" si="394"/>
        <v>0</v>
      </c>
      <c r="P522" s="36">
        <f t="shared" si="394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0 DIST Classified'!G525</f>
        <v>0</v>
      </c>
      <c r="G525" s="37">
        <f t="shared" ref="G525:G531" si="395">F525-SUM(H525:Q525)</f>
        <v>0</v>
      </c>
      <c r="H525" s="37">
        <f t="shared" ref="H525:H531" si="396">ROUND(F525*VLOOKUP(D525,ALLOCTABLE_Distr_Demand,$H$10,FALSE),0)</f>
        <v>0</v>
      </c>
      <c r="I525" s="37">
        <f t="shared" ref="I525:I531" si="397">ROUND(F525*VLOOKUP(D525,ALLOCTABLE_Distr_Demand,$I$10,FALSE),0)</f>
        <v>0</v>
      </c>
      <c r="J525" s="37">
        <f t="shared" ref="J525:J531" si="398">ROUND(F525*VLOOKUP(D525,ALLOCTABLE_Distr_Demand,$J$10,FALSE),0)</f>
        <v>0</v>
      </c>
      <c r="K525" s="37">
        <f t="shared" ref="K525:K531" si="399">ROUND(F525*VLOOKUP(D525,ALLOCTABLE_Distr_Demand,$K$10,FALSE),0)</f>
        <v>0</v>
      </c>
      <c r="L525" s="37">
        <f t="shared" ref="L525:L531" si="400">ROUND(F525*VLOOKUP(D525,ALLOCTABLE_Distr_Demand,$L$10,FALSE),0)</f>
        <v>0</v>
      </c>
      <c r="M525" s="37">
        <f t="shared" ref="M525:M531" si="401">ROUND(F525*VLOOKUP(D525,ALLOCTABLE_Distr_Demand,$M$10,FALSE),0)</f>
        <v>0</v>
      </c>
      <c r="N525" s="37">
        <f t="shared" ref="N525:N531" si="402">ROUND(F525*VLOOKUP(D525,ALLOCTABLE_Distr_Demand,$N$10,FALSE),0)</f>
        <v>0</v>
      </c>
      <c r="O525" s="37">
        <f t="shared" ref="O525:O531" si="403">ROUND(F525*VLOOKUP(D525,ALLOCTABLE_Distr_Demand,$O$10,FALSE),0)</f>
        <v>0</v>
      </c>
      <c r="P525" s="37">
        <f t="shared" ref="P525:P531" si="404">ROUND(F525*VLOOKUP(D525,ALLOCTABLE_Distr_Demand,$P$10,FALSE),0)</f>
        <v>0</v>
      </c>
      <c r="Q525" s="37">
        <f t="shared" ref="Q525:Q531" si="405">ROUND(F525*VLOOKUP(D525,ALLOCTABLE_Distr_Demand,$Q$10,FALSE),0)</f>
        <v>0</v>
      </c>
      <c r="R525" s="35">
        <f t="shared" ref="R525:R531" si="406">SUM(G525:Q525)</f>
        <v>0</v>
      </c>
      <c r="S525" s="35">
        <f t="shared" ref="S525:S531" si="407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0 DIST Classified'!G526</f>
        <v>0</v>
      </c>
      <c r="G526" s="37">
        <f t="shared" si="395"/>
        <v>0</v>
      </c>
      <c r="H526" s="37">
        <f t="shared" si="396"/>
        <v>0</v>
      </c>
      <c r="I526" s="37">
        <f t="shared" si="397"/>
        <v>0</v>
      </c>
      <c r="J526" s="37">
        <f t="shared" si="398"/>
        <v>0</v>
      </c>
      <c r="K526" s="37">
        <f t="shared" si="399"/>
        <v>0</v>
      </c>
      <c r="L526" s="37">
        <f t="shared" si="400"/>
        <v>0</v>
      </c>
      <c r="M526" s="37">
        <f t="shared" si="401"/>
        <v>0</v>
      </c>
      <c r="N526" s="37">
        <f t="shared" si="402"/>
        <v>0</v>
      </c>
      <c r="O526" s="37">
        <f t="shared" si="403"/>
        <v>0</v>
      </c>
      <c r="P526" s="37">
        <f t="shared" si="404"/>
        <v>0</v>
      </c>
      <c r="Q526" s="37">
        <f t="shared" si="405"/>
        <v>0</v>
      </c>
      <c r="R526" s="35">
        <f t="shared" si="406"/>
        <v>0</v>
      </c>
      <c r="S526" s="35">
        <f t="shared" si="407"/>
        <v>0</v>
      </c>
    </row>
    <row r="527" spans="1:19">
      <c r="A527" s="21">
        <v>13</v>
      </c>
      <c r="C527" s="20" t="s">
        <v>597</v>
      </c>
      <c r="D527" s="32" t="str">
        <f>'FR-16(7)(v)-1 Functional'!D527</f>
        <v>T349</v>
      </c>
      <c r="E527" s="18"/>
      <c r="F527" s="82">
        <f>'FR-16(7)(v)-10 DIST Classified'!G527</f>
        <v>0</v>
      </c>
      <c r="G527" s="37">
        <f t="shared" si="395"/>
        <v>0</v>
      </c>
      <c r="H527" s="37">
        <f t="shared" si="396"/>
        <v>0</v>
      </c>
      <c r="I527" s="37">
        <f t="shared" si="397"/>
        <v>0</v>
      </c>
      <c r="J527" s="37">
        <f t="shared" si="398"/>
        <v>0</v>
      </c>
      <c r="K527" s="37">
        <f t="shared" si="399"/>
        <v>0</v>
      </c>
      <c r="L527" s="37">
        <f t="shared" si="400"/>
        <v>0</v>
      </c>
      <c r="M527" s="37">
        <f t="shared" si="401"/>
        <v>0</v>
      </c>
      <c r="N527" s="37">
        <f t="shared" si="402"/>
        <v>0</v>
      </c>
      <c r="O527" s="37">
        <f t="shared" si="403"/>
        <v>0</v>
      </c>
      <c r="P527" s="37">
        <f t="shared" si="404"/>
        <v>0</v>
      </c>
      <c r="Q527" s="37">
        <f t="shared" si="405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0 DIST Classified'!G528</f>
        <v>4633909</v>
      </c>
      <c r="G528" s="37">
        <f t="shared" si="395"/>
        <v>2389614</v>
      </c>
      <c r="H528" s="37">
        <f t="shared" si="396"/>
        <v>1173167</v>
      </c>
      <c r="I528" s="37">
        <f t="shared" si="397"/>
        <v>5051</v>
      </c>
      <c r="J528" s="37">
        <f t="shared" si="398"/>
        <v>29796</v>
      </c>
      <c r="K528" s="37">
        <f t="shared" si="399"/>
        <v>324</v>
      </c>
      <c r="L528" s="37">
        <f t="shared" si="400"/>
        <v>569183</v>
      </c>
      <c r="M528" s="37">
        <f t="shared" si="401"/>
        <v>367469</v>
      </c>
      <c r="N528" s="37">
        <f t="shared" si="402"/>
        <v>20065</v>
      </c>
      <c r="O528" s="37">
        <f t="shared" si="403"/>
        <v>52039</v>
      </c>
      <c r="P528" s="37">
        <f t="shared" si="404"/>
        <v>26367</v>
      </c>
      <c r="Q528" s="37">
        <f t="shared" si="405"/>
        <v>834</v>
      </c>
      <c r="R528" s="35">
        <f t="shared" si="406"/>
        <v>4633909</v>
      </c>
      <c r="S528" s="35">
        <f t="shared" si="407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0 DIST Classified'!G529</f>
        <v>0</v>
      </c>
      <c r="G529" s="37">
        <f t="shared" si="395"/>
        <v>0</v>
      </c>
      <c r="H529" s="37">
        <f t="shared" si="396"/>
        <v>0</v>
      </c>
      <c r="I529" s="37">
        <f t="shared" si="397"/>
        <v>0</v>
      </c>
      <c r="J529" s="37">
        <f t="shared" si="398"/>
        <v>0</v>
      </c>
      <c r="K529" s="37">
        <f t="shared" si="399"/>
        <v>0</v>
      </c>
      <c r="L529" s="37">
        <f t="shared" si="400"/>
        <v>0</v>
      </c>
      <c r="M529" s="37">
        <f t="shared" si="401"/>
        <v>0</v>
      </c>
      <c r="N529" s="37">
        <f t="shared" si="402"/>
        <v>0</v>
      </c>
      <c r="O529" s="37">
        <f t="shared" si="403"/>
        <v>0</v>
      </c>
      <c r="P529" s="37">
        <f t="shared" si="404"/>
        <v>0</v>
      </c>
      <c r="Q529" s="37">
        <f t="shared" si="405"/>
        <v>0</v>
      </c>
      <c r="R529" s="35">
        <f t="shared" si="406"/>
        <v>0</v>
      </c>
      <c r="S529" s="35">
        <f t="shared" si="407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0 DIST Classified'!G530</f>
        <v>0</v>
      </c>
      <c r="G530" s="37">
        <f t="shared" si="395"/>
        <v>0</v>
      </c>
      <c r="H530" s="37">
        <f t="shared" si="396"/>
        <v>0</v>
      </c>
      <c r="I530" s="37">
        <f t="shared" si="397"/>
        <v>0</v>
      </c>
      <c r="J530" s="37">
        <f t="shared" si="398"/>
        <v>0</v>
      </c>
      <c r="K530" s="37">
        <f t="shared" si="399"/>
        <v>0</v>
      </c>
      <c r="L530" s="37">
        <f t="shared" si="400"/>
        <v>0</v>
      </c>
      <c r="M530" s="37">
        <f t="shared" si="401"/>
        <v>0</v>
      </c>
      <c r="N530" s="37">
        <f t="shared" si="402"/>
        <v>0</v>
      </c>
      <c r="O530" s="37">
        <f t="shared" si="403"/>
        <v>0</v>
      </c>
      <c r="P530" s="37">
        <f t="shared" si="404"/>
        <v>0</v>
      </c>
      <c r="Q530" s="37">
        <f t="shared" si="405"/>
        <v>0</v>
      </c>
      <c r="R530" s="35">
        <f t="shared" si="406"/>
        <v>0</v>
      </c>
      <c r="S530" s="35">
        <f t="shared" si="407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0 DIST Classified'!G531</f>
        <v>0</v>
      </c>
      <c r="G531" s="37">
        <f t="shared" si="395"/>
        <v>0</v>
      </c>
      <c r="H531" s="37">
        <f t="shared" si="396"/>
        <v>0</v>
      </c>
      <c r="I531" s="37">
        <f t="shared" si="397"/>
        <v>0</v>
      </c>
      <c r="J531" s="37">
        <f t="shared" si="398"/>
        <v>0</v>
      </c>
      <c r="K531" s="37">
        <f t="shared" si="399"/>
        <v>0</v>
      </c>
      <c r="L531" s="37">
        <f t="shared" si="400"/>
        <v>0</v>
      </c>
      <c r="M531" s="37">
        <f t="shared" si="401"/>
        <v>0</v>
      </c>
      <c r="N531" s="37">
        <f t="shared" si="402"/>
        <v>0</v>
      </c>
      <c r="O531" s="37">
        <f t="shared" si="403"/>
        <v>0</v>
      </c>
      <c r="P531" s="37">
        <f t="shared" si="404"/>
        <v>0</v>
      </c>
      <c r="Q531" s="37">
        <f t="shared" si="405"/>
        <v>0</v>
      </c>
      <c r="R531" s="97">
        <f t="shared" si="406"/>
        <v>0</v>
      </c>
      <c r="S531" s="97">
        <f t="shared" si="407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>SUM(F525:F531)</f>
        <v>4633909</v>
      </c>
      <c r="G532" s="926">
        <f>SUM(G525:G531)</f>
        <v>2389614</v>
      </c>
      <c r="H532" s="926">
        <f>SUM(H525:H531)</f>
        <v>1173167</v>
      </c>
      <c r="I532" s="926">
        <f>SUM(I525:I531)</f>
        <v>5051</v>
      </c>
      <c r="J532" s="926">
        <f t="shared" ref="J532:P532" si="408">SUM(J525:J531)</f>
        <v>29796</v>
      </c>
      <c r="K532" s="926">
        <f t="shared" si="408"/>
        <v>324</v>
      </c>
      <c r="L532" s="926">
        <f t="shared" si="408"/>
        <v>569183</v>
      </c>
      <c r="M532" s="926">
        <f t="shared" si="408"/>
        <v>367469</v>
      </c>
      <c r="N532" s="926">
        <f t="shared" si="408"/>
        <v>20065</v>
      </c>
      <c r="O532" s="926">
        <f t="shared" si="408"/>
        <v>52039</v>
      </c>
      <c r="P532" s="926">
        <f t="shared" si="408"/>
        <v>26367</v>
      </c>
      <c r="Q532" s="926">
        <f>SUM(Q525:Q531)</f>
        <v>834</v>
      </c>
      <c r="R532" s="81">
        <f>SUM(R525:R531)</f>
        <v>4633909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0 DIST Classified'!G533</f>
        <v>19888</v>
      </c>
      <c r="G533" s="37">
        <f t="shared" ref="G533:G546" si="409">F533-SUM(H533:Q533)</f>
        <v>10256</v>
      </c>
      <c r="H533" s="37">
        <f t="shared" ref="H533:H546" si="410">ROUND(F533*VLOOKUP(D533,ALLOCTABLE_Distr_Demand,$H$10,FALSE),0)</f>
        <v>5035</v>
      </c>
      <c r="I533" s="37">
        <f t="shared" ref="I533:I546" si="411">ROUND(F533*VLOOKUP(D533,ALLOCTABLE_Distr_Demand,$I$10,FALSE),0)</f>
        <v>22</v>
      </c>
      <c r="J533" s="37">
        <f t="shared" ref="J533:J546" si="412">ROUND(F533*VLOOKUP(D533,ALLOCTABLE_Distr_Demand,$J$10,FALSE),0)</f>
        <v>128</v>
      </c>
      <c r="K533" s="37">
        <f t="shared" ref="K533:K546" si="413">ROUND(F533*VLOOKUP(D533,ALLOCTABLE_Distr_Demand,$K$10,FALSE),0)</f>
        <v>1</v>
      </c>
      <c r="L533" s="37">
        <f t="shared" ref="L533:L546" si="414">ROUND(F533*VLOOKUP(D533,ALLOCTABLE_Distr_Demand,$L$10,FALSE),0)</f>
        <v>2443</v>
      </c>
      <c r="M533" s="37">
        <f t="shared" ref="M533:M546" si="415">ROUND(F533*VLOOKUP(D533,ALLOCTABLE_Distr_Demand,$M$10,FALSE),0)</f>
        <v>1577</v>
      </c>
      <c r="N533" s="37">
        <f t="shared" ref="N533:N546" si="416">ROUND(F533*VLOOKUP(D533,ALLOCTABLE_Distr_Demand,$N$10,FALSE),0)</f>
        <v>86</v>
      </c>
      <c r="O533" s="37">
        <f t="shared" ref="O533:O546" si="417">ROUND(F533*VLOOKUP(D533,ALLOCTABLE_Distr_Demand,$O$10,FALSE),0)</f>
        <v>223</v>
      </c>
      <c r="P533" s="37">
        <f t="shared" ref="P533:P546" si="418">ROUND(F533*VLOOKUP(D533,ALLOCTABLE_Distr_Demand,$P$10,FALSE),0)</f>
        <v>113</v>
      </c>
      <c r="Q533" s="37">
        <f t="shared" ref="Q533:Q546" si="419">ROUND(F533*VLOOKUP(D533,ALLOCTABLE_Distr_Demand,$Q$10,FALSE),0)</f>
        <v>4</v>
      </c>
      <c r="R533" s="35">
        <f t="shared" ref="R533:R546" si="420">SUM(G533:Q533)</f>
        <v>19888</v>
      </c>
      <c r="S533" s="35">
        <f t="shared" ref="S533:S546" si="421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0 DIST Classified'!G534</f>
        <v>0</v>
      </c>
      <c r="G534" s="37">
        <f t="shared" si="409"/>
        <v>0</v>
      </c>
      <c r="H534" s="37">
        <f t="shared" si="410"/>
        <v>0</v>
      </c>
      <c r="I534" s="37">
        <f t="shared" si="411"/>
        <v>0</v>
      </c>
      <c r="J534" s="37">
        <f t="shared" si="412"/>
        <v>0</v>
      </c>
      <c r="K534" s="37">
        <f t="shared" si="413"/>
        <v>0</v>
      </c>
      <c r="L534" s="37">
        <f t="shared" si="414"/>
        <v>0</v>
      </c>
      <c r="M534" s="37">
        <f t="shared" si="415"/>
        <v>0</v>
      </c>
      <c r="N534" s="37">
        <f t="shared" si="416"/>
        <v>0</v>
      </c>
      <c r="O534" s="37">
        <f t="shared" si="417"/>
        <v>0</v>
      </c>
      <c r="P534" s="37">
        <f t="shared" si="418"/>
        <v>0</v>
      </c>
      <c r="Q534" s="37">
        <f t="shared" si="419"/>
        <v>0</v>
      </c>
      <c r="R534" s="35">
        <f t="shared" si="420"/>
        <v>0</v>
      </c>
      <c r="S534" s="35">
        <f t="shared" si="421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0 DIST Classified'!G535</f>
        <v>-1367023</v>
      </c>
      <c r="G535" s="37">
        <f t="shared" si="409"/>
        <v>-704947</v>
      </c>
      <c r="H535" s="37">
        <f t="shared" si="410"/>
        <v>-346089</v>
      </c>
      <c r="I535" s="37">
        <f t="shared" si="411"/>
        <v>-1490</v>
      </c>
      <c r="J535" s="37">
        <f t="shared" si="412"/>
        <v>-8790</v>
      </c>
      <c r="K535" s="37">
        <f t="shared" si="413"/>
        <v>-96</v>
      </c>
      <c r="L535" s="37">
        <f t="shared" si="414"/>
        <v>-167911</v>
      </c>
      <c r="M535" s="37">
        <f t="shared" si="415"/>
        <v>-108405</v>
      </c>
      <c r="N535" s="37">
        <f t="shared" si="416"/>
        <v>-5919</v>
      </c>
      <c r="O535" s="37">
        <f t="shared" si="417"/>
        <v>-15352</v>
      </c>
      <c r="P535" s="37">
        <f t="shared" si="418"/>
        <v>-7778</v>
      </c>
      <c r="Q535" s="37">
        <f t="shared" si="419"/>
        <v>-246</v>
      </c>
      <c r="R535" s="35">
        <f t="shared" si="420"/>
        <v>-1367023</v>
      </c>
      <c r="S535" s="35">
        <f t="shared" si="421"/>
        <v>0</v>
      </c>
    </row>
    <row r="536" spans="1:19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0 DIST Classified'!G536</f>
        <v>-19146</v>
      </c>
      <c r="G536" s="37">
        <f t="shared" si="409"/>
        <v>-9874</v>
      </c>
      <c r="H536" s="37">
        <f t="shared" si="410"/>
        <v>-4847</v>
      </c>
      <c r="I536" s="37">
        <f t="shared" si="411"/>
        <v>-21</v>
      </c>
      <c r="J536" s="37">
        <f t="shared" si="412"/>
        <v>-123</v>
      </c>
      <c r="K536" s="37">
        <f t="shared" si="413"/>
        <v>-1</v>
      </c>
      <c r="L536" s="37">
        <f t="shared" si="414"/>
        <v>-2352</v>
      </c>
      <c r="M536" s="37">
        <f t="shared" si="415"/>
        <v>-1518</v>
      </c>
      <c r="N536" s="37">
        <f t="shared" si="416"/>
        <v>-83</v>
      </c>
      <c r="O536" s="37">
        <f t="shared" si="417"/>
        <v>-215</v>
      </c>
      <c r="P536" s="37">
        <f t="shared" si="418"/>
        <v>-109</v>
      </c>
      <c r="Q536" s="37">
        <f t="shared" si="419"/>
        <v>-3</v>
      </c>
      <c r="R536" s="35">
        <f t="shared" si="420"/>
        <v>-19146</v>
      </c>
      <c r="S536" s="35">
        <f t="shared" si="421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0 DIST Classified'!G537</f>
        <v>0</v>
      </c>
      <c r="G537" s="37">
        <f t="shared" si="409"/>
        <v>0</v>
      </c>
      <c r="H537" s="37">
        <f t="shared" si="410"/>
        <v>0</v>
      </c>
      <c r="I537" s="37">
        <f t="shared" si="411"/>
        <v>0</v>
      </c>
      <c r="J537" s="37">
        <f t="shared" si="412"/>
        <v>0</v>
      </c>
      <c r="K537" s="37">
        <f t="shared" si="413"/>
        <v>0</v>
      </c>
      <c r="L537" s="37">
        <f t="shared" si="414"/>
        <v>0</v>
      </c>
      <c r="M537" s="37">
        <f t="shared" si="415"/>
        <v>0</v>
      </c>
      <c r="N537" s="37">
        <f t="shared" si="416"/>
        <v>0</v>
      </c>
      <c r="O537" s="37">
        <f t="shared" si="417"/>
        <v>0</v>
      </c>
      <c r="P537" s="37">
        <f t="shared" si="418"/>
        <v>0</v>
      </c>
      <c r="Q537" s="37">
        <f t="shared" si="419"/>
        <v>0</v>
      </c>
      <c r="R537" s="35">
        <f t="shared" si="420"/>
        <v>0</v>
      </c>
      <c r="S537" s="35">
        <f t="shared" si="421"/>
        <v>0</v>
      </c>
    </row>
    <row r="538" spans="1:19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0 DIST Classified'!G538</f>
        <v>-83407</v>
      </c>
      <c r="G538" s="37">
        <f t="shared" si="409"/>
        <v>-43011</v>
      </c>
      <c r="H538" s="37">
        <f t="shared" si="410"/>
        <v>-21116</v>
      </c>
      <c r="I538" s="37">
        <f t="shared" si="411"/>
        <v>-91</v>
      </c>
      <c r="J538" s="37">
        <f t="shared" si="412"/>
        <v>-536</v>
      </c>
      <c r="K538" s="37">
        <f t="shared" si="413"/>
        <v>-6</v>
      </c>
      <c r="L538" s="37">
        <f t="shared" si="414"/>
        <v>-10245</v>
      </c>
      <c r="M538" s="37">
        <f t="shared" si="415"/>
        <v>-6614</v>
      </c>
      <c r="N538" s="37">
        <f t="shared" si="416"/>
        <v>-361</v>
      </c>
      <c r="O538" s="37">
        <f t="shared" si="417"/>
        <v>-937</v>
      </c>
      <c r="P538" s="37">
        <f t="shared" si="418"/>
        <v>-475</v>
      </c>
      <c r="Q538" s="37">
        <f t="shared" si="419"/>
        <v>-15</v>
      </c>
      <c r="R538" s="35">
        <f t="shared" si="420"/>
        <v>-83407</v>
      </c>
      <c r="S538" s="35">
        <f t="shared" si="421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0 DIST Classified'!G539</f>
        <v>-80454</v>
      </c>
      <c r="G539" s="37">
        <f t="shared" si="409"/>
        <v>-41489</v>
      </c>
      <c r="H539" s="37">
        <f t="shared" si="410"/>
        <v>-20369</v>
      </c>
      <c r="I539" s="37">
        <f t="shared" si="411"/>
        <v>-88</v>
      </c>
      <c r="J539" s="37">
        <f t="shared" si="412"/>
        <v>-517</v>
      </c>
      <c r="K539" s="37">
        <f t="shared" si="413"/>
        <v>-6</v>
      </c>
      <c r="L539" s="37">
        <f t="shared" si="414"/>
        <v>-9882</v>
      </c>
      <c r="M539" s="37">
        <f t="shared" si="415"/>
        <v>-6380</v>
      </c>
      <c r="N539" s="37">
        <f t="shared" si="416"/>
        <v>-348</v>
      </c>
      <c r="O539" s="37">
        <f t="shared" si="417"/>
        <v>-903</v>
      </c>
      <c r="P539" s="37">
        <f t="shared" si="418"/>
        <v>-458</v>
      </c>
      <c r="Q539" s="37">
        <f t="shared" si="419"/>
        <v>-14</v>
      </c>
      <c r="R539" s="35">
        <f t="shared" si="420"/>
        <v>-80454</v>
      </c>
      <c r="S539" s="35">
        <f t="shared" si="421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0 DIST Classified'!G540</f>
        <v>0</v>
      </c>
      <c r="G540" s="37">
        <f t="shared" si="409"/>
        <v>0</v>
      </c>
      <c r="H540" s="37">
        <f t="shared" si="410"/>
        <v>0</v>
      </c>
      <c r="I540" s="37">
        <f t="shared" si="411"/>
        <v>0</v>
      </c>
      <c r="J540" s="37">
        <f t="shared" si="412"/>
        <v>0</v>
      </c>
      <c r="K540" s="37">
        <f t="shared" si="413"/>
        <v>0</v>
      </c>
      <c r="L540" s="37">
        <f t="shared" si="414"/>
        <v>0</v>
      </c>
      <c r="M540" s="37">
        <f t="shared" si="415"/>
        <v>0</v>
      </c>
      <c r="N540" s="37">
        <f t="shared" si="416"/>
        <v>0</v>
      </c>
      <c r="O540" s="37">
        <f t="shared" si="417"/>
        <v>0</v>
      </c>
      <c r="P540" s="37">
        <f t="shared" si="418"/>
        <v>0</v>
      </c>
      <c r="Q540" s="37">
        <f t="shared" si="419"/>
        <v>0</v>
      </c>
      <c r="R540" s="35">
        <f t="shared" ref="R540:R545" si="422">SUM(G540:Q540)</f>
        <v>0</v>
      </c>
      <c r="S540" s="35">
        <f t="shared" ref="S540:S545" si="423">F540-R540</f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0 DIST Classified'!G541</f>
        <v>0</v>
      </c>
      <c r="G541" s="37">
        <f t="shared" si="409"/>
        <v>0</v>
      </c>
      <c r="H541" s="37">
        <f t="shared" si="410"/>
        <v>0</v>
      </c>
      <c r="I541" s="37">
        <f t="shared" si="411"/>
        <v>0</v>
      </c>
      <c r="J541" s="37">
        <f t="shared" si="412"/>
        <v>0</v>
      </c>
      <c r="K541" s="37">
        <f t="shared" si="413"/>
        <v>0</v>
      </c>
      <c r="L541" s="37">
        <f t="shared" si="414"/>
        <v>0</v>
      </c>
      <c r="M541" s="37">
        <f t="shared" si="415"/>
        <v>0</v>
      </c>
      <c r="N541" s="37">
        <f t="shared" si="416"/>
        <v>0</v>
      </c>
      <c r="O541" s="37">
        <f t="shared" si="417"/>
        <v>0</v>
      </c>
      <c r="P541" s="37">
        <f t="shared" si="418"/>
        <v>0</v>
      </c>
      <c r="Q541" s="37">
        <f t="shared" si="419"/>
        <v>0</v>
      </c>
      <c r="R541" s="35">
        <f t="shared" si="422"/>
        <v>0</v>
      </c>
      <c r="S541" s="35">
        <f t="shared" si="423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0 DIST Classified'!G542</f>
        <v>-232262</v>
      </c>
      <c r="G542" s="37">
        <f t="shared" si="409"/>
        <v>-119773</v>
      </c>
      <c r="H542" s="37">
        <f t="shared" si="410"/>
        <v>-58802</v>
      </c>
      <c r="I542" s="37">
        <f t="shared" si="411"/>
        <v>-253</v>
      </c>
      <c r="J542" s="37">
        <f t="shared" si="412"/>
        <v>-1493</v>
      </c>
      <c r="K542" s="37">
        <f t="shared" si="413"/>
        <v>-16</v>
      </c>
      <c r="L542" s="37">
        <f t="shared" si="414"/>
        <v>-28529</v>
      </c>
      <c r="M542" s="37">
        <f t="shared" si="415"/>
        <v>-18418</v>
      </c>
      <c r="N542" s="37">
        <f t="shared" si="416"/>
        <v>-1006</v>
      </c>
      <c r="O542" s="37">
        <f t="shared" si="417"/>
        <v>-2608</v>
      </c>
      <c r="P542" s="37">
        <f t="shared" si="418"/>
        <v>-1322</v>
      </c>
      <c r="Q542" s="37">
        <f t="shared" si="419"/>
        <v>-42</v>
      </c>
      <c r="R542" s="35">
        <f t="shared" si="422"/>
        <v>-232262</v>
      </c>
      <c r="S542" s="35">
        <f t="shared" si="423"/>
        <v>0</v>
      </c>
    </row>
    <row r="543" spans="1:19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0 DIST Classified'!G543</f>
        <v>0</v>
      </c>
      <c r="G543" s="37">
        <f t="shared" si="409"/>
        <v>0</v>
      </c>
      <c r="H543" s="37">
        <f t="shared" si="410"/>
        <v>0</v>
      </c>
      <c r="I543" s="37">
        <f t="shared" si="411"/>
        <v>0</v>
      </c>
      <c r="J543" s="37">
        <f t="shared" si="412"/>
        <v>0</v>
      </c>
      <c r="K543" s="37">
        <f t="shared" si="413"/>
        <v>0</v>
      </c>
      <c r="L543" s="37">
        <f t="shared" si="414"/>
        <v>0</v>
      </c>
      <c r="M543" s="37">
        <f t="shared" si="415"/>
        <v>0</v>
      </c>
      <c r="N543" s="37">
        <f t="shared" si="416"/>
        <v>0</v>
      </c>
      <c r="O543" s="37">
        <f t="shared" si="417"/>
        <v>0</v>
      </c>
      <c r="P543" s="37">
        <f t="shared" si="418"/>
        <v>0</v>
      </c>
      <c r="Q543" s="37">
        <f t="shared" si="419"/>
        <v>0</v>
      </c>
      <c r="R543" s="35">
        <f t="shared" si="422"/>
        <v>0</v>
      </c>
      <c r="S543" s="35">
        <f t="shared" si="423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0 DIST Classified'!G544</f>
        <v>0</v>
      </c>
      <c r="G544" s="37">
        <f t="shared" si="409"/>
        <v>0</v>
      </c>
      <c r="H544" s="37">
        <f t="shared" si="410"/>
        <v>0</v>
      </c>
      <c r="I544" s="37">
        <f t="shared" si="411"/>
        <v>0</v>
      </c>
      <c r="J544" s="37">
        <f t="shared" si="412"/>
        <v>0</v>
      </c>
      <c r="K544" s="37">
        <f t="shared" si="413"/>
        <v>0</v>
      </c>
      <c r="L544" s="37">
        <f t="shared" si="414"/>
        <v>0</v>
      </c>
      <c r="M544" s="37">
        <f t="shared" si="415"/>
        <v>0</v>
      </c>
      <c r="N544" s="37">
        <f t="shared" si="416"/>
        <v>0</v>
      </c>
      <c r="O544" s="37">
        <f t="shared" si="417"/>
        <v>0</v>
      </c>
      <c r="P544" s="37">
        <f t="shared" si="418"/>
        <v>0</v>
      </c>
      <c r="Q544" s="37">
        <f t="shared" si="419"/>
        <v>0</v>
      </c>
      <c r="R544" s="35">
        <f t="shared" si="422"/>
        <v>0</v>
      </c>
      <c r="S544" s="35">
        <f t="shared" si="423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0 DIST Classified'!G545</f>
        <v>0</v>
      </c>
      <c r="G545" s="37">
        <f t="shared" si="409"/>
        <v>0</v>
      </c>
      <c r="H545" s="37">
        <f t="shared" si="410"/>
        <v>0</v>
      </c>
      <c r="I545" s="37">
        <f t="shared" si="411"/>
        <v>0</v>
      </c>
      <c r="J545" s="37">
        <f t="shared" si="412"/>
        <v>0</v>
      </c>
      <c r="K545" s="37">
        <f t="shared" si="413"/>
        <v>0</v>
      </c>
      <c r="L545" s="37">
        <f t="shared" si="414"/>
        <v>0</v>
      </c>
      <c r="M545" s="37">
        <f t="shared" si="415"/>
        <v>0</v>
      </c>
      <c r="N545" s="37">
        <f t="shared" si="416"/>
        <v>0</v>
      </c>
      <c r="O545" s="37">
        <f t="shared" si="417"/>
        <v>0</v>
      </c>
      <c r="P545" s="37">
        <f t="shared" si="418"/>
        <v>0</v>
      </c>
      <c r="Q545" s="37">
        <f t="shared" si="419"/>
        <v>0</v>
      </c>
      <c r="R545" s="35">
        <f t="shared" si="422"/>
        <v>0</v>
      </c>
      <c r="S545" s="35">
        <f t="shared" si="423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0 DIST Classified'!G546</f>
        <v>14615</v>
      </c>
      <c r="G546" s="37">
        <f t="shared" si="409"/>
        <v>7537</v>
      </c>
      <c r="H546" s="37">
        <f t="shared" si="410"/>
        <v>3700</v>
      </c>
      <c r="I546" s="37">
        <f t="shared" si="411"/>
        <v>16</v>
      </c>
      <c r="J546" s="37">
        <f t="shared" si="412"/>
        <v>94</v>
      </c>
      <c r="K546" s="37">
        <f t="shared" si="413"/>
        <v>1</v>
      </c>
      <c r="L546" s="37">
        <f t="shared" si="414"/>
        <v>1795</v>
      </c>
      <c r="M546" s="37">
        <f t="shared" si="415"/>
        <v>1159</v>
      </c>
      <c r="N546" s="37">
        <f t="shared" si="416"/>
        <v>63</v>
      </c>
      <c r="O546" s="37">
        <f t="shared" si="417"/>
        <v>164</v>
      </c>
      <c r="P546" s="37">
        <f t="shared" si="418"/>
        <v>83</v>
      </c>
      <c r="Q546" s="37">
        <f t="shared" si="419"/>
        <v>3</v>
      </c>
      <c r="R546" s="35">
        <f t="shared" si="420"/>
        <v>14615</v>
      </c>
      <c r="S546" s="35">
        <f t="shared" si="421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F532:F546)</f>
        <v>2886120</v>
      </c>
      <c r="G547" s="36">
        <f>SUM(G532:G546)</f>
        <v>1488313</v>
      </c>
      <c r="H547" s="36">
        <f>SUM(H532:H546)</f>
        <v>730679</v>
      </c>
      <c r="I547" s="36">
        <f>SUM(I532:I546)</f>
        <v>3146</v>
      </c>
      <c r="J547" s="36">
        <f t="shared" ref="J547:P547" si="424">SUM(J532:J546)</f>
        <v>18559</v>
      </c>
      <c r="K547" s="36">
        <f t="shared" si="424"/>
        <v>201</v>
      </c>
      <c r="L547" s="36">
        <f t="shared" si="424"/>
        <v>354502</v>
      </c>
      <c r="M547" s="36">
        <f t="shared" si="424"/>
        <v>228870</v>
      </c>
      <c r="N547" s="36">
        <f t="shared" si="424"/>
        <v>12497</v>
      </c>
      <c r="O547" s="36">
        <f t="shared" si="424"/>
        <v>32411</v>
      </c>
      <c r="P547" s="36">
        <f t="shared" si="424"/>
        <v>16421</v>
      </c>
      <c r="Q547" s="36">
        <f>SUM(Q532:Q546)</f>
        <v>521</v>
      </c>
      <c r="R547" s="36">
        <f>SUM(R532:R546)</f>
        <v>2886120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16646457</v>
      </c>
      <c r="G549" s="37">
        <f>G547+G522+G518+G503+G492+G470+G466+G459</f>
        <v>8584214</v>
      </c>
      <c r="H549" s="37">
        <f>H547+H522+H518+H503+H492+H470+H466+H459</f>
        <v>4214372</v>
      </c>
      <c r="I549" s="37">
        <f>I547+I522+I518+I503+I492+I470+I466+I459</f>
        <v>18186</v>
      </c>
      <c r="J549" s="37">
        <f t="shared" ref="J549:P549" si="425">J547+J522+J518+J503+J492+J470+J466+J459</f>
        <v>107081</v>
      </c>
      <c r="K549" s="37">
        <f t="shared" si="425"/>
        <v>1165</v>
      </c>
      <c r="L549" s="37">
        <f t="shared" si="425"/>
        <v>2044697</v>
      </c>
      <c r="M549" s="37">
        <f t="shared" si="425"/>
        <v>1320010</v>
      </c>
      <c r="N549" s="37">
        <f t="shared" si="425"/>
        <v>72140</v>
      </c>
      <c r="O549" s="37">
        <f t="shared" si="425"/>
        <v>186932</v>
      </c>
      <c r="P549" s="37">
        <f t="shared" si="425"/>
        <v>94703</v>
      </c>
      <c r="Q549" s="35">
        <f>Q547+Q522+Q518+Q503+Q492+Q470+Q466+Q459</f>
        <v>2957</v>
      </c>
      <c r="R549" s="35">
        <f>R547+R522+R518+R503+R492+R470+R466+R459</f>
        <v>16646457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11</v>
      </c>
      <c r="S551" s="18"/>
    </row>
    <row r="552" spans="1:19">
      <c r="A552" s="31" t="str">
        <f>$A$2</f>
        <v>DISTRIBUTION DEMAND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9-0027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26">K$7</f>
        <v>SP</v>
      </c>
      <c r="L557" s="32" t="str">
        <f t="shared" si="426"/>
        <v>DT SEC</v>
      </c>
      <c r="M557" s="32" t="str">
        <f t="shared" si="426"/>
        <v>DT PRI</v>
      </c>
      <c r="N557" s="32" t="str">
        <f t="shared" si="426"/>
        <v>DP</v>
      </c>
      <c r="O557" s="32" t="str">
        <f t="shared" si="426"/>
        <v>TT</v>
      </c>
      <c r="P557" s="32"/>
      <c r="Q557" s="32" t="str">
        <f t="shared" si="426"/>
        <v>OTHER</v>
      </c>
      <c r="R557" s="32"/>
      <c r="S557" s="32"/>
    </row>
    <row r="558" spans="1:19">
      <c r="A558" s="32" t="s">
        <v>478</v>
      </c>
      <c r="B558" s="18"/>
      <c r="C558" s="18"/>
      <c r="D558" s="32"/>
      <c r="E558" s="18"/>
      <c r="F558" s="32" t="str">
        <f>F$8</f>
        <v>DISTRIBUT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27">K$8</f>
        <v>SECONDARY</v>
      </c>
      <c r="L558" s="32" t="str">
        <f t="shared" si="427"/>
        <v>SECONDARY</v>
      </c>
      <c r="M558" s="32" t="str">
        <f t="shared" si="427"/>
        <v>PRIMARY</v>
      </c>
      <c r="N558" s="32" t="str">
        <f t="shared" si="427"/>
        <v>PRIMARY</v>
      </c>
      <c r="O558" s="32" t="str">
        <f t="shared" si="427"/>
        <v>TRANSMISSION</v>
      </c>
      <c r="P558" s="32" t="str">
        <f t="shared" si="427"/>
        <v>LT</v>
      </c>
      <c r="Q558" s="32" t="str">
        <f t="shared" si="427"/>
        <v>WATER</v>
      </c>
      <c r="R558" s="32" t="str">
        <f>R8</f>
        <v>TOTAL</v>
      </c>
      <c r="S558" s="32" t="str">
        <f t="shared" si="427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32" t="str">
        <f>F$9</f>
        <v>DEMAND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28">K$9</f>
        <v>DISTRIBUTION</v>
      </c>
      <c r="L559" s="32" t="str">
        <f t="shared" si="428"/>
        <v>DISTRIBUTION</v>
      </c>
      <c r="M559" s="32" t="str">
        <f t="shared" si="428"/>
        <v>DISTRIBUTION</v>
      </c>
      <c r="N559" s="32" t="str">
        <f t="shared" si="428"/>
        <v>DISTRIBUTION</v>
      </c>
      <c r="O559" s="32" t="str">
        <f t="shared" si="428"/>
        <v>TIME OF DAY</v>
      </c>
      <c r="P559" s="32" t="str">
        <f t="shared" si="428"/>
        <v>LIGHTING</v>
      </c>
      <c r="Q559" s="32" t="str">
        <f t="shared" si="428"/>
        <v>PUMPING</v>
      </c>
      <c r="R559" s="32" t="str">
        <f>R9</f>
        <v>AT ISSUE</v>
      </c>
      <c r="S559" s="32" t="str">
        <f t="shared" si="428"/>
        <v>OTHER</v>
      </c>
    </row>
    <row r="560" spans="1:19">
      <c r="C560" s="162" t="s">
        <v>287</v>
      </c>
      <c r="D560" s="32"/>
      <c r="E560" s="18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429">K$10</f>
        <v>7</v>
      </c>
      <c r="L560" s="524">
        <f t="shared" si="429"/>
        <v>8</v>
      </c>
      <c r="M560" s="524">
        <f t="shared" si="429"/>
        <v>9</v>
      </c>
      <c r="N560" s="524">
        <f t="shared" si="429"/>
        <v>10</v>
      </c>
      <c r="O560" s="524">
        <f t="shared" si="429"/>
        <v>11</v>
      </c>
      <c r="P560" s="524">
        <f t="shared" si="429"/>
        <v>12</v>
      </c>
      <c r="Q560" s="524">
        <f t="shared" si="429"/>
        <v>13</v>
      </c>
      <c r="R560" s="504"/>
      <c r="S560" s="504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0 DIST Classified'!G562</f>
        <v>0</v>
      </c>
      <c r="G562" s="37">
        <f>F562-SUM(H562:Q562)</f>
        <v>0</v>
      </c>
      <c r="H562" s="37">
        <f>ROUND(F562*VLOOKUP(D562,ALLOCTABLE_Distr_Demand,$H$10,FALSE),0)</f>
        <v>0</v>
      </c>
      <c r="I562" s="37">
        <f>ROUND(F562*VLOOKUP(D562,ALLOCTABLE_Distr_Demand,$I$10,FALSE),0)</f>
        <v>0</v>
      </c>
      <c r="J562" s="37">
        <f>ROUND(F562*VLOOKUP(D562,ALLOCTABLE_Distr_Demand,$J$10,FALSE),0)</f>
        <v>0</v>
      </c>
      <c r="K562" s="37">
        <f>ROUND(F562*VLOOKUP(D562,ALLOCTABLE_Distr_Demand,$K$10,FALSE),0)</f>
        <v>0</v>
      </c>
      <c r="L562" s="37">
        <f>ROUND(F562*VLOOKUP(D562,ALLOCTABLE_Distr_Demand,$L$10,FALSE),0)</f>
        <v>0</v>
      </c>
      <c r="M562" s="37">
        <f>ROUND(F562*VLOOKUP(D562,ALLOCTABLE_Distr_Demand,$M$10,FALSE),0)</f>
        <v>0</v>
      </c>
      <c r="N562" s="37">
        <f>ROUND(F562*VLOOKUP(D562,ALLOCTABLE_Distr_Demand,$N$10,FALSE),0)</f>
        <v>0</v>
      </c>
      <c r="O562" s="37">
        <f>ROUND(F562*VLOOKUP(D562,ALLOCTABLE_Distr_Demand,$O$10,FALSE),0)</f>
        <v>0</v>
      </c>
      <c r="P562" s="37">
        <f>ROUND(F562*VLOOKUP(D562,ALLOCTABLE_Distr_Demand,$P$10,FALSE),0)</f>
        <v>0</v>
      </c>
      <c r="Q562" s="37">
        <f>ROUND(F562*VLOOKUP(D562,ALLOCTABLE_Distr_Demand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30">SUM(J562:J562)</f>
        <v>0</v>
      </c>
      <c r="K563" s="36">
        <f t="shared" si="430"/>
        <v>0</v>
      </c>
      <c r="L563" s="36">
        <f t="shared" si="430"/>
        <v>0</v>
      </c>
      <c r="M563" s="36">
        <f t="shared" si="430"/>
        <v>0</v>
      </c>
      <c r="N563" s="36">
        <f t="shared" si="430"/>
        <v>0</v>
      </c>
      <c r="O563" s="36">
        <f t="shared" si="430"/>
        <v>0</v>
      </c>
      <c r="P563" s="36">
        <f t="shared" si="430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0 DIST Classified'!G566</f>
        <v>0</v>
      </c>
      <c r="G566" s="37">
        <f>F566-SUM(H566:Q566)</f>
        <v>0</v>
      </c>
      <c r="H566" s="37">
        <f>ROUND(F566*VLOOKUP(D566,ALLOCTABLE_Distr_Demand,$H$10,FALSE),0)</f>
        <v>0</v>
      </c>
      <c r="I566" s="37">
        <f>ROUND(F566*VLOOKUP(D566,ALLOCTABLE_Distr_Demand,$I$10,FALSE),0)</f>
        <v>0</v>
      </c>
      <c r="J566" s="37">
        <f>ROUND(F566*VLOOKUP(D566,ALLOCTABLE_Distr_Demand,$J$10,FALSE),0)</f>
        <v>0</v>
      </c>
      <c r="K566" s="37">
        <f>ROUND(F566*VLOOKUP(D566,ALLOCTABLE_Distr_Demand,$K$10,FALSE),0)</f>
        <v>0</v>
      </c>
      <c r="L566" s="37">
        <f>ROUND(F566*VLOOKUP(D566,ALLOCTABLE_Distr_Demand,$L$10,FALSE),0)</f>
        <v>0</v>
      </c>
      <c r="M566" s="37">
        <f>ROUND(F566*VLOOKUP(D566,ALLOCTABLE_Distr_Demand,$M$10,FALSE),0)</f>
        <v>0</v>
      </c>
      <c r="N566" s="37">
        <f>ROUND(F566*VLOOKUP(D566,ALLOCTABLE_Distr_Demand,$N$10,FALSE),0)</f>
        <v>0</v>
      </c>
      <c r="O566" s="37">
        <f>ROUND(F566*VLOOKUP(D566,ALLOCTABLE_Distr_Demand,$O$10,FALSE),0)</f>
        <v>0</v>
      </c>
      <c r="P566" s="37">
        <f>ROUND(F566*VLOOKUP(D566,ALLOCTABLE_Distr_Demand,$P$10,FALSE),0)</f>
        <v>0</v>
      </c>
      <c r="Q566" s="37">
        <f>ROUND(F566*VLOOKUP(D566,ALLOCTABLE_Distr_Demand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31">SUM(J566:J566)</f>
        <v>0</v>
      </c>
      <c r="K567" s="36">
        <f t="shared" si="431"/>
        <v>0</v>
      </c>
      <c r="L567" s="36">
        <f t="shared" si="431"/>
        <v>0</v>
      </c>
      <c r="M567" s="36">
        <f t="shared" si="431"/>
        <v>0</v>
      </c>
      <c r="N567" s="36">
        <f t="shared" si="431"/>
        <v>0</v>
      </c>
      <c r="O567" s="36">
        <f t="shared" si="431"/>
        <v>0</v>
      </c>
      <c r="P567" s="36">
        <f t="shared" si="431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0 DIST Classified'!G570</f>
        <v>10451890</v>
      </c>
      <c r="G570" s="37">
        <f>F570-SUM(H570:Q570)</f>
        <v>4906430</v>
      </c>
      <c r="H570" s="37">
        <f>ROUND(F570*VLOOKUP(D570,ALLOCTABLE_Distr_Demand,$H$10,FALSE),0)</f>
        <v>2897577</v>
      </c>
      <c r="I570" s="37">
        <f>ROUND(F570*VLOOKUP(D570,ALLOCTABLE_Distr_Demand,$I$10,FALSE),0)</f>
        <v>13483</v>
      </c>
      <c r="J570" s="37">
        <f>ROUND(F570*VLOOKUP(D570,ALLOCTABLE_Distr_Demand,$J$10,FALSE),0)</f>
        <v>63547</v>
      </c>
      <c r="K570" s="37">
        <f>ROUND(F570*VLOOKUP(D570,ALLOCTABLE_Distr_Demand,$K$10,FALSE),0)</f>
        <v>732</v>
      </c>
      <c r="L570" s="37">
        <f>ROUND(F570*VLOOKUP(D570,ALLOCTABLE_Distr_Demand,$L$10,FALSE),0)</f>
        <v>1479779</v>
      </c>
      <c r="M570" s="37">
        <f>ROUND(F570*VLOOKUP(D570,ALLOCTABLE_Distr_Demand,$M$10,FALSE),0)</f>
        <v>974639</v>
      </c>
      <c r="N570" s="37">
        <f>ROUND(F570*VLOOKUP(D570,ALLOCTABLE_Distr_Demand,$N$10,FALSE),0)</f>
        <v>48915</v>
      </c>
      <c r="O570" s="37">
        <f>ROUND(F570*VLOOKUP(D570,ALLOCTABLE_Distr_Demand,$O$10,FALSE),0)</f>
        <v>0</v>
      </c>
      <c r="P570" s="37">
        <f>ROUND(F570*VLOOKUP(D570,ALLOCTABLE_Distr_Demand,$P$10,FALSE),0)</f>
        <v>65638</v>
      </c>
      <c r="Q570" s="37">
        <f>ROUND(F570*VLOOKUP(D570,ALLOCTABLE_Distr_Demand,$Q$10,FALSE),0)</f>
        <v>1150</v>
      </c>
      <c r="R570" s="35">
        <f>SUM(G570:Q570)</f>
        <v>1045189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10451890</v>
      </c>
      <c r="G571" s="36">
        <f>SUM(G570:G570)</f>
        <v>4906430</v>
      </c>
      <c r="H571" s="36">
        <f>SUM(H570:H570)</f>
        <v>2897577</v>
      </c>
      <c r="I571" s="36">
        <f>SUM(I570:I570)</f>
        <v>13483</v>
      </c>
      <c r="J571" s="36">
        <f t="shared" ref="J571:P571" si="432">SUM(J570:J570)</f>
        <v>63547</v>
      </c>
      <c r="K571" s="36">
        <f t="shared" si="432"/>
        <v>732</v>
      </c>
      <c r="L571" s="36">
        <f t="shared" si="432"/>
        <v>1479779</v>
      </c>
      <c r="M571" s="36">
        <f t="shared" si="432"/>
        <v>974639</v>
      </c>
      <c r="N571" s="36">
        <f t="shared" si="432"/>
        <v>48915</v>
      </c>
      <c r="O571" s="36">
        <f t="shared" si="432"/>
        <v>0</v>
      </c>
      <c r="P571" s="36">
        <f t="shared" si="432"/>
        <v>65638</v>
      </c>
      <c r="Q571" s="36">
        <f>SUM(Q570:Q570)</f>
        <v>1150</v>
      </c>
      <c r="R571" s="36">
        <f>SUM(R570:R570)</f>
        <v>1045189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0 DIST Classified'!G574</f>
        <v>-8672</v>
      </c>
      <c r="G574" s="37">
        <f>F574-SUM(H574:Q574)</f>
        <v>-8578</v>
      </c>
      <c r="H574" s="37">
        <f>ROUND(F574*VLOOKUP(D574,ALLOCTABLE_Distr_Demand,$H$10,FALSE),0)</f>
        <v>-45</v>
      </c>
      <c r="I574" s="37">
        <f>ROUND(F574*VLOOKUP(D574,ALLOCTABLE_Distr_Demand,$I$10,FALSE),0)</f>
        <v>0</v>
      </c>
      <c r="J574" s="37">
        <f>ROUND(F574*VLOOKUP(D574,ALLOCTABLE_Distr_Demand,$J$10,FALSE),0)</f>
        <v>-1</v>
      </c>
      <c r="K574" s="37">
        <f>ROUND(F574*VLOOKUP(D574,ALLOCTABLE_Distr_Demand,$K$10,FALSE),0)</f>
        <v>0</v>
      </c>
      <c r="L574" s="37">
        <f>ROUND(F574*VLOOKUP(D574,ALLOCTABLE_Distr_Demand,$L$10,FALSE),0)</f>
        <v>-23</v>
      </c>
      <c r="M574" s="37">
        <f>ROUND(F574*VLOOKUP(D574,ALLOCTABLE_Distr_Demand,$M$10,FALSE),0)</f>
        <v>-15</v>
      </c>
      <c r="N574" s="37">
        <f>ROUND(F574*VLOOKUP(D574,ALLOCTABLE_Distr_Demand,$N$10,FALSE),0)</f>
        <v>-1</v>
      </c>
      <c r="O574" s="37">
        <f>ROUND(F574*VLOOKUP(D574,ALLOCTABLE_Distr_Demand,$O$10,FALSE),0)</f>
        <v>-8</v>
      </c>
      <c r="P574" s="37">
        <f>ROUND(F574*VLOOKUP(D574,ALLOCTABLE_Distr_Demand,$P$10,FALSE),0)</f>
        <v>-1</v>
      </c>
      <c r="Q574" s="37">
        <f>ROUND(F574*VLOOKUP(D574,ALLOCTABLE_Distr_Demand,$Q$10,FALSE),0)</f>
        <v>0</v>
      </c>
      <c r="R574" s="35">
        <f>SUM(G574:Q574)</f>
        <v>-8672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-8672</v>
      </c>
      <c r="G575" s="36">
        <f>SUM(G574:G574)</f>
        <v>-8578</v>
      </c>
      <c r="H575" s="36">
        <f>SUM(H574:H574)</f>
        <v>-45</v>
      </c>
      <c r="I575" s="36">
        <f>SUM(I574:I574)</f>
        <v>0</v>
      </c>
      <c r="J575" s="36">
        <f t="shared" ref="J575:P575" si="433">SUM(J574:J574)</f>
        <v>-1</v>
      </c>
      <c r="K575" s="36">
        <f t="shared" si="433"/>
        <v>0</v>
      </c>
      <c r="L575" s="36">
        <f t="shared" si="433"/>
        <v>-23</v>
      </c>
      <c r="M575" s="36">
        <f t="shared" si="433"/>
        <v>-15</v>
      </c>
      <c r="N575" s="36">
        <f t="shared" si="433"/>
        <v>-1</v>
      </c>
      <c r="O575" s="36">
        <f t="shared" si="433"/>
        <v>-8</v>
      </c>
      <c r="P575" s="36">
        <f t="shared" si="433"/>
        <v>-1</v>
      </c>
      <c r="Q575" s="36">
        <f>SUM(Q574:Q574)</f>
        <v>0</v>
      </c>
      <c r="R575" s="36">
        <f>SUM(R574:R574)</f>
        <v>-8672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0 DIST Classified'!G578</f>
        <v>-17</v>
      </c>
      <c r="G578" s="37">
        <f>F578-SUM(H578:Q578)</f>
        <v>-17</v>
      </c>
      <c r="H578" s="37">
        <f>ROUND(F578*VLOOKUP(D578,ALLOCTABLE_Distr_Demand,$H$10,FALSE),0)</f>
        <v>0</v>
      </c>
      <c r="I578" s="37">
        <f>ROUND(F578*VLOOKUP(D578,ALLOCTABLE_Distr_Demand,$I$10,FALSE),0)</f>
        <v>0</v>
      </c>
      <c r="J578" s="37">
        <f>ROUND(F578*VLOOKUP(D578,ALLOCTABLE_Distr_Demand,$J$10,FALSE),0)</f>
        <v>0</v>
      </c>
      <c r="K578" s="37">
        <f>ROUND(F578*VLOOKUP(D578,ALLOCTABLE_Distr_Demand,$K$10,FALSE),0)</f>
        <v>0</v>
      </c>
      <c r="L578" s="37">
        <f>ROUND(F578*VLOOKUP(D578,ALLOCTABLE_Distr_Demand,$L$10,FALSE),0)</f>
        <v>0</v>
      </c>
      <c r="M578" s="37">
        <f>ROUND(F578*VLOOKUP(D578,ALLOCTABLE_Distr_Demand,$M$10,FALSE),0)</f>
        <v>0</v>
      </c>
      <c r="N578" s="37">
        <f>ROUND(F578*VLOOKUP(D578,ALLOCTABLE_Distr_Demand,$N$10,FALSE),0)</f>
        <v>0</v>
      </c>
      <c r="O578" s="37">
        <f>ROUND(F578*VLOOKUP(D578,ALLOCTABLE_Distr_Demand,$O$10,FALSE),0)</f>
        <v>0</v>
      </c>
      <c r="P578" s="37">
        <f>ROUND(F578*VLOOKUP(D578,ALLOCTABLE_Distr_Demand,$P$10,FALSE),0)</f>
        <v>0</v>
      </c>
      <c r="Q578" s="37">
        <f>ROUND(F578*VLOOKUP(D578,ALLOCTABLE_Distr_Demand,$Q$10,FALSE),0)</f>
        <v>0</v>
      </c>
      <c r="R578" s="35">
        <f>SUM(G578:Q578)</f>
        <v>-17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-17</v>
      </c>
      <c r="G579" s="36">
        <f>SUM(G578:G578)</f>
        <v>-17</v>
      </c>
      <c r="H579" s="36">
        <f>SUM(H578:H578)</f>
        <v>0</v>
      </c>
      <c r="I579" s="36">
        <f>SUM(I578:I578)</f>
        <v>0</v>
      </c>
      <c r="J579" s="36">
        <f t="shared" ref="J579:P579" si="434">SUM(J578:J578)</f>
        <v>0</v>
      </c>
      <c r="K579" s="36">
        <f t="shared" si="434"/>
        <v>0</v>
      </c>
      <c r="L579" s="36">
        <f t="shared" si="434"/>
        <v>0</v>
      </c>
      <c r="M579" s="36">
        <f t="shared" si="434"/>
        <v>0</v>
      </c>
      <c r="N579" s="36">
        <f t="shared" si="434"/>
        <v>0</v>
      </c>
      <c r="O579" s="36">
        <f t="shared" si="434"/>
        <v>0</v>
      </c>
      <c r="P579" s="36">
        <f t="shared" si="434"/>
        <v>0</v>
      </c>
      <c r="Q579" s="36">
        <f>SUM(Q578:Q578)</f>
        <v>0</v>
      </c>
      <c r="R579" s="36">
        <f>SUM(R578:R578)</f>
        <v>-17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>F579+F575+F571+F567+F563</f>
        <v>10443201</v>
      </c>
      <c r="G582" s="37">
        <f>G579+G575+G571+G567+G563</f>
        <v>4897835</v>
      </c>
      <c r="H582" s="37">
        <f>H579+H575+H571+H567+H563</f>
        <v>2897532</v>
      </c>
      <c r="I582" s="37">
        <f>I579+I575+I571+I567+I563</f>
        <v>13483</v>
      </c>
      <c r="J582" s="37">
        <f t="shared" ref="J582:P582" si="435">J579+J575+J571+J567+J563</f>
        <v>63546</v>
      </c>
      <c r="K582" s="37">
        <f t="shared" si="435"/>
        <v>732</v>
      </c>
      <c r="L582" s="37">
        <f t="shared" si="435"/>
        <v>1479756</v>
      </c>
      <c r="M582" s="37">
        <f t="shared" si="435"/>
        <v>974624</v>
      </c>
      <c r="N582" s="37">
        <f t="shared" si="435"/>
        <v>48914</v>
      </c>
      <c r="O582" s="37">
        <f t="shared" si="435"/>
        <v>-8</v>
      </c>
      <c r="P582" s="37">
        <f t="shared" si="435"/>
        <v>65637</v>
      </c>
      <c r="Q582" s="37">
        <f>Q579+Q575+Q571+Q567+Q563</f>
        <v>1150</v>
      </c>
      <c r="R582" s="35">
        <f>R579+R575+R571+R567+R563</f>
        <v>10443201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11</v>
      </c>
      <c r="S584" s="18"/>
    </row>
    <row r="585" spans="1:20">
      <c r="A585" s="31" t="str">
        <f>$A$2</f>
        <v>DISTRIBUTION DEMAND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9-0027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36">K$7</f>
        <v>SP</v>
      </c>
      <c r="L590" s="32" t="str">
        <f t="shared" si="436"/>
        <v>DT SEC</v>
      </c>
      <c r="M590" s="32" t="str">
        <f t="shared" si="436"/>
        <v>DT PRI</v>
      </c>
      <c r="N590" s="32" t="str">
        <f t="shared" si="436"/>
        <v>DP</v>
      </c>
      <c r="O590" s="32" t="str">
        <f t="shared" si="436"/>
        <v>TT</v>
      </c>
      <c r="P590" s="32"/>
      <c r="Q590" s="32" t="str">
        <f t="shared" si="436"/>
        <v>OTHER</v>
      </c>
      <c r="R590" s="32"/>
      <c r="S590" s="32"/>
    </row>
    <row r="591" spans="1:20">
      <c r="A591" s="32" t="s">
        <v>478</v>
      </c>
      <c r="B591" s="18"/>
      <c r="C591" s="18"/>
      <c r="D591" s="32"/>
      <c r="E591" s="18"/>
      <c r="F591" s="32" t="str">
        <f>F$8</f>
        <v>DISTRIBUT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37">K$8</f>
        <v>SECONDARY</v>
      </c>
      <c r="L591" s="32" t="str">
        <f t="shared" si="437"/>
        <v>SECONDARY</v>
      </c>
      <c r="M591" s="32" t="str">
        <f t="shared" si="437"/>
        <v>PRIMARY</v>
      </c>
      <c r="N591" s="32" t="str">
        <f t="shared" si="437"/>
        <v>PRIMARY</v>
      </c>
      <c r="O591" s="32" t="str">
        <f t="shared" si="437"/>
        <v>TRANSMISSION</v>
      </c>
      <c r="P591" s="32" t="str">
        <f t="shared" si="437"/>
        <v>LT</v>
      </c>
      <c r="Q591" s="32" t="str">
        <f t="shared" si="437"/>
        <v>WATER</v>
      </c>
      <c r="R591" s="32" t="str">
        <f>R8</f>
        <v>TOTAL</v>
      </c>
      <c r="S591" s="32" t="str">
        <f t="shared" si="437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32" t="str">
        <f>F$9</f>
        <v>DEMAND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38">K$9</f>
        <v>DISTRIBUTION</v>
      </c>
      <c r="L592" s="32" t="str">
        <f t="shared" si="438"/>
        <v>DISTRIBUTION</v>
      </c>
      <c r="M592" s="32" t="str">
        <f t="shared" si="438"/>
        <v>DISTRIBUTION</v>
      </c>
      <c r="N592" s="32" t="str">
        <f t="shared" si="438"/>
        <v>DISTRIBUTION</v>
      </c>
      <c r="O592" s="32" t="str">
        <f t="shared" si="438"/>
        <v>TIME OF DAY</v>
      </c>
      <c r="P592" s="32" t="str">
        <f t="shared" si="438"/>
        <v>LIGHTING</v>
      </c>
      <c r="Q592" s="32" t="str">
        <f t="shared" si="438"/>
        <v>PUMPING</v>
      </c>
      <c r="R592" s="32" t="str">
        <f>R9</f>
        <v>AT ISSUE</v>
      </c>
      <c r="S592" s="32" t="str">
        <f t="shared" si="438"/>
        <v>OTHER</v>
      </c>
      <c r="T592" s="49"/>
    </row>
    <row r="593" spans="1:19">
      <c r="C593" s="162" t="s">
        <v>288</v>
      </c>
      <c r="D593" s="32"/>
      <c r="E593" s="18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439">K$10</f>
        <v>7</v>
      </c>
      <c r="L593" s="524">
        <f t="shared" si="439"/>
        <v>8</v>
      </c>
      <c r="M593" s="524">
        <f t="shared" si="439"/>
        <v>9</v>
      </c>
      <c r="N593" s="524">
        <f t="shared" si="439"/>
        <v>10</v>
      </c>
      <c r="O593" s="524">
        <f t="shared" si="439"/>
        <v>11</v>
      </c>
      <c r="P593" s="524">
        <f t="shared" si="439"/>
        <v>12</v>
      </c>
      <c r="Q593" s="524">
        <f t="shared" si="439"/>
        <v>13</v>
      </c>
      <c r="R593" s="504"/>
      <c r="S593" s="504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0 DIST Classified'!G596</f>
        <v>3910025</v>
      </c>
      <c r="G596" s="37">
        <f>F596-SUM(H596:Q596)</f>
        <v>1835208</v>
      </c>
      <c r="H596" s="37">
        <f>ROUND(F596*VLOOKUP(D596,ALLOCTABLE_Distr_Demand,$H$10,FALSE),0)</f>
        <v>1084133</v>
      </c>
      <c r="I596" s="37">
        <f>ROUND(F596*VLOOKUP(D596,ALLOCTABLE_Distr_Demand,$I$10,FALSE),0)</f>
        <v>5044</v>
      </c>
      <c r="J596" s="37">
        <f>ROUND(F596*VLOOKUP(D596,ALLOCTABLE_Distr_Demand,$J$10,FALSE),0)</f>
        <v>23773</v>
      </c>
      <c r="K596" s="37">
        <f>ROUND(F596*VLOOKUP(D596,ALLOCTABLE_Distr_Demand,$K$10,FALSE),0)</f>
        <v>274</v>
      </c>
      <c r="L596" s="37">
        <f>ROUND(F596*VLOOKUP(D596,ALLOCTABLE_Distr_Demand,$L$10,FALSE),0)</f>
        <v>553660</v>
      </c>
      <c r="M596" s="37">
        <f>ROUND(F596*VLOOKUP(D596,ALLOCTABLE_Distr_Demand,$M$10,FALSE),0)</f>
        <v>364649</v>
      </c>
      <c r="N596" s="37">
        <f>ROUND(F596*VLOOKUP(D596,ALLOCTABLE_Distr_Demand,$N$10,FALSE),0)</f>
        <v>18299</v>
      </c>
      <c r="O596" s="37">
        <f>ROUND(F596*VLOOKUP(D596,ALLOCTABLE_Distr_Demand,$O$10,FALSE),0)</f>
        <v>0</v>
      </c>
      <c r="P596" s="37">
        <f>ROUND(F596*VLOOKUP(D596,ALLOCTABLE_Distr_Demand,$P$10,FALSE),0)</f>
        <v>24555</v>
      </c>
      <c r="Q596" s="37">
        <f>ROUND(F596*VLOOKUP(D596,ALLOCTABLE_Distr_Demand,$Q$10,FALSE),0)</f>
        <v>430</v>
      </c>
      <c r="R596" s="35">
        <f>SUM(G596:Q596)</f>
        <v>3910025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0 DIST Classified'!G597</f>
        <v>0</v>
      </c>
      <c r="G597" s="37">
        <f>F597-SUM(H597:Q597)</f>
        <v>0</v>
      </c>
      <c r="H597" s="37">
        <f>ROUND(F597*VLOOKUP(D597,ALLOCTABLE_Distr_Demand,$H$10,FALSE),0)</f>
        <v>0</v>
      </c>
      <c r="I597" s="37">
        <f>ROUND(F597*VLOOKUP(D597,ALLOCTABLE_Distr_Demand,$I$10,FALSE),0)</f>
        <v>0</v>
      </c>
      <c r="J597" s="37">
        <f>ROUND(F597*VLOOKUP(D597,ALLOCTABLE_Distr_Demand,$J$10,FALSE),0)</f>
        <v>0</v>
      </c>
      <c r="K597" s="37">
        <f>ROUND(F597*VLOOKUP(D597,ALLOCTABLE_Distr_Demand,$K$10,FALSE),0)</f>
        <v>0</v>
      </c>
      <c r="L597" s="37">
        <f>ROUND(F597*VLOOKUP(D597,ALLOCTABLE_Distr_Demand,$L$10,FALSE),0)</f>
        <v>0</v>
      </c>
      <c r="M597" s="37">
        <f>ROUND(F597*VLOOKUP(D597,ALLOCTABLE_Distr_Demand,$M$10,FALSE),0)</f>
        <v>0</v>
      </c>
      <c r="N597" s="37">
        <f>ROUND(F597*VLOOKUP(D597,ALLOCTABLE_Distr_Demand,$N$10,FALSE),0)</f>
        <v>0</v>
      </c>
      <c r="O597" s="37">
        <f>ROUND(F597*VLOOKUP(D597,ALLOCTABLE_Distr_Demand,$O$10,FALSE),0)</f>
        <v>0</v>
      </c>
      <c r="P597" s="37">
        <f>ROUND(F597*VLOOKUP(D597,ALLOCTABLE_Distr_Demand,$P$10,FALSE),0)</f>
        <v>0</v>
      </c>
      <c r="Q597" s="37">
        <f>ROUND(F597*VLOOKUP(D597,ALLOCTABLE_Distr_Demand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3910025</v>
      </c>
      <c r="G598" s="36">
        <f>SUM(G596:G597)</f>
        <v>1835208</v>
      </c>
      <c r="H598" s="36">
        <f>SUM(H596:H597)</f>
        <v>1084133</v>
      </c>
      <c r="I598" s="36">
        <f>SUM(I596:I597)</f>
        <v>5044</v>
      </c>
      <c r="J598" s="36">
        <f t="shared" ref="J598:P598" si="440">SUM(J596:J597)</f>
        <v>23773</v>
      </c>
      <c r="K598" s="36">
        <f t="shared" si="440"/>
        <v>274</v>
      </c>
      <c r="L598" s="36">
        <f t="shared" si="440"/>
        <v>553660</v>
      </c>
      <c r="M598" s="36">
        <f t="shared" si="440"/>
        <v>364649</v>
      </c>
      <c r="N598" s="36">
        <f t="shared" si="440"/>
        <v>18299</v>
      </c>
      <c r="O598" s="36">
        <f t="shared" si="440"/>
        <v>0</v>
      </c>
      <c r="P598" s="36">
        <f t="shared" si="440"/>
        <v>24555</v>
      </c>
      <c r="Q598" s="36">
        <f>SUM($Q$596:$Q$597)</f>
        <v>430</v>
      </c>
      <c r="R598" s="36">
        <f>SUM(R596:R597)</f>
        <v>3910025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0 DIST Classified'!G601</f>
        <v>276619</v>
      </c>
      <c r="G601" s="37">
        <f>F601-SUM(H601:Q601)</f>
        <v>142646</v>
      </c>
      <c r="H601" s="37">
        <f>ROUND(F601*VLOOKUP(D601,ALLOCTABLE_Distr_Demand,$H$10,FALSE),0)</f>
        <v>70032</v>
      </c>
      <c r="I601" s="37">
        <f>ROUND(F601*VLOOKUP(D601,ALLOCTABLE_Distr_Demand,$I$10,FALSE),0)</f>
        <v>302</v>
      </c>
      <c r="J601" s="37">
        <f>ROUND(F601*VLOOKUP(D601,ALLOCTABLE_Distr_Demand,$J$10,FALSE),0)</f>
        <v>1779</v>
      </c>
      <c r="K601" s="37">
        <f>ROUND(F601*VLOOKUP(D601,ALLOCTABLE_Distr_Demand,$K$10,FALSE),0)</f>
        <v>19</v>
      </c>
      <c r="L601" s="37">
        <f>ROUND(F601*VLOOKUP(D601,ALLOCTABLE_Distr_Demand,$L$10,FALSE),0)</f>
        <v>33977</v>
      </c>
      <c r="M601" s="37">
        <f>ROUND(F601*VLOOKUP(D601,ALLOCTABLE_Distr_Demand,$M$10,FALSE),0)</f>
        <v>21936</v>
      </c>
      <c r="N601" s="37">
        <f>ROUND(F601*VLOOKUP(D601,ALLOCTABLE_Distr_Demand,$N$10,FALSE),0)</f>
        <v>1198</v>
      </c>
      <c r="O601" s="37">
        <f>ROUND(F601*VLOOKUP(D601,ALLOCTABLE_Distr_Demand,$O$10,FALSE),0)</f>
        <v>3106</v>
      </c>
      <c r="P601" s="37">
        <f>ROUND(F601*VLOOKUP(D601,ALLOCTABLE_Distr_Demand,$P$10,FALSE),0)</f>
        <v>1574</v>
      </c>
      <c r="Q601" s="37">
        <f>ROUND(F601*VLOOKUP(D601,ALLOCTABLE_Distr_Demand,$Q$10,FALSE),0)</f>
        <v>50</v>
      </c>
      <c r="R601" s="35">
        <f>SUM(G601:Q601)</f>
        <v>276619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0 DIST Classified'!G602</f>
        <v>-5442</v>
      </c>
      <c r="G602" s="37">
        <f>F602-SUM(H602:Q602)</f>
        <v>-2806</v>
      </c>
      <c r="H602" s="37">
        <f>ROUND(F602*VLOOKUP(D602,ALLOCTABLE_Distr_Demand,$H$10,FALSE),0)</f>
        <v>-1378</v>
      </c>
      <c r="I602" s="37">
        <f>ROUND(F602*VLOOKUP(D602,ALLOCTABLE_Distr_Demand,$I$10,FALSE),0)</f>
        <v>-6</v>
      </c>
      <c r="J602" s="37">
        <f>ROUND(F602*VLOOKUP(D602,ALLOCTABLE_Distr_Demand,$J$10,FALSE),0)</f>
        <v>-35</v>
      </c>
      <c r="K602" s="37">
        <f>ROUND(F602*VLOOKUP(D602,ALLOCTABLE_Distr_Demand,$K$10,FALSE),0)</f>
        <v>0</v>
      </c>
      <c r="L602" s="37">
        <f>ROUND(F602*VLOOKUP(D602,ALLOCTABLE_Distr_Demand,$L$10,FALSE),0)</f>
        <v>-668</v>
      </c>
      <c r="M602" s="37">
        <f>ROUND(F602*VLOOKUP(D602,ALLOCTABLE_Distr_Demand,$M$10,FALSE),0)</f>
        <v>-432</v>
      </c>
      <c r="N602" s="37">
        <f>ROUND(F602*VLOOKUP(D602,ALLOCTABLE_Distr_Demand,$N$10,FALSE),0)</f>
        <v>-24</v>
      </c>
      <c r="O602" s="37">
        <f>ROUND(F602*VLOOKUP(D602,ALLOCTABLE_Distr_Demand,$O$10,FALSE),0)</f>
        <v>-61</v>
      </c>
      <c r="P602" s="37">
        <f>ROUND(F602*VLOOKUP(D602,ALLOCTABLE_Distr_Demand,$P$10,FALSE),0)</f>
        <v>-31</v>
      </c>
      <c r="Q602" s="37">
        <f>ROUND(F602*VLOOKUP(D602,ALLOCTABLE_Distr_Demand,$Q$10,FALSE),0)</f>
        <v>-1</v>
      </c>
      <c r="R602" s="35">
        <f>SUM(G602:Q602)</f>
        <v>-5442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0 DIST Classified'!G603</f>
        <v>0</v>
      </c>
      <c r="G603" s="37">
        <f>F603-SUM(H603:Q603)</f>
        <v>0</v>
      </c>
      <c r="H603" s="37">
        <f>ROUND(F603*VLOOKUP(D603,ALLOCTABLE_Distr_Demand,$H$10,FALSE),0)</f>
        <v>0</v>
      </c>
      <c r="I603" s="37">
        <f>ROUND(F603*VLOOKUP(D603,ALLOCTABLE_Distr_Demand,$I$10,FALSE),0)</f>
        <v>0</v>
      </c>
      <c r="J603" s="37">
        <f>ROUND(F603*VLOOKUP(D603,ALLOCTABLE_Distr_Demand,$J$10,FALSE),0)</f>
        <v>0</v>
      </c>
      <c r="K603" s="37">
        <f>ROUND(F603*VLOOKUP(D603,ALLOCTABLE_Distr_Demand,$K$10,FALSE),0)</f>
        <v>0</v>
      </c>
      <c r="L603" s="37">
        <f>ROUND(F603*VLOOKUP(D603,ALLOCTABLE_Distr_Demand,$L$10,FALSE),0)</f>
        <v>0</v>
      </c>
      <c r="M603" s="37">
        <f>ROUND(F603*VLOOKUP(D603,ALLOCTABLE_Distr_Demand,$M$10,FALSE),0)</f>
        <v>0</v>
      </c>
      <c r="N603" s="37">
        <f>ROUND(F603*VLOOKUP(D603,ALLOCTABLE_Distr_Demand,$N$10,FALSE),0)</f>
        <v>0</v>
      </c>
      <c r="O603" s="37">
        <f>ROUND(F603*VLOOKUP(D603,ALLOCTABLE_Distr_Demand,$O$10,FALSE),0)</f>
        <v>0</v>
      </c>
      <c r="P603" s="37">
        <f>ROUND(F603*VLOOKUP(D603,ALLOCTABLE_Distr_Demand,$P$10,FALSE),0)</f>
        <v>0</v>
      </c>
      <c r="Q603" s="37">
        <f>ROUND(F603*VLOOKUP(D603,ALLOCTABLE_Distr_Demand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1262">
        <f>'FR-16(7)(v)-10 DIST Classified'!G604</f>
        <v>-147148</v>
      </c>
      <c r="G604" s="37">
        <f>F604-SUM(H604:Q604)</f>
        <v>-75884</v>
      </c>
      <c r="H604" s="37">
        <f>ROUND(F604*VLOOKUP(D604,ALLOCTABLE_Distr_Demand,$H$10,FALSE),0)</f>
        <v>-37253</v>
      </c>
      <c r="I604" s="37">
        <f>ROUND(F604*VLOOKUP(D604,ALLOCTABLE_Distr_Demand,$I$10,FALSE),0)</f>
        <v>-160</v>
      </c>
      <c r="J604" s="37">
        <f>ROUND(F604*VLOOKUP(D604,ALLOCTABLE_Distr_Demand,$J$10,FALSE),0)</f>
        <v>-946</v>
      </c>
      <c r="K604" s="37">
        <f>ROUND(F604*VLOOKUP(D604,ALLOCTABLE_Distr_Demand,$K$10,FALSE),0)</f>
        <v>-10</v>
      </c>
      <c r="L604" s="37">
        <f>ROUND(F604*VLOOKUP(D604,ALLOCTABLE_Distr_Demand,$L$10,FALSE),0)</f>
        <v>-18074</v>
      </c>
      <c r="M604" s="37">
        <f>ROUND(F604*VLOOKUP(D604,ALLOCTABLE_Distr_Demand,$M$10,FALSE),0)</f>
        <v>-11669</v>
      </c>
      <c r="N604" s="37">
        <f>ROUND(F604*VLOOKUP(D604,ALLOCTABLE_Distr_Demand,$N$10,FALSE),0)</f>
        <v>-637</v>
      </c>
      <c r="O604" s="37">
        <f>ROUND(F604*VLOOKUP(D604,ALLOCTABLE_Distr_Demand,$O$10,FALSE),0)</f>
        <v>-1652</v>
      </c>
      <c r="P604" s="37">
        <f>ROUND(F604*VLOOKUP(D604,ALLOCTABLE_Distr_Demand,$P$10,FALSE),0)</f>
        <v>-837</v>
      </c>
      <c r="Q604" s="37">
        <f>ROUND(F604*VLOOKUP(D604,ALLOCTABLE_Distr_Demand,$Q$10,FALSE),0)</f>
        <v>-26</v>
      </c>
      <c r="R604" s="35">
        <f>SUM(G604:Q604)</f>
        <v>-147148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41"/>
      <c r="E605" s="18"/>
      <c r="F605" s="36">
        <f>SUM(F601:F604)</f>
        <v>124029</v>
      </c>
      <c r="G605" s="36">
        <f>SUM(G601:G604)</f>
        <v>63956</v>
      </c>
      <c r="H605" s="36">
        <f>SUM(H601:H604)</f>
        <v>31401</v>
      </c>
      <c r="I605" s="36">
        <f>SUM(I601:I604)</f>
        <v>136</v>
      </c>
      <c r="J605" s="36">
        <f t="shared" ref="J605:P605" si="441">SUM(J601:J604)</f>
        <v>798</v>
      </c>
      <c r="K605" s="36">
        <f t="shared" si="441"/>
        <v>9</v>
      </c>
      <c r="L605" s="36">
        <f t="shared" si="441"/>
        <v>15235</v>
      </c>
      <c r="M605" s="36">
        <f t="shared" si="441"/>
        <v>9835</v>
      </c>
      <c r="N605" s="36">
        <f t="shared" si="441"/>
        <v>537</v>
      </c>
      <c r="O605" s="36">
        <f t="shared" si="441"/>
        <v>1393</v>
      </c>
      <c r="P605" s="36">
        <f t="shared" si="441"/>
        <v>706</v>
      </c>
      <c r="Q605" s="36">
        <f>SUM($Q$601:$Q$604)</f>
        <v>23</v>
      </c>
      <c r="R605" s="36">
        <f>SUM(R601:R604)</f>
        <v>124029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0 DIST Classified'!G608</f>
        <v>13117</v>
      </c>
      <c r="G608" s="37">
        <f>F608-SUM(H608:Q608)</f>
        <v>5437</v>
      </c>
      <c r="H608" s="37">
        <f>ROUND(F608*VLOOKUP(D608,ALLOCTABLE_Distr_Demand,$H$10,FALSE),0)</f>
        <v>3753</v>
      </c>
      <c r="I608" s="37">
        <f>ROUND(F608*VLOOKUP(D608,ALLOCTABLE_Distr_Demand,$I$10,FALSE),0)</f>
        <v>24</v>
      </c>
      <c r="J608" s="37">
        <f>ROUND(F608*VLOOKUP(D608,ALLOCTABLE_Distr_Demand,$J$10,FALSE),0)</f>
        <v>25</v>
      </c>
      <c r="K608" s="37">
        <f>ROUND(F608*VLOOKUP(D608,ALLOCTABLE_Distr_Demand,$K$10,FALSE),0)</f>
        <v>1</v>
      </c>
      <c r="L608" s="37">
        <f>ROUND(F608*VLOOKUP(D608,ALLOCTABLE_Distr_Demand,$L$10,FALSE),0)</f>
        <v>1940</v>
      </c>
      <c r="M608" s="37">
        <f>ROUND(F608*VLOOKUP(D608,ALLOCTABLE_Distr_Demand,$M$10,FALSE),0)</f>
        <v>1238</v>
      </c>
      <c r="N608" s="37">
        <f>ROUND(F608*VLOOKUP(D608,ALLOCTABLE_Distr_Demand,$N$10,FALSE),0)</f>
        <v>57</v>
      </c>
      <c r="O608" s="37">
        <f>ROUND(F608*VLOOKUP(D608,ALLOCTABLE_Distr_Demand,$O$10,FALSE),0)</f>
        <v>563</v>
      </c>
      <c r="P608" s="37">
        <f>ROUND(F608*VLOOKUP(D608,ALLOCTABLE_Distr_Demand,$P$10,FALSE),0)</f>
        <v>78</v>
      </c>
      <c r="Q608" s="37">
        <f>ROUND(F608*VLOOKUP(D608,ALLOCTABLE_Distr_Demand,$Q$10,FALSE),0)</f>
        <v>1</v>
      </c>
      <c r="R608" s="35">
        <f>SUM(G608:Q608)</f>
        <v>13117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0 DIST Classified'!G609</f>
        <v>0</v>
      </c>
      <c r="G609" s="37">
        <f>F609-SUM(H609:Q609)</f>
        <v>0</v>
      </c>
      <c r="H609" s="37">
        <f>ROUND(F609*VLOOKUP(D609,ALLOCTABLE_Distr_Demand,$H$10,FALSE),0)</f>
        <v>0</v>
      </c>
      <c r="I609" s="37">
        <f>ROUND(F609*VLOOKUP(D609,ALLOCTABLE_Distr_Demand,$I$10,FALSE),0)</f>
        <v>0</v>
      </c>
      <c r="J609" s="37">
        <f>ROUND(F609*VLOOKUP(D609,ALLOCTABLE_Distr_Demand,$J$10,FALSE),0)</f>
        <v>0</v>
      </c>
      <c r="K609" s="37">
        <f>ROUND(F609*VLOOKUP(D609,ALLOCTABLE_Distr_Demand,$K$10,FALSE),0)</f>
        <v>0</v>
      </c>
      <c r="L609" s="37">
        <f>ROUND(F609*VLOOKUP(D609,ALLOCTABLE_Distr_Demand,$L$10,FALSE),0)</f>
        <v>0</v>
      </c>
      <c r="M609" s="37">
        <f>ROUND(F609*VLOOKUP(D609,ALLOCTABLE_Distr_Demand,$M$10,FALSE),0)</f>
        <v>0</v>
      </c>
      <c r="N609" s="37">
        <f>ROUND(F609*VLOOKUP(D609,ALLOCTABLE_Distr_Demand,$N$10,FALSE),0)</f>
        <v>0</v>
      </c>
      <c r="O609" s="37">
        <f>ROUND(F609*VLOOKUP(D609,ALLOCTABLE_Distr_Demand,$O$10,FALSE),0)</f>
        <v>0</v>
      </c>
      <c r="P609" s="37">
        <f>ROUND(F609*VLOOKUP(D609,ALLOCTABLE_Distr_Demand,$P$10,FALSE),0)</f>
        <v>0</v>
      </c>
      <c r="Q609" s="37">
        <f>ROUND(F609*VLOOKUP(D609,ALLOCTABLE_Distr_Demand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13117</v>
      </c>
      <c r="G610" s="36">
        <f>SUM(G608:G609)</f>
        <v>5437</v>
      </c>
      <c r="H610" s="36">
        <f>SUM(H608:H609)</f>
        <v>3753</v>
      </c>
      <c r="I610" s="36">
        <f>SUM(I608:I609)</f>
        <v>24</v>
      </c>
      <c r="J610" s="36">
        <f t="shared" ref="J610:P610" si="442">SUM(J608:J609)</f>
        <v>25</v>
      </c>
      <c r="K610" s="36">
        <f t="shared" si="442"/>
        <v>1</v>
      </c>
      <c r="L610" s="36">
        <f t="shared" si="442"/>
        <v>1940</v>
      </c>
      <c r="M610" s="36">
        <f t="shared" si="442"/>
        <v>1238</v>
      </c>
      <c r="N610" s="36">
        <f t="shared" si="442"/>
        <v>57</v>
      </c>
      <c r="O610" s="36">
        <f t="shared" si="442"/>
        <v>563</v>
      </c>
      <c r="P610" s="36">
        <f t="shared" si="442"/>
        <v>78</v>
      </c>
      <c r="Q610" s="36">
        <f>SUM($Q$608:$Q$609)</f>
        <v>1</v>
      </c>
      <c r="R610" s="36">
        <f>SUM(R608:R609)</f>
        <v>13117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4047171</v>
      </c>
      <c r="G612" s="35">
        <f>G605+G598+G610</f>
        <v>1904601</v>
      </c>
      <c r="H612" s="35">
        <f>H605+H598+H610</f>
        <v>1119287</v>
      </c>
      <c r="I612" s="35">
        <f>I605+I598+I610</f>
        <v>5204</v>
      </c>
      <c r="J612" s="35">
        <f t="shared" ref="J612:P612" si="443">J605+J598+J610</f>
        <v>24596</v>
      </c>
      <c r="K612" s="35">
        <f t="shared" si="443"/>
        <v>284</v>
      </c>
      <c r="L612" s="35">
        <f t="shared" si="443"/>
        <v>570835</v>
      </c>
      <c r="M612" s="35">
        <f t="shared" si="443"/>
        <v>375722</v>
      </c>
      <c r="N612" s="35">
        <f t="shared" si="443"/>
        <v>18893</v>
      </c>
      <c r="O612" s="35">
        <f t="shared" si="443"/>
        <v>1956</v>
      </c>
      <c r="P612" s="35">
        <f t="shared" si="443"/>
        <v>25339</v>
      </c>
      <c r="Q612" s="35">
        <f>$Q$605+$Q$598+$Q$610</f>
        <v>454</v>
      </c>
      <c r="R612" s="35">
        <f>R605+R598+R610</f>
        <v>4047171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16646457</v>
      </c>
      <c r="G615" s="35">
        <f>G549</f>
        <v>8584214</v>
      </c>
      <c r="H615" s="35">
        <f>H549</f>
        <v>4214372</v>
      </c>
      <c r="I615" s="35">
        <f>I549</f>
        <v>18186</v>
      </c>
      <c r="J615" s="35">
        <f t="shared" ref="J615:P615" si="444">J549</f>
        <v>107081</v>
      </c>
      <c r="K615" s="35">
        <f t="shared" si="444"/>
        <v>1165</v>
      </c>
      <c r="L615" s="35">
        <f t="shared" si="444"/>
        <v>2044697</v>
      </c>
      <c r="M615" s="35">
        <f t="shared" si="444"/>
        <v>1320010</v>
      </c>
      <c r="N615" s="35">
        <f t="shared" si="444"/>
        <v>72140</v>
      </c>
      <c r="O615" s="35">
        <f t="shared" si="444"/>
        <v>186932</v>
      </c>
      <c r="P615" s="35">
        <f t="shared" si="444"/>
        <v>94703</v>
      </c>
      <c r="Q615" s="35">
        <f>Q549</f>
        <v>2957</v>
      </c>
      <c r="R615" s="35">
        <f>R549</f>
        <v>16646457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10443201</v>
      </c>
      <c r="G616" s="35">
        <f>G582</f>
        <v>4897835</v>
      </c>
      <c r="H616" s="35">
        <f>H582</f>
        <v>2897532</v>
      </c>
      <c r="I616" s="35">
        <f>I582</f>
        <v>13483</v>
      </c>
      <c r="J616" s="35">
        <f t="shared" ref="J616:P616" si="445">J582</f>
        <v>63546</v>
      </c>
      <c r="K616" s="35">
        <f t="shared" si="445"/>
        <v>732</v>
      </c>
      <c r="L616" s="35">
        <f t="shared" si="445"/>
        <v>1479756</v>
      </c>
      <c r="M616" s="35">
        <f t="shared" si="445"/>
        <v>974624</v>
      </c>
      <c r="N616" s="35">
        <f t="shared" si="445"/>
        <v>48914</v>
      </c>
      <c r="O616" s="35">
        <f t="shared" si="445"/>
        <v>-8</v>
      </c>
      <c r="P616" s="35">
        <f t="shared" si="445"/>
        <v>65637</v>
      </c>
      <c r="Q616" s="35">
        <f>Q582</f>
        <v>1150</v>
      </c>
      <c r="R616" s="35">
        <f>R582</f>
        <v>10443201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4047171</v>
      </c>
      <c r="G617" s="35">
        <f>G612</f>
        <v>1904601</v>
      </c>
      <c r="H617" s="35">
        <f>H612</f>
        <v>1119287</v>
      </c>
      <c r="I617" s="35">
        <f>I612</f>
        <v>5204</v>
      </c>
      <c r="J617" s="35">
        <f t="shared" ref="J617:P617" si="446">J612</f>
        <v>24596</v>
      </c>
      <c r="K617" s="35">
        <f t="shared" si="446"/>
        <v>284</v>
      </c>
      <c r="L617" s="35">
        <f t="shared" si="446"/>
        <v>570835</v>
      </c>
      <c r="M617" s="35">
        <f t="shared" si="446"/>
        <v>375722</v>
      </c>
      <c r="N617" s="35">
        <f t="shared" si="446"/>
        <v>18893</v>
      </c>
      <c r="O617" s="35">
        <f t="shared" si="446"/>
        <v>1956</v>
      </c>
      <c r="P617" s="35">
        <f t="shared" si="446"/>
        <v>25339</v>
      </c>
      <c r="Q617" s="35">
        <f>$Q$612</f>
        <v>454</v>
      </c>
      <c r="R617" s="35">
        <f>R612</f>
        <v>4047171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31136829</v>
      </c>
      <c r="G618" s="36">
        <f>SUM(G615:G617)</f>
        <v>15386650</v>
      </c>
      <c r="H618" s="36">
        <f>SUM(H615:H617)</f>
        <v>8231191</v>
      </c>
      <c r="I618" s="36">
        <f>SUM(I615:I617)</f>
        <v>36873</v>
      </c>
      <c r="J618" s="36">
        <f t="shared" ref="J618:P618" si="447">SUM(J615:J617)</f>
        <v>195223</v>
      </c>
      <c r="K618" s="36">
        <f t="shared" si="447"/>
        <v>2181</v>
      </c>
      <c r="L618" s="36">
        <f t="shared" si="447"/>
        <v>4095288</v>
      </c>
      <c r="M618" s="36">
        <f t="shared" si="447"/>
        <v>2670356</v>
      </c>
      <c r="N618" s="36">
        <f t="shared" si="447"/>
        <v>139947</v>
      </c>
      <c r="O618" s="36">
        <f t="shared" si="447"/>
        <v>188880</v>
      </c>
      <c r="P618" s="36">
        <f t="shared" si="447"/>
        <v>185679</v>
      </c>
      <c r="Q618" s="36">
        <f>SUM($Q$615:$Q$617)</f>
        <v>4561</v>
      </c>
      <c r="R618" s="36">
        <f>SUM(R615:R617)</f>
        <v>31136829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11</v>
      </c>
      <c r="S620" s="18"/>
    </row>
    <row r="621" spans="1:19">
      <c r="A621" s="31" t="str">
        <f>$A$2</f>
        <v>DISTRIBUTION DEMAND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9-0027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48">K$7</f>
        <v>SP</v>
      </c>
      <c r="L626" s="32" t="str">
        <f t="shared" si="448"/>
        <v>DT SEC</v>
      </c>
      <c r="M626" s="32" t="str">
        <f t="shared" si="448"/>
        <v>DT PRI</v>
      </c>
      <c r="N626" s="32" t="str">
        <f t="shared" si="448"/>
        <v>DP</v>
      </c>
      <c r="O626" s="32" t="str">
        <f t="shared" si="448"/>
        <v>TT</v>
      </c>
      <c r="P626" s="32"/>
      <c r="Q626" s="32" t="str">
        <f t="shared" si="448"/>
        <v>OTHER</v>
      </c>
      <c r="R626" s="32"/>
      <c r="S626" s="32"/>
    </row>
    <row r="627" spans="1:19">
      <c r="A627" s="32" t="s">
        <v>478</v>
      </c>
      <c r="B627" s="18"/>
      <c r="C627" s="18"/>
      <c r="D627" s="32"/>
      <c r="E627" s="18"/>
      <c r="F627" s="32" t="str">
        <f>F$8</f>
        <v>DISTRIBUT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49">K$8</f>
        <v>SECONDARY</v>
      </c>
      <c r="L627" s="32" t="str">
        <f t="shared" si="449"/>
        <v>SECONDARY</v>
      </c>
      <c r="M627" s="32" t="str">
        <f t="shared" si="449"/>
        <v>PRIMARY</v>
      </c>
      <c r="N627" s="32" t="str">
        <f t="shared" si="449"/>
        <v>PRIMARY</v>
      </c>
      <c r="O627" s="32" t="str">
        <f t="shared" si="449"/>
        <v>TRANSMISSION</v>
      </c>
      <c r="P627" s="32" t="str">
        <f t="shared" si="449"/>
        <v>LT</v>
      </c>
      <c r="Q627" s="32" t="str">
        <f t="shared" si="449"/>
        <v>WATER</v>
      </c>
      <c r="R627" s="32" t="str">
        <f>R8</f>
        <v>TOTAL</v>
      </c>
      <c r="S627" s="32" t="str">
        <f t="shared" si="449"/>
        <v>ALL</v>
      </c>
    </row>
    <row r="628" spans="1:19">
      <c r="A628" s="34" t="s">
        <v>479</v>
      </c>
      <c r="B628" s="33" t="s">
        <v>706</v>
      </c>
      <c r="C628" s="33"/>
      <c r="D628" s="34" t="s">
        <v>275</v>
      </c>
      <c r="E628" s="33"/>
      <c r="F628" s="32" t="str">
        <f>F$9</f>
        <v>DEMAND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50">K$9</f>
        <v>DISTRIBUTION</v>
      </c>
      <c r="L628" s="32" t="str">
        <f t="shared" si="450"/>
        <v>DISTRIBUTION</v>
      </c>
      <c r="M628" s="32" t="str">
        <f t="shared" si="450"/>
        <v>DISTRIBUTION</v>
      </c>
      <c r="N628" s="32" t="str">
        <f t="shared" si="450"/>
        <v>DISTRIBUTION</v>
      </c>
      <c r="O628" s="32" t="str">
        <f t="shared" si="450"/>
        <v>TIME OF DAY</v>
      </c>
      <c r="P628" s="32" t="str">
        <f t="shared" si="450"/>
        <v>LIGHTING</v>
      </c>
      <c r="Q628" s="32" t="str">
        <f t="shared" si="450"/>
        <v>PUMPING</v>
      </c>
      <c r="R628" s="32" t="str">
        <f>R9</f>
        <v>AT ISSUE</v>
      </c>
      <c r="S628" s="32" t="str">
        <f t="shared" si="450"/>
        <v>OTHER</v>
      </c>
    </row>
    <row r="629" spans="1:19">
      <c r="C629" s="162" t="s">
        <v>289</v>
      </c>
      <c r="D629" s="32"/>
      <c r="E629" s="18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451">K$10</f>
        <v>7</v>
      </c>
      <c r="L629" s="524">
        <f t="shared" si="451"/>
        <v>8</v>
      </c>
      <c r="M629" s="524">
        <f t="shared" si="451"/>
        <v>9</v>
      </c>
      <c r="N629" s="524">
        <f t="shared" si="451"/>
        <v>10</v>
      </c>
      <c r="O629" s="524">
        <f t="shared" si="451"/>
        <v>11</v>
      </c>
      <c r="P629" s="524">
        <f t="shared" si="451"/>
        <v>12</v>
      </c>
      <c r="Q629" s="524">
        <f t="shared" si="451"/>
        <v>13</v>
      </c>
      <c r="R629" s="504"/>
      <c r="S629" s="504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0 DIST Classified'!G632</f>
        <v>5097364</v>
      </c>
      <c r="G632" s="37">
        <f>F632-SUM(H632:Q632)</f>
        <v>2392906</v>
      </c>
      <c r="H632" s="37">
        <f>ROUND(F632*VLOOKUP(D632,ALLOCTABLE_Distr_Demand,$H$10,FALSE),0)</f>
        <v>1413142</v>
      </c>
      <c r="I632" s="37">
        <f>ROUND(F632*VLOOKUP(D632,ALLOCTABLE_Distr_Demand,$I$10,FALSE),0)</f>
        <v>6576</v>
      </c>
      <c r="J632" s="37">
        <f>ROUND(F632*VLOOKUP(D632,ALLOCTABLE_Distr_Demand,$J$10,FALSE),0)</f>
        <v>30992</v>
      </c>
      <c r="K632" s="37">
        <f>ROUND(F632*VLOOKUP(D632,ALLOCTABLE_Distr_Demand,$K$10,FALSE),0)</f>
        <v>357</v>
      </c>
      <c r="L632" s="37">
        <f>ROUND(F632*VLOOKUP(D632,ALLOCTABLE_Distr_Demand,$L$10,FALSE),0)</f>
        <v>721583</v>
      </c>
      <c r="M632" s="37">
        <f>ROUND(F632*VLOOKUP(D632,ALLOCTABLE_Distr_Demand,$M$10,FALSE),0)</f>
        <v>475278</v>
      </c>
      <c r="N632" s="37">
        <f>ROUND(F632*VLOOKUP(D632,ALLOCTABLE_Distr_Demand,$N$10,FALSE),0)</f>
        <v>23856</v>
      </c>
      <c r="O632" s="37">
        <f>ROUND(F632*VLOOKUP(D632,ALLOCTABLE_Distr_Demand,$O$10,FALSE),0)</f>
        <v>102</v>
      </c>
      <c r="P632" s="37">
        <f>ROUND(F632*VLOOKUP(D632,ALLOCTABLE_Distr_Demand,$P$10,FALSE),0)</f>
        <v>32011</v>
      </c>
      <c r="Q632" s="37">
        <f>ROUND(F632*VLOOKUP(D632,ALLOCTABLE_Distr_Demand,$Q$10,FALSE),0)</f>
        <v>561</v>
      </c>
      <c r="R632" s="35">
        <f>SUM(G632:Q632)</f>
        <v>5097364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5097364</v>
      </c>
      <c r="G633" s="36">
        <f>G632</f>
        <v>2392906</v>
      </c>
      <c r="H633" s="36">
        <f>H632</f>
        <v>1413142</v>
      </c>
      <c r="I633" s="36">
        <f>I632</f>
        <v>6576</v>
      </c>
      <c r="J633" s="36">
        <f t="shared" ref="J633:P633" si="452">J632</f>
        <v>30992</v>
      </c>
      <c r="K633" s="36">
        <f t="shared" si="452"/>
        <v>357</v>
      </c>
      <c r="L633" s="36">
        <f t="shared" si="452"/>
        <v>721583</v>
      </c>
      <c r="M633" s="36">
        <f t="shared" si="452"/>
        <v>475278</v>
      </c>
      <c r="N633" s="36">
        <f t="shared" si="452"/>
        <v>23856</v>
      </c>
      <c r="O633" s="36">
        <f t="shared" si="452"/>
        <v>102</v>
      </c>
      <c r="P633" s="36">
        <f t="shared" si="452"/>
        <v>32011</v>
      </c>
      <c r="Q633" s="36">
        <f>$Q$632</f>
        <v>561</v>
      </c>
      <c r="R633" s="36">
        <f>R632</f>
        <v>5097364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0 DIST Classified'!G636</f>
        <v>-2476893</v>
      </c>
      <c r="G636" s="37">
        <f>F636-SUM(H636:Q636)</f>
        <v>-1161638</v>
      </c>
      <c r="H636" s="37">
        <f>ROUND(F636*VLOOKUP(D636,ALLOCTABLE_Distr_Demand,$H$10,FALSE),0)</f>
        <v>-687239</v>
      </c>
      <c r="I636" s="37">
        <f>ROUND(F636*VLOOKUP(D636,ALLOCTABLE_Distr_Demand,$I$10,FALSE),0)</f>
        <v>-3195</v>
      </c>
      <c r="J636" s="37">
        <f>ROUND(F636*VLOOKUP(D636,ALLOCTABLE_Distr_Demand,$J$10,FALSE),0)</f>
        <v>-15060</v>
      </c>
      <c r="K636" s="37">
        <f>ROUND(F636*VLOOKUP(D636,ALLOCTABLE_Distr_Demand,$K$10,FALSE),0)</f>
        <v>-173</v>
      </c>
      <c r="L636" s="37">
        <f>ROUND(F636*VLOOKUP(D636,ALLOCTABLE_Distr_Demand,$L$10,FALSE),0)</f>
        <v>-350976</v>
      </c>
      <c r="M636" s="37">
        <f>ROUND(F636*VLOOKUP(D636,ALLOCTABLE_Distr_Demand,$M$10,FALSE),0)</f>
        <v>-231168</v>
      </c>
      <c r="N636" s="37">
        <f>ROUND(F636*VLOOKUP(D636,ALLOCTABLE_Distr_Demand,$N$10,FALSE),0)</f>
        <v>-11592</v>
      </c>
      <c r="O636" s="37">
        <f>ROUND(F636*VLOOKUP(D636,ALLOCTABLE_Distr_Demand,$O$10,FALSE),0)</f>
        <v>0</v>
      </c>
      <c r="P636" s="37">
        <f>ROUND(F636*VLOOKUP(D636,ALLOCTABLE_Distr_Demand,$P$10,FALSE),0)</f>
        <v>-15580</v>
      </c>
      <c r="Q636" s="37">
        <f>ROUND(F636*VLOOKUP(D636,ALLOCTABLE_Distr_Demand,$Q$10,FALSE),0)</f>
        <v>-272</v>
      </c>
      <c r="R636" s="35">
        <f>SUM(G636:Q636)</f>
        <v>-2476893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0 DIST Classified'!G637</f>
        <v>-61901</v>
      </c>
      <c r="G637" s="37">
        <f>F637-SUM(H637:Q637)</f>
        <v>-31923</v>
      </c>
      <c r="H637" s="37">
        <f>ROUND(F637*VLOOKUP(D637,ALLOCTABLE_Distr_Demand,$H$10,FALSE),0)</f>
        <v>-15671</v>
      </c>
      <c r="I637" s="37">
        <f>ROUND(F637*VLOOKUP(D637,ALLOCTABLE_Distr_Demand,$I$10,FALSE),0)</f>
        <v>-67</v>
      </c>
      <c r="J637" s="37">
        <f>ROUND(F637*VLOOKUP(D637,ALLOCTABLE_Distr_Demand,$J$10,FALSE),0)</f>
        <v>-398</v>
      </c>
      <c r="K637" s="37">
        <f>ROUND(F637*VLOOKUP(D637,ALLOCTABLE_Distr_Demand,$K$10,FALSE),0)</f>
        <v>-4</v>
      </c>
      <c r="L637" s="37">
        <f>ROUND(F637*VLOOKUP(D637,ALLOCTABLE_Distr_Demand,$L$10,FALSE),0)</f>
        <v>-7603</v>
      </c>
      <c r="M637" s="37">
        <f>ROUND(F637*VLOOKUP(D637,ALLOCTABLE_Distr_Demand,$M$10,FALSE),0)</f>
        <v>-4909</v>
      </c>
      <c r="N637" s="37">
        <f>ROUND(F637*VLOOKUP(D637,ALLOCTABLE_Distr_Demand,$N$10,FALSE),0)</f>
        <v>-268</v>
      </c>
      <c r="O637" s="37">
        <f>ROUND(F637*VLOOKUP(D637,ALLOCTABLE_Distr_Demand,$O$10,FALSE),0)</f>
        <v>-695</v>
      </c>
      <c r="P637" s="37">
        <f>ROUND(F637*VLOOKUP(D637,ALLOCTABLE_Distr_Demand,$P$10,FALSE),0)</f>
        <v>-352</v>
      </c>
      <c r="Q637" s="37">
        <f>ROUND(F637*VLOOKUP(D637,ALLOCTABLE_Distr_Demand,$Q$10,FALSE),0)</f>
        <v>-11</v>
      </c>
      <c r="R637" s="35">
        <f>SUM(G637:Q637)</f>
        <v>-61901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0 DIST Classified'!G638</f>
        <v>15113628</v>
      </c>
      <c r="G638" s="37">
        <f>F638-SUM(H638:Q638)</f>
        <v>7088140</v>
      </c>
      <c r="H638" s="37">
        <f>ROUND(F638*VLOOKUP(D638,ALLOCTABLE_Distr_Demand,$H$10,FALSE),0)</f>
        <v>4193427</v>
      </c>
      <c r="I638" s="37">
        <f>ROUND(F638*VLOOKUP(D638,ALLOCTABLE_Distr_Demand,$I$10,FALSE),0)</f>
        <v>19497</v>
      </c>
      <c r="J638" s="37">
        <f>ROUND(F638*VLOOKUP(D638,ALLOCTABLE_Distr_Demand,$J$10,FALSE),0)</f>
        <v>91891</v>
      </c>
      <c r="K638" s="37">
        <f>ROUND(F638*VLOOKUP(D638,ALLOCTABLE_Distr_Demand,$K$10,FALSE),0)</f>
        <v>1058</v>
      </c>
      <c r="L638" s="37">
        <f>ROUND(F638*VLOOKUP(D638,ALLOCTABLE_Distr_Demand,$L$10,FALSE),0)</f>
        <v>2141601</v>
      </c>
      <c r="M638" s="37">
        <f>ROUND(F638*VLOOKUP(D638,ALLOCTABLE_Distr_Demand,$M$10,FALSE),0)</f>
        <v>1410555</v>
      </c>
      <c r="N638" s="37">
        <f>ROUND(F638*VLOOKUP(D638,ALLOCTABLE_Distr_Demand,$N$10,FALSE),0)</f>
        <v>70732</v>
      </c>
      <c r="O638" s="37">
        <f>ROUND(F638*VLOOKUP(D638,ALLOCTABLE_Distr_Demand,$O$10,FALSE),0)</f>
        <v>0</v>
      </c>
      <c r="P638" s="37">
        <f>ROUND(F638*VLOOKUP(D638,ALLOCTABLE_Distr_Demand,$P$10,FALSE),0)</f>
        <v>95065</v>
      </c>
      <c r="Q638" s="37">
        <f>ROUND(F638*VLOOKUP(D638,ALLOCTABLE_Distr_Demand,$Q$10,FALSE),0)</f>
        <v>1662</v>
      </c>
      <c r="R638" s="35">
        <f>SUM(G638:Q638)</f>
        <v>15113628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12574834</v>
      </c>
      <c r="G639" s="36">
        <f>SUM(G636:G638)</f>
        <v>5894579</v>
      </c>
      <c r="H639" s="36">
        <f>SUM(H636:H638)</f>
        <v>3490517</v>
      </c>
      <c r="I639" s="36">
        <f>SUM(I636:I638)</f>
        <v>16235</v>
      </c>
      <c r="J639" s="36">
        <f t="shared" ref="J639:P639" si="453">SUM(J636:J638)</f>
        <v>76433</v>
      </c>
      <c r="K639" s="36">
        <f t="shared" si="453"/>
        <v>881</v>
      </c>
      <c r="L639" s="36">
        <f t="shared" si="453"/>
        <v>1783022</v>
      </c>
      <c r="M639" s="36">
        <f t="shared" si="453"/>
        <v>1174478</v>
      </c>
      <c r="N639" s="36">
        <f t="shared" si="453"/>
        <v>58872</v>
      </c>
      <c r="O639" s="36">
        <f t="shared" si="453"/>
        <v>-695</v>
      </c>
      <c r="P639" s="36">
        <f t="shared" si="453"/>
        <v>79133</v>
      </c>
      <c r="Q639" s="36">
        <f>SUM($Q$636:$Q$638)</f>
        <v>1379</v>
      </c>
      <c r="R639" s="36">
        <f>SUM(R636:R638)</f>
        <v>12574834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17672198</v>
      </c>
      <c r="G641" s="37">
        <f>G639+G633</f>
        <v>8287485</v>
      </c>
      <c r="H641" s="37">
        <f>H639+H633</f>
        <v>4903659</v>
      </c>
      <c r="I641" s="37">
        <f>I639+I633</f>
        <v>22811</v>
      </c>
      <c r="J641" s="37">
        <f t="shared" ref="J641:P641" si="454">J639+J633</f>
        <v>107425</v>
      </c>
      <c r="K641" s="37">
        <f t="shared" si="454"/>
        <v>1238</v>
      </c>
      <c r="L641" s="37">
        <f t="shared" si="454"/>
        <v>2504605</v>
      </c>
      <c r="M641" s="37">
        <f t="shared" si="454"/>
        <v>1649756</v>
      </c>
      <c r="N641" s="37">
        <f t="shared" si="454"/>
        <v>82728</v>
      </c>
      <c r="O641" s="37">
        <f t="shared" si="454"/>
        <v>-593</v>
      </c>
      <c r="P641" s="37">
        <f t="shared" si="454"/>
        <v>111144</v>
      </c>
      <c r="Q641" s="37">
        <f>$Q$639+$Q$633</f>
        <v>1940</v>
      </c>
      <c r="R641" s="35">
        <f>R639+R633</f>
        <v>17672198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413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0 DIST Classified'!G644</f>
        <v>1101521</v>
      </c>
      <c r="G644" s="37">
        <f>F644-SUM(H644:Q644)</f>
        <v>568031</v>
      </c>
      <c r="H644" s="37">
        <f>ROUND(F644*VLOOKUP(D644,ALLOCTABLE_Distr_Demand,$H$10,FALSE),0)</f>
        <v>278872</v>
      </c>
      <c r="I644" s="37">
        <f>ROUND(F644*VLOOKUP(D644,ALLOCTABLE_Distr_Demand,$I$10,FALSE),0)</f>
        <v>1201</v>
      </c>
      <c r="J644" s="37">
        <f>ROUND(F644*VLOOKUP(D644,ALLOCTABLE_Distr_Demand,$J$10,FALSE),0)</f>
        <v>7083</v>
      </c>
      <c r="K644" s="37">
        <f>ROUND(F644*VLOOKUP(D644,ALLOCTABLE_Distr_Demand,$K$10,FALSE),0)</f>
        <v>77</v>
      </c>
      <c r="L644" s="37">
        <f>ROUND(F644*VLOOKUP(D644,ALLOCTABLE_Distr_Demand,$L$10,FALSE),0)</f>
        <v>135300</v>
      </c>
      <c r="M644" s="37">
        <f>ROUND(F644*VLOOKUP(D644,ALLOCTABLE_Distr_Demand,$M$10,FALSE),0)</f>
        <v>87351</v>
      </c>
      <c r="N644" s="37">
        <f>ROUND(F644*VLOOKUP(D644,ALLOCTABLE_Distr_Demand,$N$10,FALSE),0)</f>
        <v>4770</v>
      </c>
      <c r="O644" s="37">
        <f>ROUND(F644*VLOOKUP(D644,ALLOCTABLE_Distr_Demand,$O$10,FALSE),0)</f>
        <v>12370</v>
      </c>
      <c r="P644" s="37">
        <f>ROUND(F644*VLOOKUP(D644,ALLOCTABLE_Distr_Demand,$P$10,FALSE),0)</f>
        <v>6268</v>
      </c>
      <c r="Q644" s="37">
        <f>ROUND(F644*VLOOKUP(D644,ALLOCTABLE_Distr_Demand,$Q$10,FALSE),0)</f>
        <v>198</v>
      </c>
      <c r="R644" s="35">
        <f>SUM(G644:Q644)</f>
        <v>1101521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0 DIST Classified'!G645</f>
        <v>0</v>
      </c>
      <c r="G645" s="37">
        <f>F645-SUM(H645:Q645)</f>
        <v>0</v>
      </c>
      <c r="H645" s="37">
        <f>ROUND(F645*VLOOKUP(D645,ALLOCTABLE_Distr_Demand,$H$10,FALSE),0)</f>
        <v>0</v>
      </c>
      <c r="I645" s="37">
        <f>ROUND(F645*VLOOKUP(D645,ALLOCTABLE_Distr_Demand,$I$10,FALSE),0)</f>
        <v>0</v>
      </c>
      <c r="J645" s="37">
        <f>ROUND(F645*VLOOKUP(D645,ALLOCTABLE_Distr_Demand,$J$10,FALSE),0)</f>
        <v>0</v>
      </c>
      <c r="K645" s="37">
        <f>ROUND(F645*VLOOKUP(D645,ALLOCTABLE_Distr_Demand,$K$10,FALSE),0)</f>
        <v>0</v>
      </c>
      <c r="L645" s="37">
        <f>ROUND(F645*VLOOKUP(D645,ALLOCTABLE_Distr_Demand,$L$10,FALSE),0)</f>
        <v>0</v>
      </c>
      <c r="M645" s="37">
        <f>ROUND(F645*VLOOKUP(D645,ALLOCTABLE_Distr_Demand,$M$10,FALSE),0)</f>
        <v>0</v>
      </c>
      <c r="N645" s="37">
        <f>ROUND(F645*VLOOKUP(D645,ALLOCTABLE_Distr_Demand,$N$10,FALSE),0)</f>
        <v>0</v>
      </c>
      <c r="O645" s="37">
        <f>ROUND(F645*VLOOKUP(D645,ALLOCTABLE_Distr_Demand,$O$10,FALSE),0)</f>
        <v>0</v>
      </c>
      <c r="P645" s="37">
        <f>ROUND(F645*VLOOKUP(D645,ALLOCTABLE_Distr_Demand,$P$10,FALSE),0)</f>
        <v>0</v>
      </c>
      <c r="Q645" s="37">
        <f>ROUND(F645*VLOOKUP(D645,ALLOCTABLE_Distr_Demand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0 DIST Classified'!G646</f>
        <v>0</v>
      </c>
      <c r="G646" s="37">
        <f>F646-SUM(H646:Q646)</f>
        <v>0</v>
      </c>
      <c r="H646" s="37">
        <f>ROUND(F646*VLOOKUP(D646,ALLOCTABLE_Distr_Demand,$H$10,FALSE),0)</f>
        <v>0</v>
      </c>
      <c r="I646" s="37">
        <f>ROUND(F646*VLOOKUP(D646,ALLOCTABLE_Distr_Demand,$I$10,FALSE),0)</f>
        <v>0</v>
      </c>
      <c r="J646" s="37">
        <f>ROUND(F646*VLOOKUP(D646,ALLOCTABLE_Distr_Demand,$J$10,FALSE),0)</f>
        <v>0</v>
      </c>
      <c r="K646" s="37">
        <f>ROUND(F646*VLOOKUP(D646,ALLOCTABLE_Distr_Demand,$K$10,FALSE),0)</f>
        <v>0</v>
      </c>
      <c r="L646" s="37">
        <f>ROUND(F646*VLOOKUP(D646,ALLOCTABLE_Distr_Demand,$L$10,FALSE),0)</f>
        <v>0</v>
      </c>
      <c r="M646" s="37">
        <f>ROUND(F646*VLOOKUP(D646,ALLOCTABLE_Distr_Demand,$M$10,FALSE),0)</f>
        <v>0</v>
      </c>
      <c r="N646" s="37">
        <f>ROUND(F646*VLOOKUP(D646,ALLOCTABLE_Distr_Demand,$N$10,FALSE),0)</f>
        <v>0</v>
      </c>
      <c r="O646" s="37">
        <f>ROUND(F646*VLOOKUP(D646,ALLOCTABLE_Distr_Demand,$O$10,FALSE),0)</f>
        <v>0</v>
      </c>
      <c r="P646" s="37">
        <f>ROUND(F646*VLOOKUP(D646,ALLOCTABLE_Distr_Demand,$P$10,FALSE),0)</f>
        <v>0</v>
      </c>
      <c r="Q646" s="37">
        <f>ROUND(F646*VLOOKUP(D646,ALLOCTABLE_Distr_Demand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0 DIST Classified'!G647</f>
        <v>0</v>
      </c>
      <c r="G647" s="37">
        <f>F647-SUM(H647:Q647)</f>
        <v>0</v>
      </c>
      <c r="H647" s="37">
        <f>ROUND(F647*VLOOKUP(D647,ALLOCTABLE_Distr_Demand,$H$10,FALSE),0)</f>
        <v>0</v>
      </c>
      <c r="I647" s="37">
        <f>ROUND(F647*VLOOKUP(D647,ALLOCTABLE_Distr_Demand,$I$10,FALSE),0)</f>
        <v>0</v>
      </c>
      <c r="J647" s="37">
        <f>ROUND(F647*VLOOKUP(D647,ALLOCTABLE_Distr_Demand,$J$10,FALSE),0)</f>
        <v>0</v>
      </c>
      <c r="K647" s="37">
        <f>ROUND(F647*VLOOKUP(D647,ALLOCTABLE_Distr_Demand,$K$10,FALSE),0)</f>
        <v>0</v>
      </c>
      <c r="L647" s="37">
        <f>ROUND(F647*VLOOKUP(D647,ALLOCTABLE_Distr_Demand,$L$10,FALSE),0)</f>
        <v>0</v>
      </c>
      <c r="M647" s="37">
        <f>ROUND(F647*VLOOKUP(D647,ALLOCTABLE_Distr_Demand,$M$10,FALSE),0)</f>
        <v>0</v>
      </c>
      <c r="N647" s="37">
        <f>ROUND(F647*VLOOKUP(D647,ALLOCTABLE_Distr_Demand,$N$10,FALSE),0)</f>
        <v>0</v>
      </c>
      <c r="O647" s="37">
        <f>ROUND(F647*VLOOKUP(D647,ALLOCTABLE_Distr_Demand,$O$10,FALSE),0)</f>
        <v>0</v>
      </c>
      <c r="P647" s="37">
        <f>ROUND(F647*VLOOKUP(D647,ALLOCTABLE_Distr_Demand,$P$10,FALSE),0)</f>
        <v>0</v>
      </c>
      <c r="Q647" s="37">
        <f>ROUND(F647*VLOOKUP(D647,ALLOCTABLE_Distr_Demand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0 DIST Classified'!G648</f>
        <v>-542823</v>
      </c>
      <c r="G648" s="37">
        <f>F648-SUM(H648:Q648)</f>
        <v>-279923</v>
      </c>
      <c r="H648" s="37">
        <f>ROUND(F648*VLOOKUP(D648,ALLOCTABLE_Distr_Demand,$H$10,FALSE),0)</f>
        <v>-137426</v>
      </c>
      <c r="I648" s="37">
        <f>ROUND(F648*VLOOKUP(D648,ALLOCTABLE_Distr_Demand,$I$10,FALSE),0)</f>
        <v>-592</v>
      </c>
      <c r="J648" s="37">
        <f>ROUND(F648*VLOOKUP(D648,ALLOCTABLE_Distr_Demand,$J$10,FALSE),0)</f>
        <v>-3490</v>
      </c>
      <c r="K648" s="37">
        <f>ROUND(F648*VLOOKUP(D648,ALLOCTABLE_Distr_Demand,$K$10,FALSE),0)</f>
        <v>-38</v>
      </c>
      <c r="L648" s="37">
        <f>ROUND(F648*VLOOKUP(D648,ALLOCTABLE_Distr_Demand,$L$10,FALSE),0)</f>
        <v>-66675</v>
      </c>
      <c r="M648" s="37">
        <f>ROUND(F648*VLOOKUP(D648,ALLOCTABLE_Distr_Demand,$M$10,FALSE),0)</f>
        <v>-43046</v>
      </c>
      <c r="N648" s="37">
        <f>ROUND(F648*VLOOKUP(D648,ALLOCTABLE_Distr_Demand,$N$10,FALSE),0)</f>
        <v>-2350</v>
      </c>
      <c r="O648" s="37">
        <f>ROUND(F648*VLOOKUP(D648,ALLOCTABLE_Distr_Demand,$O$10,FALSE),0)</f>
        <v>-6096</v>
      </c>
      <c r="P648" s="37">
        <f>ROUND(F648*VLOOKUP(D648,ALLOCTABLE_Distr_Demand,$P$10,FALSE),0)</f>
        <v>-3089</v>
      </c>
      <c r="Q648" s="37">
        <f>ROUND(F648*VLOOKUP(D648,ALLOCTABLE_Distr_Demand,$Q$10,FALSE),0)</f>
        <v>-98</v>
      </c>
      <c r="R648" s="35">
        <f>SUM(G648:Q648)</f>
        <v>-542823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558698</v>
      </c>
      <c r="G649" s="36">
        <f>SUM(G644:G648)</f>
        <v>288108</v>
      </c>
      <c r="H649" s="36">
        <f>SUM(H644:H648)</f>
        <v>141446</v>
      </c>
      <c r="I649" s="36">
        <f>SUM(I644:I648)</f>
        <v>609</v>
      </c>
      <c r="J649" s="36">
        <f t="shared" ref="J649:P649" si="455">SUM(J644:J648)</f>
        <v>3593</v>
      </c>
      <c r="K649" s="36">
        <f t="shared" si="455"/>
        <v>39</v>
      </c>
      <c r="L649" s="36">
        <f t="shared" si="455"/>
        <v>68625</v>
      </c>
      <c r="M649" s="36">
        <f t="shared" si="455"/>
        <v>44305</v>
      </c>
      <c r="N649" s="36">
        <f t="shared" si="455"/>
        <v>2420</v>
      </c>
      <c r="O649" s="36">
        <f t="shared" si="455"/>
        <v>6274</v>
      </c>
      <c r="P649" s="36">
        <f t="shared" si="455"/>
        <v>3179</v>
      </c>
      <c r="Q649" s="36">
        <f>SUM($Q$644:$Q$648)</f>
        <v>100</v>
      </c>
      <c r="R649" s="36">
        <f>SUM(R644:R648)</f>
        <v>558698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19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0 DIST Classified'!G652</f>
        <v>123</v>
      </c>
      <c r="G652" s="37">
        <f>F652-SUM(H652:Q652)</f>
        <v>58</v>
      </c>
      <c r="H652" s="37">
        <f>ROUND(F652*VLOOKUP(D652,ALLOCTABLE_Distr_Demand,$H$10,FALSE),0)</f>
        <v>34</v>
      </c>
      <c r="I652" s="37">
        <f>ROUND(F652*VLOOKUP(D652,ALLOCTABLE_Distr_Demand,$I$10,FALSE),0)</f>
        <v>0</v>
      </c>
      <c r="J652" s="37">
        <f>ROUND(F652*VLOOKUP(D652,ALLOCTABLE_Distr_Demand,$J$10,FALSE),0)</f>
        <v>1</v>
      </c>
      <c r="K652" s="37">
        <f>ROUND(F652*VLOOKUP(D652,ALLOCTABLE_Distr_Demand,$K$10,FALSE),0)</f>
        <v>0</v>
      </c>
      <c r="L652" s="37">
        <f>ROUND(F652*VLOOKUP(D652,ALLOCTABLE_Distr_Demand,$L$10,FALSE),0)</f>
        <v>17</v>
      </c>
      <c r="M652" s="37">
        <f>ROUND(F652*VLOOKUP(D652,ALLOCTABLE_Distr_Demand,$M$10,FALSE),0)</f>
        <v>11</v>
      </c>
      <c r="N652" s="37">
        <f>ROUND(F652*VLOOKUP(D652,ALLOCTABLE_Distr_Demand,$N$10,FALSE),0)</f>
        <v>1</v>
      </c>
      <c r="O652" s="37">
        <f>ROUND(F652*VLOOKUP(D652,ALLOCTABLE_Distr_Demand,$O$10,FALSE),0)</f>
        <v>0</v>
      </c>
      <c r="P652" s="37">
        <f>ROUND(F652*VLOOKUP(D652,ALLOCTABLE_Distr_Demand,$P$10,FALSE),0)</f>
        <v>1</v>
      </c>
      <c r="Q652" s="37">
        <f>ROUND(F652*VLOOKUP(D652,ALLOCTABLE_Distr_Demand,$Q$10,FALSE),0)</f>
        <v>0</v>
      </c>
      <c r="R652" s="104">
        <f>SUM(G652:Q652)</f>
        <v>123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123</v>
      </c>
      <c r="G653" s="36">
        <f>SUM(G652:G652)</f>
        <v>58</v>
      </c>
      <c r="H653" s="36">
        <f>SUM(H652:H652)</f>
        <v>34</v>
      </c>
      <c r="I653" s="36">
        <f>SUM(I652:I652)</f>
        <v>0</v>
      </c>
      <c r="J653" s="36">
        <f t="shared" ref="J653:P653" si="456">SUM(J652:J652)</f>
        <v>1</v>
      </c>
      <c r="K653" s="36">
        <f t="shared" si="456"/>
        <v>0</v>
      </c>
      <c r="L653" s="36">
        <f t="shared" si="456"/>
        <v>17</v>
      </c>
      <c r="M653" s="36">
        <f t="shared" si="456"/>
        <v>11</v>
      </c>
      <c r="N653" s="36">
        <f t="shared" si="456"/>
        <v>1</v>
      </c>
      <c r="O653" s="36">
        <f t="shared" si="456"/>
        <v>0</v>
      </c>
      <c r="P653" s="36">
        <f t="shared" si="456"/>
        <v>1</v>
      </c>
      <c r="Q653" s="36">
        <f>SUM($Q$652:$Q$652)</f>
        <v>0</v>
      </c>
      <c r="R653" s="36">
        <f>SUM(R652:R652)</f>
        <v>123</v>
      </c>
      <c r="S653" s="36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102"/>
    </row>
    <row r="655" spans="1:19" ht="15.75">
      <c r="A655" s="21">
        <v>26</v>
      </c>
      <c r="B655" s="20" t="s">
        <v>733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102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0 DIST Classified'!G656</f>
        <v>0</v>
      </c>
      <c r="G656" s="37">
        <f>F656-SUM(H656:Q656)</f>
        <v>0</v>
      </c>
      <c r="H656" s="37">
        <f>ROUND(F656*VLOOKUP(D656,ALLOCTABLE_Distr_Demand,$H$10,FALSE),0)</f>
        <v>0</v>
      </c>
      <c r="I656" s="37">
        <f>ROUND(F656*VLOOKUP(D656,ALLOCTABLE_Distr_Demand,$I$10,FALSE),0)</f>
        <v>0</v>
      </c>
      <c r="J656" s="37">
        <f>ROUND(F656*VLOOKUP(D656,ALLOCTABLE_Distr_Demand,$J$10,FALSE),0)</f>
        <v>0</v>
      </c>
      <c r="K656" s="37">
        <f>ROUND(F656*VLOOKUP(D656,ALLOCTABLE_Distr_Demand,$K$10,FALSE),0)</f>
        <v>0</v>
      </c>
      <c r="L656" s="37">
        <f>ROUND(F656*VLOOKUP(D656,ALLOCTABLE_Distr_Demand,$L$10,FALSE),0)</f>
        <v>0</v>
      </c>
      <c r="M656" s="37">
        <f>ROUND(F656*VLOOKUP(D656,ALLOCTABLE_Distr_Demand,$M$10,FALSE),0)</f>
        <v>0</v>
      </c>
      <c r="N656" s="37">
        <f>ROUND(F656*VLOOKUP(D656,ALLOCTABLE_Distr_Demand,$N$10,FALSE),0)</f>
        <v>0</v>
      </c>
      <c r="O656" s="37">
        <f>ROUND(F656*VLOOKUP(D656,ALLOCTABLE_Distr_Demand,$O$10,FALSE),0)</f>
        <v>0</v>
      </c>
      <c r="P656" s="37">
        <f>ROUND(F656*VLOOKUP(D656,ALLOCTABLE_Distr_Demand,$P$10,FALSE),0)</f>
        <v>0</v>
      </c>
      <c r="Q656" s="37">
        <f>ROUND(F656*VLOOKUP(D656,ALLOCTABLE_Distr_Demand,$Q$10,FALSE),0)</f>
        <v>0</v>
      </c>
      <c r="R656" s="104">
        <f>SUM(G656:Q656)</f>
        <v>0</v>
      </c>
      <c r="S656" s="105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0 DIST Classified'!G657</f>
        <v>0</v>
      </c>
      <c r="G657" s="37">
        <f>F657-SUM(H657:Q657)</f>
        <v>0</v>
      </c>
      <c r="H657" s="37">
        <f>ROUND(F657*VLOOKUP(D657,ALLOCTABLE_Distr_Demand,$H$10,FALSE),0)</f>
        <v>0</v>
      </c>
      <c r="I657" s="37">
        <f>ROUND(F657*VLOOKUP(D657,ALLOCTABLE_Distr_Demand,$I$10,FALSE),0)</f>
        <v>0</v>
      </c>
      <c r="J657" s="37">
        <f>ROUND(F657*VLOOKUP(D657,ALLOCTABLE_Distr_Demand,$J$10,FALSE),0)</f>
        <v>0</v>
      </c>
      <c r="K657" s="37">
        <f>ROUND(F657*VLOOKUP(D657,ALLOCTABLE_Distr_Demand,$K$10,FALSE),0)</f>
        <v>0</v>
      </c>
      <c r="L657" s="37">
        <f>ROUND(F657*VLOOKUP(D657,ALLOCTABLE_Distr_Demand,$L$10,FALSE),0)</f>
        <v>0</v>
      </c>
      <c r="M657" s="37">
        <f>ROUND(F657*VLOOKUP(D657,ALLOCTABLE_Distr_Demand,$M$10,FALSE),0)</f>
        <v>0</v>
      </c>
      <c r="N657" s="37">
        <f>ROUND(F657*VLOOKUP(D657,ALLOCTABLE_Distr_Demand,$N$10,FALSE),0)</f>
        <v>0</v>
      </c>
      <c r="O657" s="37">
        <f>ROUND(F657*VLOOKUP(D657,ALLOCTABLE_Distr_Demand,$O$10,FALSE),0)</f>
        <v>0</v>
      </c>
      <c r="P657" s="37">
        <f>ROUND(F657*VLOOKUP(D657,ALLOCTABLE_Distr_Demand,$P$10,FALSE),0)</f>
        <v>0</v>
      </c>
      <c r="Q657" s="37">
        <f>ROUND(F657*VLOOKUP(D657,ALLOCTABLE_Distr_Demand,$Q$10,FALSE),0)</f>
        <v>0</v>
      </c>
      <c r="R657" s="104">
        <f>SUM(G657:Q657)</f>
        <v>0</v>
      </c>
      <c r="S657" s="105">
        <f>F657-R657</f>
        <v>0</v>
      </c>
    </row>
    <row r="658" spans="1:19" ht="15.75">
      <c r="A658" s="21">
        <v>29</v>
      </c>
      <c r="C658" s="27" t="s">
        <v>734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57">SUM(J656:J657)</f>
        <v>0</v>
      </c>
      <c r="K658" s="83">
        <f t="shared" si="457"/>
        <v>0</v>
      </c>
      <c r="L658" s="83">
        <f t="shared" si="457"/>
        <v>0</v>
      </c>
      <c r="M658" s="83">
        <f t="shared" si="457"/>
        <v>0</v>
      </c>
      <c r="N658" s="83">
        <f t="shared" si="457"/>
        <v>0</v>
      </c>
      <c r="O658" s="83">
        <f t="shared" si="457"/>
        <v>0</v>
      </c>
      <c r="P658" s="83">
        <f t="shared" si="457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1252">
        <f>F649</f>
        <v>558698</v>
      </c>
      <c r="G661" s="35">
        <f>G649</f>
        <v>288108</v>
      </c>
      <c r="H661" s="35">
        <f>H649</f>
        <v>141446</v>
      </c>
      <c r="I661" s="35">
        <f>I649</f>
        <v>609</v>
      </c>
      <c r="J661" s="35">
        <f t="shared" ref="J661:P661" si="458">J649</f>
        <v>3593</v>
      </c>
      <c r="K661" s="35">
        <f t="shared" si="458"/>
        <v>39</v>
      </c>
      <c r="L661" s="35">
        <f t="shared" si="458"/>
        <v>68625</v>
      </c>
      <c r="M661" s="35">
        <f t="shared" si="458"/>
        <v>44305</v>
      </c>
      <c r="N661" s="35">
        <f t="shared" si="458"/>
        <v>2420</v>
      </c>
      <c r="O661" s="35">
        <f t="shared" si="458"/>
        <v>6274</v>
      </c>
      <c r="P661" s="35">
        <f t="shared" si="458"/>
        <v>3179</v>
      </c>
      <c r="Q661" s="35">
        <f>$Q$649</f>
        <v>100</v>
      </c>
      <c r="R661" s="35">
        <f>R649</f>
        <v>558698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2">
        <f>-F653-F658</f>
        <v>-123</v>
      </c>
      <c r="G662" s="37">
        <f t="shared" ref="G662:S662" si="459">-G653-G658</f>
        <v>-58</v>
      </c>
      <c r="H662" s="37">
        <f t="shared" si="459"/>
        <v>-34</v>
      </c>
      <c r="I662" s="37">
        <f t="shared" si="459"/>
        <v>0</v>
      </c>
      <c r="J662" s="1252">
        <f t="shared" ref="J662:P662" si="460">-J653-J658</f>
        <v>-1</v>
      </c>
      <c r="K662" s="1252">
        <f t="shared" si="460"/>
        <v>0</v>
      </c>
      <c r="L662" s="37">
        <f t="shared" si="460"/>
        <v>-17</v>
      </c>
      <c r="M662" s="37">
        <f t="shared" si="460"/>
        <v>-11</v>
      </c>
      <c r="N662" s="37">
        <f t="shared" si="460"/>
        <v>-1</v>
      </c>
      <c r="O662" s="37">
        <f t="shared" si="460"/>
        <v>0</v>
      </c>
      <c r="P662" s="37">
        <f t="shared" si="460"/>
        <v>-1</v>
      </c>
      <c r="Q662" s="37">
        <f t="shared" si="459"/>
        <v>0</v>
      </c>
      <c r="R662" s="37">
        <f t="shared" si="459"/>
        <v>-123</v>
      </c>
      <c r="S662" s="37">
        <f t="shared" si="459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558575</v>
      </c>
      <c r="G663" s="36">
        <f>SUM(G661:G662)</f>
        <v>288050</v>
      </c>
      <c r="H663" s="36">
        <f>SUM(H661:H662)</f>
        <v>141412</v>
      </c>
      <c r="I663" s="36">
        <f>SUM(I661:I662)</f>
        <v>609</v>
      </c>
      <c r="J663" s="36">
        <f t="shared" ref="J663:P663" si="461">SUM(J661:J662)</f>
        <v>3592</v>
      </c>
      <c r="K663" s="36">
        <f t="shared" si="461"/>
        <v>39</v>
      </c>
      <c r="L663" s="36">
        <f t="shared" si="461"/>
        <v>68608</v>
      </c>
      <c r="M663" s="36">
        <f t="shared" si="461"/>
        <v>44294</v>
      </c>
      <c r="N663" s="36">
        <f t="shared" si="461"/>
        <v>2419</v>
      </c>
      <c r="O663" s="36">
        <f t="shared" si="461"/>
        <v>6274</v>
      </c>
      <c r="P663" s="36">
        <f t="shared" si="461"/>
        <v>3178</v>
      </c>
      <c r="Q663" s="36">
        <f>SUM($Q$661:$Q$662)</f>
        <v>100</v>
      </c>
      <c r="R663" s="36">
        <f>SUM(R661:R662)</f>
        <v>558575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2"/>
      <c r="E666" s="18"/>
      <c r="F666" s="37">
        <f>F433</f>
        <v>17243938</v>
      </c>
      <c r="G666" s="35">
        <f>G433</f>
        <v>8094993</v>
      </c>
      <c r="H666" s="35">
        <f>H433</f>
        <v>4780537</v>
      </c>
      <c r="I666" s="35">
        <f>I433</f>
        <v>22245</v>
      </c>
      <c r="J666" s="35">
        <f t="shared" ref="J666:P666" si="462">J433</f>
        <v>104843</v>
      </c>
      <c r="K666" s="35">
        <f t="shared" si="462"/>
        <v>1207</v>
      </c>
      <c r="L666" s="35">
        <f t="shared" si="462"/>
        <v>2441052</v>
      </c>
      <c r="M666" s="35">
        <f t="shared" si="462"/>
        <v>1607825</v>
      </c>
      <c r="N666" s="35">
        <f t="shared" si="462"/>
        <v>80702</v>
      </c>
      <c r="O666" s="35">
        <f t="shared" si="462"/>
        <v>345</v>
      </c>
      <c r="P666" s="35">
        <f t="shared" si="462"/>
        <v>108292</v>
      </c>
      <c r="Q666" s="35">
        <f>Q433</f>
        <v>1897</v>
      </c>
      <c r="R666" s="35">
        <f>R433</f>
        <v>17243938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17672198</v>
      </c>
      <c r="G667" s="35">
        <f>-G641</f>
        <v>-8287485</v>
      </c>
      <c r="H667" s="35">
        <f>-H641</f>
        <v>-4903659</v>
      </c>
      <c r="I667" s="35">
        <f>-I641</f>
        <v>-22811</v>
      </c>
      <c r="J667" s="35">
        <f t="shared" ref="J667:P667" si="463">-J641</f>
        <v>-107425</v>
      </c>
      <c r="K667" s="35">
        <f t="shared" si="463"/>
        <v>-1238</v>
      </c>
      <c r="L667" s="35">
        <f t="shared" si="463"/>
        <v>-2504605</v>
      </c>
      <c r="M667" s="35">
        <f t="shared" si="463"/>
        <v>-1649756</v>
      </c>
      <c r="N667" s="35">
        <f t="shared" si="463"/>
        <v>-82728</v>
      </c>
      <c r="O667" s="35">
        <f t="shared" si="463"/>
        <v>593</v>
      </c>
      <c r="P667" s="35">
        <f t="shared" si="463"/>
        <v>-111144</v>
      </c>
      <c r="Q667" s="35">
        <f>-$Q$641</f>
        <v>-1940</v>
      </c>
      <c r="R667" s="35">
        <f>-R641</f>
        <v>-17672198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558575</v>
      </c>
      <c r="G668" s="35">
        <f>G663</f>
        <v>288050</v>
      </c>
      <c r="H668" s="35">
        <f>H663</f>
        <v>141412</v>
      </c>
      <c r="I668" s="35">
        <f>I663</f>
        <v>609</v>
      </c>
      <c r="J668" s="35">
        <f t="shared" ref="J668:P668" si="464">J663</f>
        <v>3592</v>
      </c>
      <c r="K668" s="35">
        <f t="shared" si="464"/>
        <v>39</v>
      </c>
      <c r="L668" s="35">
        <f t="shared" si="464"/>
        <v>68608</v>
      </c>
      <c r="M668" s="35">
        <f t="shared" si="464"/>
        <v>44294</v>
      </c>
      <c r="N668" s="35">
        <f t="shared" si="464"/>
        <v>2419</v>
      </c>
      <c r="O668" s="35">
        <f t="shared" si="464"/>
        <v>6274</v>
      </c>
      <c r="P668" s="35">
        <f t="shared" si="464"/>
        <v>3178</v>
      </c>
      <c r="Q668" s="35">
        <f>$Q$663</f>
        <v>100</v>
      </c>
      <c r="R668" s="35">
        <f>R663</f>
        <v>558575</v>
      </c>
      <c r="S668" s="35">
        <f>F668-R668</f>
        <v>0</v>
      </c>
    </row>
    <row r="669" spans="1:19">
      <c r="A669" s="21">
        <v>40</v>
      </c>
      <c r="C669" s="49" t="s">
        <v>732</v>
      </c>
      <c r="D669" s="32"/>
      <c r="E669" s="18"/>
      <c r="F669" s="37">
        <f>F707</f>
        <v>538662</v>
      </c>
      <c r="G669" s="35">
        <f>G707</f>
        <v>277777</v>
      </c>
      <c r="H669" s="35">
        <f>H707</f>
        <v>136373</v>
      </c>
      <c r="I669" s="35">
        <f>I707</f>
        <v>587</v>
      </c>
      <c r="J669" s="35">
        <f t="shared" ref="J669:P669" si="465">J707</f>
        <v>3464</v>
      </c>
      <c r="K669" s="35">
        <f t="shared" si="465"/>
        <v>38</v>
      </c>
      <c r="L669" s="35">
        <f t="shared" si="465"/>
        <v>66164</v>
      </c>
      <c r="M669" s="35">
        <f t="shared" si="465"/>
        <v>42716</v>
      </c>
      <c r="N669" s="35">
        <f t="shared" si="465"/>
        <v>2332</v>
      </c>
      <c r="O669" s="35">
        <f t="shared" si="465"/>
        <v>6049</v>
      </c>
      <c r="P669" s="35">
        <f t="shared" si="465"/>
        <v>3065</v>
      </c>
      <c r="Q669" s="37">
        <f>Q707</f>
        <v>97</v>
      </c>
      <c r="R669" s="37">
        <f>R707</f>
        <v>538662</v>
      </c>
      <c r="S669" s="35">
        <f>F669-R669</f>
        <v>0</v>
      </c>
    </row>
    <row r="670" spans="1:19">
      <c r="A670" s="21">
        <v>41</v>
      </c>
      <c r="C670" s="1800" t="s">
        <v>2178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66">J24</f>
        <v>0</v>
      </c>
      <c r="K670" s="35">
        <f t="shared" si="466"/>
        <v>0</v>
      </c>
      <c r="L670" s="35">
        <f t="shared" si="466"/>
        <v>0</v>
      </c>
      <c r="M670" s="35">
        <f t="shared" si="466"/>
        <v>0</v>
      </c>
      <c r="N670" s="35">
        <f t="shared" si="466"/>
        <v>0</v>
      </c>
      <c r="O670" s="35">
        <f t="shared" si="466"/>
        <v>0</v>
      </c>
      <c r="P670" s="35">
        <f t="shared" si="466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>SUM(F666:F670)</f>
        <v>668977</v>
      </c>
      <c r="G671" s="36">
        <f>SUM(G666:G670)</f>
        <v>373335</v>
      </c>
      <c r="H671" s="36">
        <f>SUM(H666:H670)</f>
        <v>154663</v>
      </c>
      <c r="I671" s="36">
        <f>SUM(I666:I670)</f>
        <v>630</v>
      </c>
      <c r="J671" s="36">
        <f t="shared" ref="J671:P671" si="467">SUM(J666:J670)</f>
        <v>4474</v>
      </c>
      <c r="K671" s="36">
        <f t="shared" si="467"/>
        <v>46</v>
      </c>
      <c r="L671" s="36">
        <f t="shared" si="467"/>
        <v>71219</v>
      </c>
      <c r="M671" s="36">
        <f t="shared" si="467"/>
        <v>45079</v>
      </c>
      <c r="N671" s="36">
        <f t="shared" si="467"/>
        <v>2725</v>
      </c>
      <c r="O671" s="36">
        <f t="shared" si="467"/>
        <v>13261</v>
      </c>
      <c r="P671" s="36">
        <f t="shared" si="467"/>
        <v>3391</v>
      </c>
      <c r="Q671" s="36">
        <f>SUM($Q$666:$Q$670)</f>
        <v>154</v>
      </c>
      <c r="R671" s="36">
        <f>SUM(R666:R670)</f>
        <v>668977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68">ROUND(FIT/(1-FIT),9)</f>
        <v>0.26582278500000001</v>
      </c>
      <c r="G673" s="43">
        <f t="shared" si="468"/>
        <v>0.26582278500000001</v>
      </c>
      <c r="H673" s="43">
        <f t="shared" si="468"/>
        <v>0.26582278500000001</v>
      </c>
      <c r="I673" s="43">
        <f t="shared" si="468"/>
        <v>0.26582278500000001</v>
      </c>
      <c r="J673" s="43">
        <f t="shared" si="468"/>
        <v>0.26582278500000001</v>
      </c>
      <c r="K673" s="43">
        <f t="shared" si="468"/>
        <v>0.26582278500000001</v>
      </c>
      <c r="L673" s="43">
        <f t="shared" si="468"/>
        <v>0.26582278500000001</v>
      </c>
      <c r="M673" s="43">
        <f t="shared" si="468"/>
        <v>0.26582278500000001</v>
      </c>
      <c r="N673" s="43">
        <f t="shared" si="468"/>
        <v>0.26582278500000001</v>
      </c>
      <c r="O673" s="43">
        <f t="shared" si="468"/>
        <v>0.26582278500000001</v>
      </c>
      <c r="P673" s="43">
        <f t="shared" si="468"/>
        <v>0.26582278500000001</v>
      </c>
      <c r="Q673" s="43">
        <f t="shared" si="468"/>
        <v>0.26582278500000001</v>
      </c>
      <c r="R673" s="38"/>
      <c r="S673" s="38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177829</v>
      </c>
      <c r="G674" s="35">
        <f>F674-SUM(H674:Q674)</f>
        <v>99242</v>
      </c>
      <c r="H674" s="35">
        <f>ROUND(H671*H673,0)</f>
        <v>41113</v>
      </c>
      <c r="I674" s="35">
        <f>ROUND(I671*I673,0)</f>
        <v>167</v>
      </c>
      <c r="J674" s="35">
        <f t="shared" ref="J674:P674" si="469">ROUND(J671*J673,0)</f>
        <v>1189</v>
      </c>
      <c r="K674" s="35">
        <f t="shared" si="469"/>
        <v>12</v>
      </c>
      <c r="L674" s="35">
        <f t="shared" si="469"/>
        <v>18932</v>
      </c>
      <c r="M674" s="35">
        <f t="shared" si="469"/>
        <v>11983</v>
      </c>
      <c r="N674" s="35">
        <f t="shared" si="469"/>
        <v>724</v>
      </c>
      <c r="O674" s="35">
        <f t="shared" si="469"/>
        <v>3525</v>
      </c>
      <c r="P674" s="35">
        <f t="shared" si="469"/>
        <v>901</v>
      </c>
      <c r="Q674" s="35">
        <f>ROUND($Q$671*$Q$673,0)</f>
        <v>41</v>
      </c>
      <c r="R674" s="35">
        <f>SUM(G674:Q674)</f>
        <v>177829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558575</v>
      </c>
      <c r="G675" s="35">
        <f>G663</f>
        <v>288050</v>
      </c>
      <c r="H675" s="35">
        <f>H663</f>
        <v>141412</v>
      </c>
      <c r="I675" s="35">
        <f>I663</f>
        <v>609</v>
      </c>
      <c r="J675" s="35">
        <f t="shared" ref="J675:P675" si="470">J663</f>
        <v>3592</v>
      </c>
      <c r="K675" s="35">
        <f t="shared" si="470"/>
        <v>39</v>
      </c>
      <c r="L675" s="35">
        <f t="shared" si="470"/>
        <v>68608</v>
      </c>
      <c r="M675" s="35">
        <f t="shared" si="470"/>
        <v>44294</v>
      </c>
      <c r="N675" s="35">
        <f t="shared" si="470"/>
        <v>2419</v>
      </c>
      <c r="O675" s="35">
        <f t="shared" si="470"/>
        <v>6274</v>
      </c>
      <c r="P675" s="35">
        <f t="shared" si="470"/>
        <v>3178</v>
      </c>
      <c r="Q675" s="35">
        <f>$Q$663</f>
        <v>100</v>
      </c>
      <c r="R675" s="35">
        <f>R663</f>
        <v>558575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736404</v>
      </c>
      <c r="G676" s="36">
        <f>SUM(G674:G675)</f>
        <v>387292</v>
      </c>
      <c r="H676" s="36">
        <f>SUM(H674:H675)</f>
        <v>182525</v>
      </c>
      <c r="I676" s="36">
        <f>SUM(I674:I675)</f>
        <v>776</v>
      </c>
      <c r="J676" s="36">
        <f t="shared" ref="J676:P676" si="471">SUM(J674:J675)</f>
        <v>4781</v>
      </c>
      <c r="K676" s="36">
        <f t="shared" si="471"/>
        <v>51</v>
      </c>
      <c r="L676" s="36">
        <f t="shared" si="471"/>
        <v>87540</v>
      </c>
      <c r="M676" s="36">
        <f t="shared" si="471"/>
        <v>56277</v>
      </c>
      <c r="N676" s="36">
        <f t="shared" si="471"/>
        <v>3143</v>
      </c>
      <c r="O676" s="36">
        <f t="shared" si="471"/>
        <v>9799</v>
      </c>
      <c r="P676" s="36">
        <f t="shared" si="471"/>
        <v>4079</v>
      </c>
      <c r="Q676" s="36">
        <f>SUM($Q$674:$Q$675)</f>
        <v>141</v>
      </c>
      <c r="R676" s="36">
        <f>SUM(R674:R675)</f>
        <v>736404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177829</v>
      </c>
      <c r="G680" s="35">
        <f>G674</f>
        <v>99242</v>
      </c>
      <c r="H680" s="35">
        <f>H674</f>
        <v>41113</v>
      </c>
      <c r="I680" s="35">
        <f>I674</f>
        <v>167</v>
      </c>
      <c r="J680" s="35">
        <f t="shared" ref="J680:P680" si="472">J674</f>
        <v>1189</v>
      </c>
      <c r="K680" s="35">
        <f t="shared" si="472"/>
        <v>12</v>
      </c>
      <c r="L680" s="35">
        <f t="shared" si="472"/>
        <v>18932</v>
      </c>
      <c r="M680" s="35">
        <f t="shared" si="472"/>
        <v>11983</v>
      </c>
      <c r="N680" s="35">
        <f t="shared" si="472"/>
        <v>724</v>
      </c>
      <c r="O680" s="35">
        <f t="shared" si="472"/>
        <v>3525</v>
      </c>
      <c r="P680" s="35">
        <f t="shared" si="472"/>
        <v>901</v>
      </c>
      <c r="Q680" s="35">
        <f>$Q$674</f>
        <v>41</v>
      </c>
      <c r="R680" s="35">
        <f>R674</f>
        <v>177829</v>
      </c>
      <c r="S680" s="35">
        <f>S674</f>
        <v>0</v>
      </c>
    </row>
    <row r="681" spans="1:19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>SUM(F680:F680)</f>
        <v>177829</v>
      </c>
      <c r="G681" s="513">
        <f>SUM(G680:G680)</f>
        <v>99242</v>
      </c>
      <c r="H681" s="513">
        <f>SUM(H680:H680)</f>
        <v>41113</v>
      </c>
      <c r="I681" s="513">
        <f>SUM(I680:I680)</f>
        <v>167</v>
      </c>
      <c r="J681" s="513">
        <f t="shared" ref="J681:P681" si="473">SUM(J680:J680)</f>
        <v>1189</v>
      </c>
      <c r="K681" s="513">
        <f t="shared" si="473"/>
        <v>12</v>
      </c>
      <c r="L681" s="513">
        <f t="shared" si="473"/>
        <v>18932</v>
      </c>
      <c r="M681" s="513">
        <f t="shared" si="473"/>
        <v>11983</v>
      </c>
      <c r="N681" s="513">
        <f t="shared" si="473"/>
        <v>724</v>
      </c>
      <c r="O681" s="513">
        <f t="shared" si="473"/>
        <v>3525</v>
      </c>
      <c r="P681" s="513">
        <f t="shared" si="473"/>
        <v>901</v>
      </c>
      <c r="Q681" s="36">
        <f>SUM($Q$680:$Q$680)</f>
        <v>41</v>
      </c>
      <c r="R681" s="36">
        <f>SUM(R680:R680)</f>
        <v>177829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11</v>
      </c>
    </row>
    <row r="684" spans="1:19">
      <c r="A684" s="31" t="str">
        <f>$A$2</f>
        <v>DISTRIBUTION DEMAND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9-0027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74">K$7</f>
        <v>SP</v>
      </c>
      <c r="L689" s="32" t="str">
        <f t="shared" si="474"/>
        <v>DT SEC</v>
      </c>
      <c r="M689" s="32" t="str">
        <f t="shared" si="474"/>
        <v>DT PRI</v>
      </c>
      <c r="N689" s="32" t="str">
        <f t="shared" si="474"/>
        <v>DP</v>
      </c>
      <c r="O689" s="32" t="str">
        <f t="shared" si="474"/>
        <v>TT</v>
      </c>
      <c r="P689" s="32"/>
      <c r="Q689" s="32" t="str">
        <f t="shared" si="474"/>
        <v>OTHER</v>
      </c>
      <c r="R689" s="32"/>
      <c r="S689" s="32"/>
    </row>
    <row r="690" spans="1:19">
      <c r="A690" s="32" t="s">
        <v>478</v>
      </c>
      <c r="B690" s="458"/>
      <c r="C690" s="459"/>
      <c r="D690" s="459"/>
      <c r="E690" s="18"/>
      <c r="F690" s="32" t="str">
        <f>F$8</f>
        <v>DISTRIBUT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75">K$8</f>
        <v>SECONDARY</v>
      </c>
      <c r="L690" s="32" t="str">
        <f t="shared" si="475"/>
        <v>SECONDARY</v>
      </c>
      <c r="M690" s="32" t="str">
        <f t="shared" si="475"/>
        <v>PRIMARY</v>
      </c>
      <c r="N690" s="32" t="str">
        <f t="shared" si="475"/>
        <v>PRIMARY</v>
      </c>
      <c r="O690" s="32" t="str">
        <f t="shared" si="475"/>
        <v>TRANSMISSION</v>
      </c>
      <c r="P690" s="32" t="str">
        <f t="shared" si="475"/>
        <v>LT</v>
      </c>
      <c r="Q690" s="32" t="str">
        <f t="shared" si="475"/>
        <v>WATER</v>
      </c>
      <c r="R690" s="32" t="str">
        <f>R8</f>
        <v>TOTAL</v>
      </c>
      <c r="S690" s="32" t="str">
        <f t="shared" si="475"/>
        <v>ALL</v>
      </c>
    </row>
    <row r="691" spans="1:19">
      <c r="A691" s="34" t="s">
        <v>479</v>
      </c>
      <c r="B691" s="460" t="s">
        <v>707</v>
      </c>
      <c r="C691" s="461"/>
      <c r="D691" s="462" t="s">
        <v>708</v>
      </c>
      <c r="E691" s="33"/>
      <c r="F691" s="32" t="str">
        <f>F$9</f>
        <v>DEMAND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76">K$9</f>
        <v>DISTRIBUTION</v>
      </c>
      <c r="L691" s="32" t="str">
        <f t="shared" si="476"/>
        <v>DISTRIBUTION</v>
      </c>
      <c r="M691" s="32" t="str">
        <f t="shared" si="476"/>
        <v>DISTRIBUTION</v>
      </c>
      <c r="N691" s="32" t="str">
        <f t="shared" si="476"/>
        <v>DISTRIBUTION</v>
      </c>
      <c r="O691" s="32" t="str">
        <f t="shared" si="476"/>
        <v>TIME OF DAY</v>
      </c>
      <c r="P691" s="32" t="str">
        <f t="shared" si="476"/>
        <v>LIGHTING</v>
      </c>
      <c r="Q691" s="32" t="str">
        <f t="shared" si="476"/>
        <v>PUMPING</v>
      </c>
      <c r="R691" s="32" t="str">
        <f>R9</f>
        <v>AT ISSUE</v>
      </c>
      <c r="S691" s="32" t="str">
        <f t="shared" si="476"/>
        <v>OTHER</v>
      </c>
    </row>
    <row r="692" spans="1:19" ht="15">
      <c r="A692" s="445"/>
      <c r="B692" s="463"/>
      <c r="C692" s="464" t="s">
        <v>709</v>
      </c>
      <c r="D692" s="445"/>
      <c r="E692" s="18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477">K$10</f>
        <v>7</v>
      </c>
      <c r="L692" s="524">
        <f t="shared" si="477"/>
        <v>8</v>
      </c>
      <c r="M692" s="524">
        <f t="shared" si="477"/>
        <v>9</v>
      </c>
      <c r="N692" s="524">
        <f t="shared" si="477"/>
        <v>10</v>
      </c>
      <c r="O692" s="524">
        <f t="shared" si="477"/>
        <v>11</v>
      </c>
      <c r="P692" s="524">
        <f t="shared" si="477"/>
        <v>12</v>
      </c>
      <c r="Q692" s="524">
        <f t="shared" si="477"/>
        <v>13</v>
      </c>
      <c r="R692" s="504"/>
      <c r="S692" s="504" t="s">
        <v>281</v>
      </c>
    </row>
    <row r="693" spans="1:19">
      <c r="A693" s="291">
        <v>1</v>
      </c>
      <c r="B693" s="465" t="s">
        <v>710</v>
      </c>
      <c r="C693" s="458"/>
      <c r="D693" s="458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9" t="s">
        <v>711</v>
      </c>
      <c r="C694" s="458"/>
      <c r="D694" s="32" t="str">
        <f>'FR-16(7)(v)-1 Functional'!D694</f>
        <v>NP29</v>
      </c>
      <c r="E694" s="18"/>
      <c r="F694" s="82">
        <f>'FR-16(7)(v)-10 DIST Classified'!G694</f>
        <v>2451677</v>
      </c>
      <c r="G694" s="37">
        <f>F694-SUM(H694:Q694)</f>
        <v>1150719</v>
      </c>
      <c r="H694" s="37">
        <f>ROUND(F694*VLOOKUP(D694,ALLOCTABLE_Distr_Demand,$H$10,FALSE),0)</f>
        <v>679776</v>
      </c>
      <c r="I694" s="37">
        <f>ROUND(F694*VLOOKUP(D694,ALLOCTABLE_Distr_Demand,$I$10,FALSE),0)</f>
        <v>3163</v>
      </c>
      <c r="J694" s="37">
        <f>ROUND(F694*VLOOKUP(D694,ALLOCTABLE_Distr_Demand,$J$10,FALSE),0)</f>
        <v>14906</v>
      </c>
      <c r="K694" s="37">
        <f>ROUND(F694*VLOOKUP(D694,ALLOCTABLE_Distr_Demand,$K$10,FALSE),0)</f>
        <v>172</v>
      </c>
      <c r="L694" s="37">
        <f>ROUND(F694*VLOOKUP(D694,ALLOCTABLE_Distr_Demand,$L$10,FALSE),0)</f>
        <v>347157</v>
      </c>
      <c r="M694" s="37">
        <f>ROUND(F694*VLOOKUP(D694,ALLOCTABLE_Distr_Demand,$M$10,FALSE),0)</f>
        <v>228643</v>
      </c>
      <c r="N694" s="37">
        <f>ROUND(F694*VLOOKUP(D694,ALLOCTABLE_Distr_Demand,$N$10,FALSE),0)</f>
        <v>11474</v>
      </c>
      <c r="O694" s="37">
        <f>ROUND(F694*VLOOKUP(D694,ALLOCTABLE_Distr_Demand,$O$10,FALSE),0)</f>
        <v>0</v>
      </c>
      <c r="P694" s="37">
        <f>ROUND(F694*VLOOKUP(D694,ALLOCTABLE_Distr_Demand,$P$10,FALSE),0)</f>
        <v>15397</v>
      </c>
      <c r="Q694" s="37">
        <f>ROUND(F694*VLOOKUP(D694,ALLOCTABLE_Distr_Demand,$Q$10,FALSE),0)</f>
        <v>270</v>
      </c>
      <c r="R694" s="35">
        <f>SUM(G694:Q694)</f>
        <v>2451677</v>
      </c>
      <c r="S694" s="35">
        <f>F694-R694</f>
        <v>0</v>
      </c>
    </row>
    <row r="695" spans="1:19">
      <c r="A695" s="291">
        <v>3</v>
      </c>
      <c r="B695" s="469" t="s">
        <v>558</v>
      </c>
      <c r="C695" s="471"/>
      <c r="D695" s="32" t="str">
        <f>'FR-16(7)(v)-1 Functional'!D695</f>
        <v>NP29</v>
      </c>
      <c r="E695" s="18"/>
      <c r="F695" s="82">
        <f>'FR-16(7)(v)-10 DIST Classified'!G695</f>
        <v>0</v>
      </c>
      <c r="G695" s="37">
        <f>F695-SUM(H695:Q695)</f>
        <v>0</v>
      </c>
      <c r="H695" s="37">
        <f>ROUND(F695*VLOOKUP(D695,ALLOCTABLE_Distr_Demand,$H$10,FALSE),0)</f>
        <v>0</v>
      </c>
      <c r="I695" s="37">
        <f>ROUND(F695*VLOOKUP(D695,ALLOCTABLE_Distr_Demand,$I$10,FALSE),0)</f>
        <v>0</v>
      </c>
      <c r="J695" s="37">
        <f>ROUND(F695*VLOOKUP(D695,ALLOCTABLE_Distr_Demand,$J$10,FALSE),0)</f>
        <v>0</v>
      </c>
      <c r="K695" s="37">
        <f>ROUND(F695*VLOOKUP(D695,ALLOCTABLE_Distr_Demand,$K$10,FALSE),0)</f>
        <v>0</v>
      </c>
      <c r="L695" s="37">
        <f>ROUND(F695*VLOOKUP(D695,ALLOCTABLE_Distr_Demand,$L$10,FALSE),0)</f>
        <v>0</v>
      </c>
      <c r="M695" s="37">
        <f>ROUND(F695*VLOOKUP(D695,ALLOCTABLE_Distr_Demand,$M$10,FALSE),0)</f>
        <v>0</v>
      </c>
      <c r="N695" s="37">
        <f>ROUND(F695*VLOOKUP(D695,ALLOCTABLE_Distr_Demand,$N$10,FALSE),0)</f>
        <v>0</v>
      </c>
      <c r="O695" s="37">
        <f>ROUND(F695*VLOOKUP(D695,ALLOCTABLE_Distr_Demand,$O$10,FALSE),0)</f>
        <v>0</v>
      </c>
      <c r="P695" s="37">
        <f>ROUND(F695*VLOOKUP(D695,ALLOCTABLE_Distr_Demand,$P$10,FALSE),0)</f>
        <v>0</v>
      </c>
      <c r="Q695" s="37">
        <f>ROUND(F695*VLOOKUP(D695,ALLOCTABLE_Distr_Demand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2" t="s">
        <v>712</v>
      </c>
      <c r="C696" s="458"/>
      <c r="D696" s="473"/>
      <c r="E696" s="18"/>
      <c r="F696" s="509">
        <f>SUM(F694:F695)</f>
        <v>2451677</v>
      </c>
      <c r="G696" s="510">
        <f t="shared" ref="G696:S696" si="478">SUM(G694:G695)</f>
        <v>1150719</v>
      </c>
      <c r="H696" s="510">
        <f t="shared" si="478"/>
        <v>679776</v>
      </c>
      <c r="I696" s="510">
        <f t="shared" si="478"/>
        <v>3163</v>
      </c>
      <c r="J696" s="510">
        <f t="shared" ref="J696:P696" si="479">SUM(J694:J695)</f>
        <v>14906</v>
      </c>
      <c r="K696" s="510">
        <f t="shared" si="479"/>
        <v>172</v>
      </c>
      <c r="L696" s="510">
        <f t="shared" si="479"/>
        <v>347157</v>
      </c>
      <c r="M696" s="510">
        <f t="shared" si="479"/>
        <v>228643</v>
      </c>
      <c r="N696" s="510">
        <f t="shared" si="479"/>
        <v>11474</v>
      </c>
      <c r="O696" s="510">
        <f t="shared" si="479"/>
        <v>0</v>
      </c>
      <c r="P696" s="510">
        <f t="shared" si="479"/>
        <v>15397</v>
      </c>
      <c r="Q696" s="510">
        <f t="shared" si="478"/>
        <v>270</v>
      </c>
      <c r="R696" s="509">
        <f t="shared" si="478"/>
        <v>2451677</v>
      </c>
      <c r="S696" s="509">
        <f t="shared" si="478"/>
        <v>0</v>
      </c>
    </row>
    <row r="697" spans="1:19" ht="15.75">
      <c r="A697" s="291">
        <v>5</v>
      </c>
      <c r="B697" s="445"/>
      <c r="C697" s="445"/>
      <c r="D697" s="474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5" t="s">
        <v>713</v>
      </c>
      <c r="C698" s="458"/>
      <c r="D698" s="473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6" t="s">
        <v>714</v>
      </c>
      <c r="C699" s="458"/>
      <c r="D699" s="473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7" t="s">
        <v>715</v>
      </c>
      <c r="C700" s="471"/>
      <c r="D700" s="32" t="str">
        <f>'FR-16(7)(v)-1 Functional'!D700</f>
        <v>A357</v>
      </c>
      <c r="E700" s="18"/>
      <c r="F700" s="82">
        <f>'FR-16(7)(v)-10 DIST Classified'!G700</f>
        <v>538662</v>
      </c>
      <c r="G700" s="37">
        <f>F700-SUM(H700:Q700)</f>
        <v>277777</v>
      </c>
      <c r="H700" s="37">
        <f>ROUND(F700*VLOOKUP(D700,ALLOCTABLE_Distr_Demand,$H$10,FALSE),0)</f>
        <v>136373</v>
      </c>
      <c r="I700" s="37">
        <f>ROUND(F700*VLOOKUP(D700,ALLOCTABLE_Distr_Demand,$I$10,FALSE),0)</f>
        <v>587</v>
      </c>
      <c r="J700" s="37">
        <f>ROUND(F700*VLOOKUP(D700,ALLOCTABLE_Distr_Demand,$J$10,FALSE),0)</f>
        <v>3464</v>
      </c>
      <c r="K700" s="37">
        <f>ROUND(F700*VLOOKUP(D700,ALLOCTABLE_Distr_Demand,$K$10,FALSE),0)</f>
        <v>38</v>
      </c>
      <c r="L700" s="37">
        <f>ROUND(F700*VLOOKUP(D700,ALLOCTABLE_Distr_Demand,$L$10,FALSE),0)</f>
        <v>66164</v>
      </c>
      <c r="M700" s="37">
        <f>ROUND(F700*VLOOKUP(D700,ALLOCTABLE_Distr_Demand,$M$10,FALSE),0)</f>
        <v>42716</v>
      </c>
      <c r="N700" s="37">
        <f>ROUND(F700*VLOOKUP(D700,ALLOCTABLE_Distr_Demand,$N$10,FALSE),0)</f>
        <v>2332</v>
      </c>
      <c r="O700" s="37">
        <f>ROUND(F700*VLOOKUP(D700,ALLOCTABLE_Distr_Demand,$O$10,FALSE),0)</f>
        <v>6049</v>
      </c>
      <c r="P700" s="37">
        <f>ROUND(F700*VLOOKUP(D700,ALLOCTABLE_Distr_Demand,$P$10,FALSE),0)</f>
        <v>3065</v>
      </c>
      <c r="Q700" s="37">
        <f>ROUND(F700*VLOOKUP(D700,ALLOCTABLE_Distr_Demand,$Q$10,FALSE),0)</f>
        <v>97</v>
      </c>
      <c r="R700" s="35">
        <f>SUM(G700:Q700)</f>
        <v>538662</v>
      </c>
      <c r="S700" s="35">
        <f>F700-R700</f>
        <v>0</v>
      </c>
    </row>
    <row r="701" spans="1:19">
      <c r="A701" s="291">
        <v>9</v>
      </c>
      <c r="B701" s="472" t="s">
        <v>716</v>
      </c>
      <c r="C701" s="458"/>
      <c r="D701" s="473"/>
      <c r="E701" s="18"/>
      <c r="F701" s="509">
        <f>SUM(F700)</f>
        <v>538662</v>
      </c>
      <c r="G701" s="510">
        <f t="shared" ref="G701:S701" si="480">SUM(G700)</f>
        <v>277777</v>
      </c>
      <c r="H701" s="510">
        <f t="shared" si="480"/>
        <v>136373</v>
      </c>
      <c r="I701" s="510">
        <f t="shared" si="480"/>
        <v>587</v>
      </c>
      <c r="J701" s="510">
        <f t="shared" ref="J701:P701" si="481">SUM(J700)</f>
        <v>3464</v>
      </c>
      <c r="K701" s="510">
        <f t="shared" si="481"/>
        <v>38</v>
      </c>
      <c r="L701" s="510">
        <f t="shared" si="481"/>
        <v>66164</v>
      </c>
      <c r="M701" s="510">
        <f t="shared" si="481"/>
        <v>42716</v>
      </c>
      <c r="N701" s="510">
        <f t="shared" si="481"/>
        <v>2332</v>
      </c>
      <c r="O701" s="510">
        <f t="shared" si="481"/>
        <v>6049</v>
      </c>
      <c r="P701" s="510">
        <f t="shared" si="481"/>
        <v>3065</v>
      </c>
      <c r="Q701" s="510">
        <f t="shared" si="480"/>
        <v>97</v>
      </c>
      <c r="R701" s="509">
        <f t="shared" si="480"/>
        <v>538662</v>
      </c>
      <c r="S701" s="509">
        <f t="shared" si="480"/>
        <v>0</v>
      </c>
    </row>
    <row r="702" spans="1:19">
      <c r="A702" s="291">
        <v>10</v>
      </c>
      <c r="B702" s="332"/>
      <c r="C702" s="458"/>
      <c r="D702" s="473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8" t="s">
        <v>717</v>
      </c>
      <c r="C703" s="479"/>
      <c r="D703" s="480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9" t="s">
        <v>718</v>
      </c>
      <c r="C704" s="471"/>
      <c r="D704" s="32" t="str">
        <f>'FR-16(7)(v)-1 Functional'!D704</f>
        <v>NP29</v>
      </c>
      <c r="E704" s="18"/>
      <c r="F704" s="82">
        <f>'FR-16(7)(v)-10 DIST Classified'!G704</f>
        <v>0</v>
      </c>
      <c r="G704" s="37">
        <f>F704-SUM(H704:Q704)</f>
        <v>0</v>
      </c>
      <c r="H704" s="37">
        <f>ROUND(F704*VLOOKUP(D704,ALLOCTABLE_Distr_Demand,$H$10,FALSE),0)</f>
        <v>0</v>
      </c>
      <c r="I704" s="37">
        <f>ROUND(F704*VLOOKUP(D704,ALLOCTABLE_Distr_Demand,$I$10,FALSE),0)</f>
        <v>0</v>
      </c>
      <c r="J704" s="37">
        <f>ROUND(F704*VLOOKUP(D704,ALLOCTABLE_Distr_Demand,$J$10,FALSE),0)</f>
        <v>0</v>
      </c>
      <c r="K704" s="37">
        <f>ROUND(F704*VLOOKUP(D704,ALLOCTABLE_Distr_Demand,$K$10,FALSE),0)</f>
        <v>0</v>
      </c>
      <c r="L704" s="37">
        <f>ROUND(F704*VLOOKUP(D704,ALLOCTABLE_Distr_Demand,$L$10,FALSE),0)</f>
        <v>0</v>
      </c>
      <c r="M704" s="37">
        <f>ROUND(F704*VLOOKUP(D704,ALLOCTABLE_Distr_Demand,$M$10,FALSE),0)</f>
        <v>0</v>
      </c>
      <c r="N704" s="37">
        <f>ROUND(F704*VLOOKUP(D704,ALLOCTABLE_Distr_Demand,$N$10,FALSE),0)</f>
        <v>0</v>
      </c>
      <c r="O704" s="37">
        <f>ROUND(F704*VLOOKUP(D704,ALLOCTABLE_Distr_Demand,$O$10,FALSE),0)</f>
        <v>0</v>
      </c>
      <c r="P704" s="37">
        <f>ROUND(F704*VLOOKUP(D704,ALLOCTABLE_Distr_Demand,$P$10,FALSE),0)</f>
        <v>0</v>
      </c>
      <c r="Q704" s="37">
        <f>ROUND(F704*VLOOKUP(D704,ALLOCTABLE_Distr_Demand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2" t="s">
        <v>719</v>
      </c>
      <c r="C705" s="458"/>
      <c r="D705" s="481"/>
      <c r="E705" s="18"/>
      <c r="F705" s="509">
        <f>SUM(F704)</f>
        <v>0</v>
      </c>
      <c r="G705" s="510">
        <f>SUM(G704)</f>
        <v>0</v>
      </c>
      <c r="H705" s="510">
        <f>SUM(H704)</f>
        <v>0</v>
      </c>
      <c r="I705" s="510">
        <f>SUM(I704)</f>
        <v>0</v>
      </c>
      <c r="J705" s="510">
        <f t="shared" ref="J705:P705" si="482">SUM(J704)</f>
        <v>0</v>
      </c>
      <c r="K705" s="510">
        <f t="shared" si="482"/>
        <v>0</v>
      </c>
      <c r="L705" s="510">
        <f t="shared" si="482"/>
        <v>0</v>
      </c>
      <c r="M705" s="510">
        <f t="shared" si="482"/>
        <v>0</v>
      </c>
      <c r="N705" s="510">
        <f t="shared" si="482"/>
        <v>0</v>
      </c>
      <c r="O705" s="510">
        <f t="shared" si="482"/>
        <v>0</v>
      </c>
      <c r="P705" s="510">
        <f t="shared" si="482"/>
        <v>0</v>
      </c>
      <c r="Q705" s="509">
        <f>SUM(Q704)</f>
        <v>0</v>
      </c>
      <c r="R705" s="509">
        <f>SUM(R704)</f>
        <v>0</v>
      </c>
      <c r="S705" s="509">
        <f>SUM(S704)</f>
        <v>0</v>
      </c>
    </row>
    <row r="706" spans="1:19">
      <c r="A706" s="291">
        <v>14</v>
      </c>
      <c r="B706" s="458"/>
      <c r="C706" s="458"/>
      <c r="D706" s="481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8" t="s">
        <v>720</v>
      </c>
      <c r="C707" s="458"/>
      <c r="D707" s="481"/>
      <c r="E707" s="18"/>
      <c r="F707" s="23">
        <f>F705+F701</f>
        <v>538662</v>
      </c>
      <c r="G707" s="507">
        <f>G705+G701</f>
        <v>277777</v>
      </c>
      <c r="H707" s="507">
        <f>H705+H701</f>
        <v>136373</v>
      </c>
      <c r="I707" s="507">
        <f>I705+I701</f>
        <v>587</v>
      </c>
      <c r="J707" s="507">
        <f t="shared" ref="J707:P707" si="483">J705+J701</f>
        <v>3464</v>
      </c>
      <c r="K707" s="507">
        <f t="shared" si="483"/>
        <v>38</v>
      </c>
      <c r="L707" s="507">
        <f t="shared" si="483"/>
        <v>66164</v>
      </c>
      <c r="M707" s="507">
        <f t="shared" si="483"/>
        <v>42716</v>
      </c>
      <c r="N707" s="507">
        <f t="shared" si="483"/>
        <v>2332</v>
      </c>
      <c r="O707" s="507">
        <f t="shared" si="483"/>
        <v>6049</v>
      </c>
      <c r="P707" s="507">
        <f t="shared" si="483"/>
        <v>3065</v>
      </c>
      <c r="Q707" s="23">
        <f>Q705+Q701</f>
        <v>97</v>
      </c>
      <c r="R707" s="23">
        <f>R705+R701</f>
        <v>538662</v>
      </c>
      <c r="S707" s="23">
        <f>S705+S701</f>
        <v>0</v>
      </c>
    </row>
    <row r="708" spans="1:19">
      <c r="A708" s="291">
        <v>16</v>
      </c>
      <c r="B708" s="458"/>
      <c r="C708" s="458"/>
      <c r="D708" s="48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2" t="s">
        <v>64</v>
      </c>
      <c r="C709" s="483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6" t="s">
        <v>721</v>
      </c>
      <c r="C710" s="458"/>
      <c r="D710" s="481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4" customFormat="1">
      <c r="A711" s="1266">
        <v>19</v>
      </c>
      <c r="B711" s="1280" t="s">
        <v>41</v>
      </c>
      <c r="C711" s="1280"/>
      <c r="D711" s="1281"/>
      <c r="E711" s="1679"/>
      <c r="F711" s="1275">
        <f>F433</f>
        <v>17243938</v>
      </c>
      <c r="G711" s="507">
        <f>G433</f>
        <v>8094993</v>
      </c>
      <c r="H711" s="507">
        <f>H433</f>
        <v>4780537</v>
      </c>
      <c r="I711" s="507">
        <f>I433</f>
        <v>22245</v>
      </c>
      <c r="J711" s="507">
        <f t="shared" ref="J711:P711" si="484">J433</f>
        <v>104843</v>
      </c>
      <c r="K711" s="507">
        <f t="shared" si="484"/>
        <v>1207</v>
      </c>
      <c r="L711" s="507">
        <f t="shared" si="484"/>
        <v>2441052</v>
      </c>
      <c r="M711" s="507">
        <f t="shared" si="484"/>
        <v>1607825</v>
      </c>
      <c r="N711" s="507">
        <f t="shared" si="484"/>
        <v>80702</v>
      </c>
      <c r="O711" s="507">
        <f t="shared" si="484"/>
        <v>345</v>
      </c>
      <c r="P711" s="507">
        <f t="shared" si="484"/>
        <v>108292</v>
      </c>
      <c r="Q711" s="1275">
        <f>Q433</f>
        <v>1897</v>
      </c>
      <c r="R711" s="1275">
        <f>R433</f>
        <v>17243938</v>
      </c>
      <c r="S711" s="1275">
        <f>S433</f>
        <v>0</v>
      </c>
    </row>
    <row r="712" spans="1:19">
      <c r="A712" s="291">
        <v>20</v>
      </c>
      <c r="B712" s="458" t="s">
        <v>159</v>
      </c>
      <c r="C712" s="458"/>
      <c r="D712" s="481"/>
      <c r="E712" s="18"/>
      <c r="F712" s="23">
        <f>F676</f>
        <v>736404</v>
      </c>
      <c r="G712" s="507">
        <f>G676</f>
        <v>387292</v>
      </c>
      <c r="H712" s="507">
        <f>H676</f>
        <v>182525</v>
      </c>
      <c r="I712" s="507">
        <f>I676</f>
        <v>776</v>
      </c>
      <c r="J712" s="507">
        <f t="shared" ref="J712:P712" si="485">J676</f>
        <v>4781</v>
      </c>
      <c r="K712" s="507">
        <f t="shared" si="485"/>
        <v>51</v>
      </c>
      <c r="L712" s="507">
        <f t="shared" si="485"/>
        <v>87540</v>
      </c>
      <c r="M712" s="507">
        <f t="shared" si="485"/>
        <v>56277</v>
      </c>
      <c r="N712" s="507">
        <f t="shared" si="485"/>
        <v>3143</v>
      </c>
      <c r="O712" s="507">
        <f t="shared" si="485"/>
        <v>9799</v>
      </c>
      <c r="P712" s="507">
        <f t="shared" si="485"/>
        <v>4079</v>
      </c>
      <c r="Q712" s="23">
        <f>Q676</f>
        <v>141</v>
      </c>
      <c r="R712" s="23">
        <f>R676</f>
        <v>736404</v>
      </c>
      <c r="S712" s="23">
        <f>S676</f>
        <v>0</v>
      </c>
    </row>
    <row r="713" spans="1:19">
      <c r="A713" s="291">
        <v>21</v>
      </c>
      <c r="B713" s="458" t="s">
        <v>722</v>
      </c>
      <c r="C713" s="458"/>
      <c r="D713" s="481"/>
      <c r="E713" s="18"/>
      <c r="F713" s="23">
        <f>-F641</f>
        <v>-17672198</v>
      </c>
      <c r="G713" s="507">
        <f>-G641</f>
        <v>-8287485</v>
      </c>
      <c r="H713" s="507">
        <f>-H641</f>
        <v>-4903659</v>
      </c>
      <c r="I713" s="507">
        <f>-I641</f>
        <v>-22811</v>
      </c>
      <c r="J713" s="507">
        <f t="shared" ref="J713:P713" si="486">-J641</f>
        <v>-107425</v>
      </c>
      <c r="K713" s="507">
        <f t="shared" si="486"/>
        <v>-1238</v>
      </c>
      <c r="L713" s="507">
        <f t="shared" si="486"/>
        <v>-2504605</v>
      </c>
      <c r="M713" s="507">
        <f t="shared" si="486"/>
        <v>-1649756</v>
      </c>
      <c r="N713" s="507">
        <f t="shared" si="486"/>
        <v>-82728</v>
      </c>
      <c r="O713" s="507">
        <f t="shared" si="486"/>
        <v>593</v>
      </c>
      <c r="P713" s="507">
        <f t="shared" si="486"/>
        <v>-111144</v>
      </c>
      <c r="Q713" s="23">
        <f>-Q641</f>
        <v>-1940</v>
      </c>
      <c r="R713" s="23">
        <f>-R641</f>
        <v>-17672198</v>
      </c>
      <c r="S713" s="23">
        <f>-S641</f>
        <v>0</v>
      </c>
    </row>
    <row r="714" spans="1:19">
      <c r="A714" s="291">
        <v>22</v>
      </c>
      <c r="B714" s="458" t="s">
        <v>723</v>
      </c>
      <c r="C714" s="458"/>
      <c r="D714" s="481"/>
      <c r="E714" s="18"/>
      <c r="F714" s="23">
        <f>-F696</f>
        <v>-2451677</v>
      </c>
      <c r="G714" s="507">
        <f>-G696</f>
        <v>-1150719</v>
      </c>
      <c r="H714" s="507">
        <f>-H696</f>
        <v>-679776</v>
      </c>
      <c r="I714" s="507">
        <f>-I696</f>
        <v>-3163</v>
      </c>
      <c r="J714" s="507">
        <f t="shared" ref="J714:P714" si="487">-J696</f>
        <v>-14906</v>
      </c>
      <c r="K714" s="507">
        <f t="shared" si="487"/>
        <v>-172</v>
      </c>
      <c r="L714" s="507">
        <f t="shared" si="487"/>
        <v>-347157</v>
      </c>
      <c r="M714" s="507">
        <f t="shared" si="487"/>
        <v>-228643</v>
      </c>
      <c r="N714" s="507">
        <f t="shared" si="487"/>
        <v>-11474</v>
      </c>
      <c r="O714" s="507">
        <f t="shared" si="487"/>
        <v>0</v>
      </c>
      <c r="P714" s="507">
        <f t="shared" si="487"/>
        <v>-15397</v>
      </c>
      <c r="Q714" s="23">
        <f>-Q696</f>
        <v>-270</v>
      </c>
      <c r="R714" s="23">
        <f>-R696</f>
        <v>-2451677</v>
      </c>
      <c r="S714" s="23">
        <f>-S696</f>
        <v>0</v>
      </c>
    </row>
    <row r="715" spans="1:19" s="1254" customFormat="1">
      <c r="A715" s="1266">
        <v>23</v>
      </c>
      <c r="B715" s="1800" t="s">
        <v>2178</v>
      </c>
      <c r="C715" s="1280"/>
      <c r="D715" s="1281"/>
      <c r="E715" s="1679"/>
      <c r="F715" s="1275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488">J24</f>
        <v>0</v>
      </c>
      <c r="K715" s="507">
        <f t="shared" si="488"/>
        <v>0</v>
      </c>
      <c r="L715" s="507">
        <f t="shared" si="488"/>
        <v>0</v>
      </c>
      <c r="M715" s="507">
        <f t="shared" si="488"/>
        <v>0</v>
      </c>
      <c r="N715" s="507">
        <f t="shared" si="488"/>
        <v>0</v>
      </c>
      <c r="O715" s="507">
        <f t="shared" si="488"/>
        <v>0</v>
      </c>
      <c r="P715" s="507">
        <f t="shared" si="488"/>
        <v>0</v>
      </c>
      <c r="Q715" s="1275">
        <f>Q24</f>
        <v>0</v>
      </c>
      <c r="R715" s="1275">
        <f>R24</f>
        <v>0</v>
      </c>
      <c r="S715" s="1275">
        <f>S24</f>
        <v>0</v>
      </c>
    </row>
    <row r="716" spans="1:19">
      <c r="A716" s="291">
        <v>24</v>
      </c>
      <c r="B716" s="471" t="s">
        <v>724</v>
      </c>
      <c r="C716" s="471"/>
      <c r="D716" s="481"/>
      <c r="E716" s="18"/>
      <c r="F716" s="511">
        <f>F707</f>
        <v>538662</v>
      </c>
      <c r="G716" s="507">
        <f>G707</f>
        <v>277777</v>
      </c>
      <c r="H716" s="507">
        <f>H707</f>
        <v>136373</v>
      </c>
      <c r="I716" s="507">
        <f>I707</f>
        <v>587</v>
      </c>
      <c r="J716" s="507">
        <f t="shared" ref="J716:P716" si="489">J707</f>
        <v>3464</v>
      </c>
      <c r="K716" s="507">
        <f t="shared" si="489"/>
        <v>38</v>
      </c>
      <c r="L716" s="507">
        <f t="shared" si="489"/>
        <v>66164</v>
      </c>
      <c r="M716" s="507">
        <f t="shared" si="489"/>
        <v>42716</v>
      </c>
      <c r="N716" s="507">
        <f t="shared" si="489"/>
        <v>2332</v>
      </c>
      <c r="O716" s="507">
        <f t="shared" si="489"/>
        <v>6049</v>
      </c>
      <c r="P716" s="507">
        <f t="shared" si="489"/>
        <v>3065</v>
      </c>
      <c r="Q716" s="511">
        <f>Q707</f>
        <v>97</v>
      </c>
      <c r="R716" s="511">
        <f>R707</f>
        <v>538662</v>
      </c>
      <c r="S716" s="511">
        <f>S707</f>
        <v>0</v>
      </c>
    </row>
    <row r="717" spans="1:19">
      <c r="A717" s="291">
        <v>25</v>
      </c>
      <c r="B717" s="332" t="s">
        <v>725</v>
      </c>
      <c r="C717" s="458"/>
      <c r="D717" s="481"/>
      <c r="E717" s="18"/>
      <c r="F717" s="509">
        <f>SUM(F711:F716)</f>
        <v>-1604871</v>
      </c>
      <c r="G717" s="510">
        <f>SUM(G711:G716)</f>
        <v>-678142</v>
      </c>
      <c r="H717" s="510">
        <f>SUM(H711:H716)</f>
        <v>-484000</v>
      </c>
      <c r="I717" s="510">
        <f>SUM(I711:I716)</f>
        <v>-2366</v>
      </c>
      <c r="J717" s="510">
        <f t="shared" ref="J717:P717" si="490">SUM(J711:J716)</f>
        <v>-9243</v>
      </c>
      <c r="K717" s="510">
        <f t="shared" si="490"/>
        <v>-114</v>
      </c>
      <c r="L717" s="510">
        <f t="shared" si="490"/>
        <v>-257006</v>
      </c>
      <c r="M717" s="510">
        <f t="shared" si="490"/>
        <v>-171581</v>
      </c>
      <c r="N717" s="510">
        <f t="shared" si="490"/>
        <v>-8025</v>
      </c>
      <c r="O717" s="510">
        <f t="shared" si="490"/>
        <v>16786</v>
      </c>
      <c r="P717" s="510">
        <f t="shared" si="490"/>
        <v>-11105</v>
      </c>
      <c r="Q717" s="509">
        <f>SUM(Q711:Q716)</f>
        <v>-75</v>
      </c>
      <c r="R717" s="509">
        <f>SUM(R711:R716)</f>
        <v>-1604871</v>
      </c>
      <c r="S717" s="509">
        <f>SUM(S711:S716)</f>
        <v>0</v>
      </c>
    </row>
    <row r="718" spans="1:19">
      <c r="A718" s="291">
        <v>26</v>
      </c>
      <c r="B718" s="458"/>
      <c r="C718" s="458"/>
      <c r="D718" s="481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8" t="s">
        <v>726</v>
      </c>
      <c r="C719" s="458"/>
      <c r="D719" s="481"/>
      <c r="E719" s="18"/>
      <c r="F719" s="488">
        <f t="shared" ref="F719:S719" si="491">ROUND(SIT/(1-SIT),8)</f>
        <v>5.2282660000000002E-2</v>
      </c>
      <c r="G719" s="505">
        <f t="shared" si="491"/>
        <v>5.2282660000000002E-2</v>
      </c>
      <c r="H719" s="505">
        <f t="shared" si="491"/>
        <v>5.2282660000000002E-2</v>
      </c>
      <c r="I719" s="505">
        <f t="shared" si="491"/>
        <v>5.2282660000000002E-2</v>
      </c>
      <c r="J719" s="505">
        <f t="shared" si="491"/>
        <v>5.2282660000000002E-2</v>
      </c>
      <c r="K719" s="505">
        <f t="shared" si="491"/>
        <v>5.2282660000000002E-2</v>
      </c>
      <c r="L719" s="505">
        <f t="shared" si="491"/>
        <v>5.2282660000000002E-2</v>
      </c>
      <c r="M719" s="505">
        <f t="shared" si="491"/>
        <v>5.2282660000000002E-2</v>
      </c>
      <c r="N719" s="505">
        <f t="shared" si="491"/>
        <v>5.2282660000000002E-2</v>
      </c>
      <c r="O719" s="505">
        <f t="shared" si="491"/>
        <v>5.2282660000000002E-2</v>
      </c>
      <c r="P719" s="505">
        <f t="shared" si="491"/>
        <v>5.2282660000000002E-2</v>
      </c>
      <c r="Q719" s="488">
        <f t="shared" si="491"/>
        <v>5.2282660000000002E-2</v>
      </c>
      <c r="R719" s="488">
        <f t="shared" si="491"/>
        <v>5.2282660000000002E-2</v>
      </c>
      <c r="S719" s="488">
        <f t="shared" si="491"/>
        <v>5.2282660000000002E-2</v>
      </c>
    </row>
    <row r="720" spans="1:19">
      <c r="A720" s="291">
        <v>28</v>
      </c>
      <c r="B720" s="458" t="s">
        <v>727</v>
      </c>
      <c r="C720" s="458"/>
      <c r="D720" s="481"/>
      <c r="E720" s="18"/>
      <c r="F720" s="492">
        <f>ROUND(F717*F719,0)</f>
        <v>-83907</v>
      </c>
      <c r="G720" s="508">
        <f>F720-SUM(H720:Q720)</f>
        <v>-35454</v>
      </c>
      <c r="H720" s="508">
        <f>ROUND(H717*H719,0)</f>
        <v>-25305</v>
      </c>
      <c r="I720" s="508">
        <f>ROUND(I717*I719,0)</f>
        <v>-124</v>
      </c>
      <c r="J720" s="508">
        <f t="shared" ref="J720:P720" si="492">ROUND(J717*J719,0)</f>
        <v>-483</v>
      </c>
      <c r="K720" s="508">
        <f t="shared" si="492"/>
        <v>-6</v>
      </c>
      <c r="L720" s="508">
        <f t="shared" si="492"/>
        <v>-13437</v>
      </c>
      <c r="M720" s="508">
        <f t="shared" si="492"/>
        <v>-8971</v>
      </c>
      <c r="N720" s="508">
        <f t="shared" si="492"/>
        <v>-420</v>
      </c>
      <c r="O720" s="508">
        <f t="shared" si="492"/>
        <v>878</v>
      </c>
      <c r="P720" s="508">
        <f t="shared" si="492"/>
        <v>-581</v>
      </c>
      <c r="Q720" s="492">
        <f>ROUND(Q717*Q719,0)</f>
        <v>-4</v>
      </c>
      <c r="R720" s="492">
        <f>SUM(G720:Q720)</f>
        <v>-83907</v>
      </c>
      <c r="S720" s="35">
        <f>F720-R720</f>
        <v>0</v>
      </c>
    </row>
    <row r="721" spans="1:19">
      <c r="A721" s="291">
        <v>29</v>
      </c>
      <c r="B721" s="471" t="s">
        <v>728</v>
      </c>
      <c r="C721" s="471"/>
      <c r="D721" s="481"/>
      <c r="E721" s="18"/>
      <c r="F721" s="492">
        <f t="shared" ref="F721:R721" si="493">F707</f>
        <v>538662</v>
      </c>
      <c r="G721" s="508">
        <f t="shared" si="493"/>
        <v>277777</v>
      </c>
      <c r="H721" s="508">
        <f t="shared" si="493"/>
        <v>136373</v>
      </c>
      <c r="I721" s="508">
        <f t="shared" si="493"/>
        <v>587</v>
      </c>
      <c r="J721" s="508">
        <f t="shared" ref="J721:P721" si="494">J707</f>
        <v>3464</v>
      </c>
      <c r="K721" s="508">
        <f t="shared" si="494"/>
        <v>38</v>
      </c>
      <c r="L721" s="508">
        <f t="shared" si="494"/>
        <v>66164</v>
      </c>
      <c r="M721" s="508">
        <f t="shared" si="494"/>
        <v>42716</v>
      </c>
      <c r="N721" s="508">
        <f t="shared" si="494"/>
        <v>2332</v>
      </c>
      <c r="O721" s="508">
        <f t="shared" si="494"/>
        <v>6049</v>
      </c>
      <c r="P721" s="508">
        <f t="shared" si="494"/>
        <v>3065</v>
      </c>
      <c r="Q721" s="492">
        <f t="shared" si="493"/>
        <v>97</v>
      </c>
      <c r="R721" s="492">
        <f t="shared" si="493"/>
        <v>538662</v>
      </c>
      <c r="S721" s="35">
        <f>F721-R721</f>
        <v>0</v>
      </c>
    </row>
    <row r="722" spans="1:19">
      <c r="A722" s="291">
        <v>30</v>
      </c>
      <c r="B722" s="332" t="s">
        <v>729</v>
      </c>
      <c r="C722" s="458"/>
      <c r="D722" s="481"/>
      <c r="E722" s="18"/>
      <c r="F722" s="512">
        <f t="shared" ref="F722:R722" si="495">F721+F720</f>
        <v>454755</v>
      </c>
      <c r="G722" s="512">
        <f t="shared" si="495"/>
        <v>242323</v>
      </c>
      <c r="H722" s="512">
        <f t="shared" si="495"/>
        <v>111068</v>
      </c>
      <c r="I722" s="512">
        <f t="shared" si="495"/>
        <v>463</v>
      </c>
      <c r="J722" s="512">
        <f t="shared" ref="J722:P722" si="496">J721+J720</f>
        <v>2981</v>
      </c>
      <c r="K722" s="512">
        <f t="shared" si="496"/>
        <v>32</v>
      </c>
      <c r="L722" s="512">
        <f t="shared" si="496"/>
        <v>52727</v>
      </c>
      <c r="M722" s="512">
        <f t="shared" si="496"/>
        <v>33745</v>
      </c>
      <c r="N722" s="512">
        <f t="shared" si="496"/>
        <v>1912</v>
      </c>
      <c r="O722" s="512">
        <f t="shared" si="496"/>
        <v>6927</v>
      </c>
      <c r="P722" s="512">
        <f t="shared" si="496"/>
        <v>2484</v>
      </c>
      <c r="Q722" s="512">
        <f t="shared" si="495"/>
        <v>93</v>
      </c>
      <c r="R722" s="512">
        <f t="shared" si="495"/>
        <v>454755</v>
      </c>
      <c r="S722" s="512">
        <f>S721+S720</f>
        <v>0</v>
      </c>
    </row>
    <row r="723" spans="1:19">
      <c r="A723" s="291">
        <v>31</v>
      </c>
      <c r="B723" s="458"/>
      <c r="C723" s="458"/>
      <c r="D723" s="481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8" t="s">
        <v>730</v>
      </c>
      <c r="C724" s="458"/>
      <c r="D724" s="481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8" t="s">
        <v>727</v>
      </c>
      <c r="C725" s="458"/>
      <c r="D725" s="481"/>
      <c r="E725" s="18"/>
      <c r="F725" s="492">
        <f>F720</f>
        <v>-83907</v>
      </c>
      <c r="G725" s="508">
        <f>G720</f>
        <v>-35454</v>
      </c>
      <c r="H725" s="508">
        <f>H720</f>
        <v>-25305</v>
      </c>
      <c r="I725" s="508">
        <f>I720</f>
        <v>-124</v>
      </c>
      <c r="J725" s="508">
        <f t="shared" ref="J725:P725" si="497">J720</f>
        <v>-483</v>
      </c>
      <c r="K725" s="508">
        <f t="shared" si="497"/>
        <v>-6</v>
      </c>
      <c r="L725" s="508">
        <f t="shared" si="497"/>
        <v>-13437</v>
      </c>
      <c r="M725" s="508">
        <f t="shared" si="497"/>
        <v>-8971</v>
      </c>
      <c r="N725" s="508">
        <f t="shared" si="497"/>
        <v>-420</v>
      </c>
      <c r="O725" s="508">
        <f t="shared" si="497"/>
        <v>878</v>
      </c>
      <c r="P725" s="508">
        <f t="shared" si="497"/>
        <v>-581</v>
      </c>
      <c r="Q725" s="492">
        <f>Q720</f>
        <v>-4</v>
      </c>
      <c r="R725" s="492">
        <f>R720</f>
        <v>-83907</v>
      </c>
      <c r="S725" s="35">
        <f>F725-R725</f>
        <v>0</v>
      </c>
    </row>
    <row r="726" spans="1:19">
      <c r="A726" s="291">
        <v>34</v>
      </c>
      <c r="B726" s="471" t="s">
        <v>717</v>
      </c>
      <c r="C726" s="471"/>
      <c r="D726" s="481"/>
      <c r="E726" s="18"/>
      <c r="F726" s="492">
        <f>F705</f>
        <v>0</v>
      </c>
      <c r="G726" s="508">
        <f>G705</f>
        <v>0</v>
      </c>
      <c r="H726" s="508">
        <f>H705</f>
        <v>0</v>
      </c>
      <c r="I726" s="508">
        <f>I705</f>
        <v>0</v>
      </c>
      <c r="J726" s="508">
        <f t="shared" ref="J726:P726" si="498">J705</f>
        <v>0</v>
      </c>
      <c r="K726" s="508">
        <f t="shared" si="498"/>
        <v>0</v>
      </c>
      <c r="L726" s="508">
        <f t="shared" si="498"/>
        <v>0</v>
      </c>
      <c r="M726" s="508">
        <f t="shared" si="498"/>
        <v>0</v>
      </c>
      <c r="N726" s="508">
        <f t="shared" si="498"/>
        <v>0</v>
      </c>
      <c r="O726" s="508">
        <f t="shared" si="498"/>
        <v>0</v>
      </c>
      <c r="P726" s="508">
        <f t="shared" si="498"/>
        <v>0</v>
      </c>
      <c r="Q726" s="492">
        <f>Q705</f>
        <v>0</v>
      </c>
      <c r="R726" s="492">
        <f>R705</f>
        <v>0</v>
      </c>
      <c r="S726" s="35">
        <f>F726-R726</f>
        <v>0</v>
      </c>
    </row>
    <row r="727" spans="1:19">
      <c r="A727" s="291">
        <v>35</v>
      </c>
      <c r="B727" s="332" t="s">
        <v>731</v>
      </c>
      <c r="C727" s="458"/>
      <c r="D727" s="481"/>
      <c r="E727" s="18"/>
      <c r="F727" s="512">
        <f t="shared" ref="F727:R727" si="499">F725+F726</f>
        <v>-83907</v>
      </c>
      <c r="G727" s="512">
        <f t="shared" si="499"/>
        <v>-35454</v>
      </c>
      <c r="H727" s="512">
        <f t="shared" si="499"/>
        <v>-25305</v>
      </c>
      <c r="I727" s="512">
        <f t="shared" si="499"/>
        <v>-124</v>
      </c>
      <c r="J727" s="512">
        <f t="shared" ref="J727:P727" si="500">J725+J726</f>
        <v>-483</v>
      </c>
      <c r="K727" s="512">
        <f t="shared" si="500"/>
        <v>-6</v>
      </c>
      <c r="L727" s="512">
        <f t="shared" si="500"/>
        <v>-13437</v>
      </c>
      <c r="M727" s="512">
        <f t="shared" si="500"/>
        <v>-8971</v>
      </c>
      <c r="N727" s="512">
        <f t="shared" si="500"/>
        <v>-420</v>
      </c>
      <c r="O727" s="512">
        <f t="shared" si="500"/>
        <v>878</v>
      </c>
      <c r="P727" s="512">
        <f t="shared" si="500"/>
        <v>-581</v>
      </c>
      <c r="Q727" s="512">
        <f t="shared" si="499"/>
        <v>-4</v>
      </c>
      <c r="R727" s="512">
        <f t="shared" si="499"/>
        <v>-83907</v>
      </c>
      <c r="S727" s="512">
        <f>S725+S726</f>
        <v>0</v>
      </c>
    </row>
    <row r="728" spans="1:19">
      <c r="A728" s="291">
        <v>36</v>
      </c>
      <c r="B728" s="458"/>
      <c r="C728" s="458"/>
      <c r="D728" s="458"/>
      <c r="E728" s="18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>
      <c r="A729" s="291">
        <v>37</v>
      </c>
      <c r="B729" s="458" t="s">
        <v>71</v>
      </c>
      <c r="C729" s="458"/>
      <c r="D729" s="458"/>
      <c r="E729" s="18"/>
      <c r="F729" s="500">
        <f t="shared" ref="F729:S729" si="501">(SIT*(1-FIT))+((1-SIT)*(1-FIT)*RevTax)+FIT</f>
        <v>0.24925115</v>
      </c>
      <c r="G729" s="500">
        <f t="shared" si="501"/>
        <v>0.24925115</v>
      </c>
      <c r="H729" s="500">
        <f t="shared" si="501"/>
        <v>0.24925115</v>
      </c>
      <c r="I729" s="500">
        <f t="shared" si="501"/>
        <v>0.24925115</v>
      </c>
      <c r="J729" s="500">
        <f t="shared" si="501"/>
        <v>0.24925115</v>
      </c>
      <c r="K729" s="500">
        <f t="shared" si="501"/>
        <v>0.24925115</v>
      </c>
      <c r="L729" s="500">
        <f t="shared" si="501"/>
        <v>0.24925115</v>
      </c>
      <c r="M729" s="500">
        <f t="shared" si="501"/>
        <v>0.24925115</v>
      </c>
      <c r="N729" s="500">
        <f t="shared" si="501"/>
        <v>0.24925115</v>
      </c>
      <c r="O729" s="500">
        <f t="shared" si="501"/>
        <v>0.24925115</v>
      </c>
      <c r="P729" s="500">
        <f t="shared" si="501"/>
        <v>0.24925115</v>
      </c>
      <c r="Q729" s="500">
        <f t="shared" si="501"/>
        <v>0.24925115</v>
      </c>
      <c r="R729" s="500">
        <f t="shared" si="501"/>
        <v>0.24925115</v>
      </c>
      <c r="S729" s="500">
        <f t="shared" si="501"/>
        <v>0.24925115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11</v>
      </c>
      <c r="S731" s="18"/>
    </row>
    <row r="732" spans="1:19">
      <c r="A732" s="31" t="str">
        <f>$A$2</f>
        <v>DISTRIBUTION DEMAND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9-0027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502">K$7</f>
        <v>SP</v>
      </c>
      <c r="L737" s="32" t="str">
        <f t="shared" si="502"/>
        <v>DT SEC</v>
      </c>
      <c r="M737" s="32" t="str">
        <f t="shared" si="502"/>
        <v>DT PRI</v>
      </c>
      <c r="N737" s="32" t="str">
        <f t="shared" si="502"/>
        <v>DP</v>
      </c>
      <c r="O737" s="32" t="str">
        <f t="shared" si="502"/>
        <v>TT</v>
      </c>
      <c r="P737" s="32"/>
      <c r="Q737" s="32" t="str">
        <f t="shared" si="502"/>
        <v>OTHER</v>
      </c>
      <c r="R737" s="32"/>
      <c r="S737" s="32"/>
    </row>
    <row r="738" spans="1:19">
      <c r="A738" s="32" t="s">
        <v>478</v>
      </c>
      <c r="B738" s="18"/>
      <c r="C738" s="18"/>
      <c r="D738" s="32"/>
      <c r="E738" s="18"/>
      <c r="F738" s="32" t="str">
        <f>F$8</f>
        <v>DISTRIBUT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503">K$8</f>
        <v>SECONDARY</v>
      </c>
      <c r="L738" s="32" t="str">
        <f t="shared" si="503"/>
        <v>SECONDARY</v>
      </c>
      <c r="M738" s="32" t="str">
        <f t="shared" si="503"/>
        <v>PRIMARY</v>
      </c>
      <c r="N738" s="32" t="str">
        <f t="shared" si="503"/>
        <v>PRIMARY</v>
      </c>
      <c r="O738" s="32" t="str">
        <f t="shared" si="503"/>
        <v>TRANSMISSION</v>
      </c>
      <c r="P738" s="32" t="str">
        <f t="shared" si="503"/>
        <v>LT</v>
      </c>
      <c r="Q738" s="32" t="str">
        <f t="shared" si="503"/>
        <v>WATER</v>
      </c>
      <c r="R738" s="32" t="str">
        <f>R8</f>
        <v>TOTAL</v>
      </c>
      <c r="S738" s="32" t="str">
        <f t="shared" si="503"/>
        <v>ALL</v>
      </c>
    </row>
    <row r="739" spans="1:19">
      <c r="A739" s="34" t="s">
        <v>479</v>
      </c>
      <c r="B739" s="33" t="s">
        <v>72</v>
      </c>
      <c r="C739" s="33"/>
      <c r="D739" s="34" t="s">
        <v>275</v>
      </c>
      <c r="E739" s="33"/>
      <c r="F739" s="32" t="str">
        <f>F$9</f>
        <v>DEMAND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504">K$9</f>
        <v>DISTRIBUTION</v>
      </c>
      <c r="L739" s="32" t="str">
        <f t="shared" si="504"/>
        <v>DISTRIBUTION</v>
      </c>
      <c r="M739" s="32" t="str">
        <f t="shared" si="504"/>
        <v>DISTRIBUTION</v>
      </c>
      <c r="N739" s="32" t="str">
        <f t="shared" si="504"/>
        <v>DISTRIBUTION</v>
      </c>
      <c r="O739" s="32" t="str">
        <f t="shared" si="504"/>
        <v>TIME OF DAY</v>
      </c>
      <c r="P739" s="32" t="str">
        <f t="shared" si="504"/>
        <v>LIGHTING</v>
      </c>
      <c r="Q739" s="32" t="str">
        <f t="shared" si="504"/>
        <v>PUMPING</v>
      </c>
      <c r="R739" s="32" t="str">
        <f>R9</f>
        <v>AT ISSUE</v>
      </c>
      <c r="S739" s="32" t="str">
        <f t="shared" si="504"/>
        <v>OTHER</v>
      </c>
    </row>
    <row r="740" spans="1:19">
      <c r="C740" s="162" t="s">
        <v>290</v>
      </c>
      <c r="D740" s="32"/>
      <c r="E740" s="18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505">K$10</f>
        <v>7</v>
      </c>
      <c r="L740" s="524">
        <f t="shared" si="505"/>
        <v>8</v>
      </c>
      <c r="M740" s="524">
        <f t="shared" si="505"/>
        <v>9</v>
      </c>
      <c r="N740" s="524">
        <f t="shared" si="505"/>
        <v>10</v>
      </c>
      <c r="O740" s="524">
        <f t="shared" si="505"/>
        <v>11</v>
      </c>
      <c r="P740" s="524">
        <f t="shared" si="505"/>
        <v>12</v>
      </c>
      <c r="Q740" s="524">
        <f t="shared" si="505"/>
        <v>13</v>
      </c>
      <c r="R740" s="504"/>
      <c r="S740" s="504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0 DIST Classified'!G742</f>
        <v>191695</v>
      </c>
      <c r="G742" s="37">
        <f t="shared" ref="G742:G749" si="506">F742-SUM(H742:Q742)</f>
        <v>89987</v>
      </c>
      <c r="H742" s="37">
        <f t="shared" ref="H742:H749" si="507">ROUND(F742*VLOOKUP(D742,ALLOCTABLE_Distr_Demand,$H$10,FALSE),0)</f>
        <v>53144</v>
      </c>
      <c r="I742" s="37">
        <f t="shared" ref="I742:I749" si="508">ROUND(F742*VLOOKUP(D742,ALLOCTABLE_Distr_Demand,$I$10,FALSE),0)</f>
        <v>247</v>
      </c>
      <c r="J742" s="37">
        <f t="shared" ref="J742:J749" si="509">ROUND(F742*VLOOKUP(D742,ALLOCTABLE_Distr_Demand,$J$10,FALSE),0)</f>
        <v>1166</v>
      </c>
      <c r="K742" s="37">
        <f t="shared" ref="K742:K749" si="510">ROUND(F742*VLOOKUP(D742,ALLOCTABLE_Distr_Demand,$K$10,FALSE),0)</f>
        <v>13</v>
      </c>
      <c r="L742" s="37">
        <f t="shared" ref="L742:L749" si="511">ROUND(F742*VLOOKUP(D742,ALLOCTABLE_Distr_Demand,$L$10,FALSE),0)</f>
        <v>27140</v>
      </c>
      <c r="M742" s="37">
        <f t="shared" ref="M742:M749" si="512">ROUND(F742*VLOOKUP(D742,ALLOCTABLE_Distr_Demand,$M$10,FALSE),0)</f>
        <v>17876</v>
      </c>
      <c r="N742" s="37">
        <f t="shared" ref="N742:N749" si="513">ROUND(F742*VLOOKUP(D742,ALLOCTABLE_Distr_Demand,$N$10,FALSE),0)</f>
        <v>897</v>
      </c>
      <c r="O742" s="37">
        <f t="shared" ref="O742:O749" si="514">ROUND(F742*VLOOKUP(D742,ALLOCTABLE_Distr_Demand,$O$10,FALSE),0)</f>
        <v>0</v>
      </c>
      <c r="P742" s="37">
        <f t="shared" ref="P742:P749" si="515">ROUND(F742*VLOOKUP(D742,ALLOCTABLE_Distr_Demand,$P$10,FALSE),0)</f>
        <v>1204</v>
      </c>
      <c r="Q742" s="37">
        <f t="shared" ref="Q742:Q749" si="516">ROUND(F742*VLOOKUP(D742,ALLOCTABLE_Distr_Demand,$Q$10,FALSE),0)</f>
        <v>21</v>
      </c>
      <c r="R742" s="35">
        <f t="shared" ref="R742:R749" si="517">SUM(G742:Q742)</f>
        <v>191695</v>
      </c>
      <c r="S742" s="35">
        <f t="shared" ref="S742:S749" si="518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0 DIST Classified'!G743</f>
        <v>0</v>
      </c>
      <c r="G743" s="37">
        <f t="shared" si="506"/>
        <v>0</v>
      </c>
      <c r="H743" s="37">
        <f t="shared" si="507"/>
        <v>0</v>
      </c>
      <c r="I743" s="37">
        <f t="shared" si="508"/>
        <v>0</v>
      </c>
      <c r="J743" s="37">
        <f t="shared" si="509"/>
        <v>0</v>
      </c>
      <c r="K743" s="37">
        <f t="shared" si="510"/>
        <v>0</v>
      </c>
      <c r="L743" s="37">
        <f t="shared" si="511"/>
        <v>0</v>
      </c>
      <c r="M743" s="37">
        <f t="shared" si="512"/>
        <v>0</v>
      </c>
      <c r="N743" s="37">
        <f t="shared" si="513"/>
        <v>0</v>
      </c>
      <c r="O743" s="37">
        <f t="shared" si="514"/>
        <v>0</v>
      </c>
      <c r="P743" s="37">
        <f t="shared" si="515"/>
        <v>0</v>
      </c>
      <c r="Q743" s="37">
        <f t="shared" si="516"/>
        <v>0</v>
      </c>
      <c r="R743" s="35">
        <f t="shared" si="517"/>
        <v>0</v>
      </c>
      <c r="S743" s="35">
        <f t="shared" si="518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0 DIST Classified'!G744</f>
        <v>163246</v>
      </c>
      <c r="G744" s="37">
        <f t="shared" si="506"/>
        <v>76632</v>
      </c>
      <c r="H744" s="37">
        <f t="shared" si="507"/>
        <v>45257</v>
      </c>
      <c r="I744" s="37">
        <f t="shared" si="508"/>
        <v>211</v>
      </c>
      <c r="J744" s="37">
        <f t="shared" si="509"/>
        <v>993</v>
      </c>
      <c r="K744" s="37">
        <f t="shared" si="510"/>
        <v>11</v>
      </c>
      <c r="L744" s="37">
        <f t="shared" si="511"/>
        <v>23112</v>
      </c>
      <c r="M744" s="37">
        <f t="shared" si="512"/>
        <v>15223</v>
      </c>
      <c r="N744" s="37">
        <f t="shared" si="513"/>
        <v>764</v>
      </c>
      <c r="O744" s="37">
        <f t="shared" si="514"/>
        <v>0</v>
      </c>
      <c r="P744" s="37">
        <f t="shared" si="515"/>
        <v>1025</v>
      </c>
      <c r="Q744" s="37">
        <f t="shared" si="516"/>
        <v>18</v>
      </c>
      <c r="R744" s="35">
        <f t="shared" si="517"/>
        <v>163246</v>
      </c>
      <c r="S744" s="35">
        <f t="shared" si="518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0 DIST Classified'!G745</f>
        <v>803186</v>
      </c>
      <c r="G745" s="37">
        <f t="shared" si="506"/>
        <v>377041</v>
      </c>
      <c r="H745" s="37">
        <f t="shared" si="507"/>
        <v>222667</v>
      </c>
      <c r="I745" s="37">
        <f t="shared" si="508"/>
        <v>1036</v>
      </c>
      <c r="J745" s="37">
        <f t="shared" si="509"/>
        <v>4883</v>
      </c>
      <c r="K745" s="37">
        <f t="shared" si="510"/>
        <v>56</v>
      </c>
      <c r="L745" s="37">
        <f t="shared" si="511"/>
        <v>113715</v>
      </c>
      <c r="M745" s="37">
        <f t="shared" si="512"/>
        <v>74897</v>
      </c>
      <c r="N745" s="37">
        <f t="shared" si="513"/>
        <v>3759</v>
      </c>
      <c r="O745" s="37">
        <f t="shared" si="514"/>
        <v>0</v>
      </c>
      <c r="P745" s="37">
        <f t="shared" si="515"/>
        <v>5044</v>
      </c>
      <c r="Q745" s="37">
        <f t="shared" si="516"/>
        <v>88</v>
      </c>
      <c r="R745" s="35">
        <f t="shared" si="517"/>
        <v>803186</v>
      </c>
      <c r="S745" s="35">
        <f t="shared" si="518"/>
        <v>0</v>
      </c>
    </row>
    <row r="746" spans="1:19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0 DIST Classified'!G746</f>
        <v>0</v>
      </c>
      <c r="G746" s="1252">
        <f>F746-SUM(H746:Q746)</f>
        <v>0</v>
      </c>
      <c r="H746" s="1252">
        <f t="shared" si="507"/>
        <v>0</v>
      </c>
      <c r="I746" s="1252">
        <f t="shared" si="508"/>
        <v>0</v>
      </c>
      <c r="J746" s="1252">
        <f t="shared" si="509"/>
        <v>0</v>
      </c>
      <c r="K746" s="1252">
        <f t="shared" si="510"/>
        <v>0</v>
      </c>
      <c r="L746" s="1252">
        <f t="shared" si="511"/>
        <v>0</v>
      </c>
      <c r="M746" s="1252">
        <f t="shared" si="512"/>
        <v>0</v>
      </c>
      <c r="N746" s="1252">
        <f t="shared" si="513"/>
        <v>0</v>
      </c>
      <c r="O746" s="1252">
        <f t="shared" si="514"/>
        <v>0</v>
      </c>
      <c r="P746" s="1252">
        <f t="shared" si="515"/>
        <v>0</v>
      </c>
      <c r="Q746" s="1252">
        <f>ROUND(F746*VLOOKUP(D746,ALLOCTABLE_Distr_Demand,$Q$10,FALSE),0)</f>
        <v>0</v>
      </c>
      <c r="R746" s="1251">
        <f t="shared" si="517"/>
        <v>0</v>
      </c>
      <c r="S746" s="1251">
        <f t="shared" si="518"/>
        <v>0</v>
      </c>
    </row>
    <row r="747" spans="1:19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0 DIST Classified'!G747</f>
        <v>0</v>
      </c>
      <c r="G747" s="1252">
        <f>F747-SUM(H747:Q747)</f>
        <v>0</v>
      </c>
      <c r="H747" s="1252">
        <f t="shared" si="507"/>
        <v>0</v>
      </c>
      <c r="I747" s="1252">
        <f t="shared" si="508"/>
        <v>0</v>
      </c>
      <c r="J747" s="1252">
        <f t="shared" si="509"/>
        <v>0</v>
      </c>
      <c r="K747" s="1252">
        <f t="shared" si="510"/>
        <v>0</v>
      </c>
      <c r="L747" s="1252">
        <f t="shared" si="511"/>
        <v>0</v>
      </c>
      <c r="M747" s="1252">
        <f t="shared" si="512"/>
        <v>0</v>
      </c>
      <c r="N747" s="1252">
        <f t="shared" si="513"/>
        <v>0</v>
      </c>
      <c r="O747" s="1252">
        <f t="shared" si="514"/>
        <v>0</v>
      </c>
      <c r="P747" s="1252">
        <f t="shared" si="515"/>
        <v>0</v>
      </c>
      <c r="Q747" s="1252">
        <f>ROUND(F747*VLOOKUP(D747,ALLOCTABLE_Distr_Demand,$Q$10,FALSE),0)</f>
        <v>0</v>
      </c>
      <c r="R747" s="1251">
        <f t="shared" si="517"/>
        <v>0</v>
      </c>
      <c r="S747" s="1251">
        <f t="shared" si="518"/>
        <v>0</v>
      </c>
    </row>
    <row r="748" spans="1:19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0 DIST Classified'!G748</f>
        <v>0</v>
      </c>
      <c r="G748" s="1252">
        <f>F748-SUM(H748:Q748)</f>
        <v>0</v>
      </c>
      <c r="H748" s="1252">
        <f t="shared" si="507"/>
        <v>0</v>
      </c>
      <c r="I748" s="1252">
        <f t="shared" si="508"/>
        <v>0</v>
      </c>
      <c r="J748" s="1252">
        <f t="shared" si="509"/>
        <v>0</v>
      </c>
      <c r="K748" s="1252">
        <f t="shared" si="510"/>
        <v>0</v>
      </c>
      <c r="L748" s="1252">
        <f t="shared" si="511"/>
        <v>0</v>
      </c>
      <c r="M748" s="1252">
        <f t="shared" si="512"/>
        <v>0</v>
      </c>
      <c r="N748" s="1252">
        <f t="shared" si="513"/>
        <v>0</v>
      </c>
      <c r="O748" s="1252">
        <f t="shared" si="514"/>
        <v>0</v>
      </c>
      <c r="P748" s="1252">
        <f t="shared" si="515"/>
        <v>0</v>
      </c>
      <c r="Q748" s="1252">
        <f>ROUND(F748*VLOOKUP(D748,ALLOCTABLE_Distr_Demand,$Q$10,FALSE),0)</f>
        <v>0</v>
      </c>
      <c r="R748" s="1251">
        <f t="shared" si="517"/>
        <v>0</v>
      </c>
      <c r="S748" s="1251">
        <f t="shared" si="518"/>
        <v>0</v>
      </c>
    </row>
    <row r="749" spans="1:19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0 DIST Classified'!G749</f>
        <v>0</v>
      </c>
      <c r="G749" s="37">
        <f t="shared" si="506"/>
        <v>0</v>
      </c>
      <c r="H749" s="37">
        <f t="shared" si="507"/>
        <v>0</v>
      </c>
      <c r="I749" s="37">
        <f t="shared" si="508"/>
        <v>0</v>
      </c>
      <c r="J749" s="37">
        <f t="shared" si="509"/>
        <v>0</v>
      </c>
      <c r="K749" s="37">
        <f t="shared" si="510"/>
        <v>0</v>
      </c>
      <c r="L749" s="37">
        <f t="shared" si="511"/>
        <v>0</v>
      </c>
      <c r="M749" s="37">
        <f t="shared" si="512"/>
        <v>0</v>
      </c>
      <c r="N749" s="37">
        <f t="shared" si="513"/>
        <v>0</v>
      </c>
      <c r="O749" s="37">
        <f t="shared" si="514"/>
        <v>0</v>
      </c>
      <c r="P749" s="37">
        <f t="shared" si="515"/>
        <v>0</v>
      </c>
      <c r="Q749" s="37">
        <f t="shared" si="516"/>
        <v>0</v>
      </c>
      <c r="R749" s="35">
        <f t="shared" si="517"/>
        <v>0</v>
      </c>
      <c r="S749" s="35">
        <f t="shared" si="518"/>
        <v>0</v>
      </c>
    </row>
    <row r="750" spans="1:19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1158127</v>
      </c>
      <c r="G750" s="36">
        <f>SUM(G742:G749)</f>
        <v>543660</v>
      </c>
      <c r="H750" s="36">
        <f>SUM(H742:H749)</f>
        <v>321068</v>
      </c>
      <c r="I750" s="36">
        <f>SUM(I742:I749)</f>
        <v>1494</v>
      </c>
      <c r="J750" s="36">
        <f t="shared" ref="J750:P750" si="519">SUM(J742:J749)</f>
        <v>7042</v>
      </c>
      <c r="K750" s="36">
        <f t="shared" si="519"/>
        <v>80</v>
      </c>
      <c r="L750" s="36">
        <f t="shared" si="519"/>
        <v>163967</v>
      </c>
      <c r="M750" s="36">
        <f t="shared" si="519"/>
        <v>107996</v>
      </c>
      <c r="N750" s="36">
        <f t="shared" si="519"/>
        <v>5420</v>
      </c>
      <c r="O750" s="36">
        <f t="shared" si="519"/>
        <v>0</v>
      </c>
      <c r="P750" s="36">
        <f t="shared" si="519"/>
        <v>7273</v>
      </c>
      <c r="Q750" s="36">
        <f>SUM($Q$742:$Q$749)</f>
        <v>127</v>
      </c>
      <c r="R750" s="36">
        <f>SUM(R742:R749)</f>
        <v>1158127</v>
      </c>
      <c r="S750" s="36">
        <f>SUM(S742:S749)</f>
        <v>0</v>
      </c>
    </row>
    <row r="751" spans="1:19">
      <c r="A751" s="1247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7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31136829</v>
      </c>
      <c r="G753" s="35">
        <f>G618</f>
        <v>15386650</v>
      </c>
      <c r="H753" s="35">
        <f>H618</f>
        <v>8231191</v>
      </c>
      <c r="I753" s="35">
        <f>I618</f>
        <v>36873</v>
      </c>
      <c r="J753" s="35">
        <f t="shared" ref="J753:P753" si="520">J618</f>
        <v>195223</v>
      </c>
      <c r="K753" s="35">
        <f t="shared" si="520"/>
        <v>2181</v>
      </c>
      <c r="L753" s="35">
        <f t="shared" si="520"/>
        <v>4095288</v>
      </c>
      <c r="M753" s="35">
        <f t="shared" si="520"/>
        <v>2670356</v>
      </c>
      <c r="N753" s="35">
        <f t="shared" si="520"/>
        <v>139947</v>
      </c>
      <c r="O753" s="35">
        <f t="shared" si="520"/>
        <v>188880</v>
      </c>
      <c r="P753" s="35">
        <f t="shared" si="520"/>
        <v>185679</v>
      </c>
      <c r="Q753" s="35">
        <f>$Q$618</f>
        <v>4561</v>
      </c>
      <c r="R753" s="35">
        <f>R618</f>
        <v>31136829</v>
      </c>
      <c r="S753" s="35">
        <f>S618</f>
        <v>0</v>
      </c>
    </row>
    <row r="754" spans="1:19">
      <c r="A754" s="1247">
        <v>14</v>
      </c>
      <c r="C754" s="20" t="s">
        <v>41</v>
      </c>
      <c r="D754" s="32"/>
      <c r="E754" s="18"/>
      <c r="F754" s="35">
        <f>F433</f>
        <v>17243938</v>
      </c>
      <c r="G754" s="35">
        <f>G433</f>
        <v>8094993</v>
      </c>
      <c r="H754" s="35">
        <f>H433</f>
        <v>4780537</v>
      </c>
      <c r="I754" s="35">
        <f>I433</f>
        <v>22245</v>
      </c>
      <c r="J754" s="35">
        <f t="shared" ref="J754:P754" si="521">J433</f>
        <v>104843</v>
      </c>
      <c r="K754" s="35">
        <f t="shared" si="521"/>
        <v>1207</v>
      </c>
      <c r="L754" s="35">
        <f t="shared" si="521"/>
        <v>2441052</v>
      </c>
      <c r="M754" s="35">
        <f t="shared" si="521"/>
        <v>1607825</v>
      </c>
      <c r="N754" s="35">
        <f t="shared" si="521"/>
        <v>80702</v>
      </c>
      <c r="O754" s="35">
        <f t="shared" si="521"/>
        <v>345</v>
      </c>
      <c r="P754" s="35">
        <f t="shared" si="521"/>
        <v>108292</v>
      </c>
      <c r="Q754" s="35">
        <f>Q433</f>
        <v>1897</v>
      </c>
      <c r="R754" s="35">
        <f>R433</f>
        <v>17243938</v>
      </c>
      <c r="S754" s="35">
        <f>S433</f>
        <v>0</v>
      </c>
    </row>
    <row r="755" spans="1:19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736404</v>
      </c>
      <c r="G755" s="35">
        <f>G676</f>
        <v>387292</v>
      </c>
      <c r="H755" s="35">
        <f>H676</f>
        <v>182525</v>
      </c>
      <c r="I755" s="35">
        <f>I676</f>
        <v>776</v>
      </c>
      <c r="J755" s="35">
        <f t="shared" ref="J755:P755" si="522">J676</f>
        <v>4781</v>
      </c>
      <c r="K755" s="35">
        <f t="shared" si="522"/>
        <v>51</v>
      </c>
      <c r="L755" s="35">
        <f t="shared" si="522"/>
        <v>87540</v>
      </c>
      <c r="M755" s="35">
        <f t="shared" si="522"/>
        <v>56277</v>
      </c>
      <c r="N755" s="35">
        <f t="shared" si="522"/>
        <v>3143</v>
      </c>
      <c r="O755" s="35">
        <f t="shared" si="522"/>
        <v>9799</v>
      </c>
      <c r="P755" s="35">
        <f t="shared" si="522"/>
        <v>4079</v>
      </c>
      <c r="Q755" s="35">
        <f>$Q$676</f>
        <v>141</v>
      </c>
      <c r="R755" s="35">
        <f>R676</f>
        <v>736404</v>
      </c>
      <c r="S755" s="35">
        <f>S676</f>
        <v>0</v>
      </c>
    </row>
    <row r="756" spans="1:19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454755</v>
      </c>
      <c r="G756" s="35">
        <f t="shared" ref="G756:S756" si="523">G722</f>
        <v>242323</v>
      </c>
      <c r="H756" s="35">
        <f t="shared" si="523"/>
        <v>111068</v>
      </c>
      <c r="I756" s="35">
        <f t="shared" si="523"/>
        <v>463</v>
      </c>
      <c r="J756" s="35">
        <f t="shared" ref="J756:P756" si="524">J722</f>
        <v>2981</v>
      </c>
      <c r="K756" s="35">
        <f t="shared" si="524"/>
        <v>32</v>
      </c>
      <c r="L756" s="35">
        <f t="shared" si="524"/>
        <v>52727</v>
      </c>
      <c r="M756" s="35">
        <f t="shared" si="524"/>
        <v>33745</v>
      </c>
      <c r="N756" s="35">
        <f t="shared" si="524"/>
        <v>1912</v>
      </c>
      <c r="O756" s="35">
        <f t="shared" si="524"/>
        <v>6927</v>
      </c>
      <c r="P756" s="35">
        <f t="shared" si="524"/>
        <v>2484</v>
      </c>
      <c r="Q756" s="35">
        <f t="shared" si="523"/>
        <v>93</v>
      </c>
      <c r="R756" s="35">
        <f t="shared" si="523"/>
        <v>454755</v>
      </c>
      <c r="S756" s="35">
        <f t="shared" si="523"/>
        <v>0</v>
      </c>
    </row>
    <row r="757" spans="1:19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158127</v>
      </c>
      <c r="G757" s="35">
        <f>-G750</f>
        <v>-543660</v>
      </c>
      <c r="H757" s="35">
        <f>-H750</f>
        <v>-321068</v>
      </c>
      <c r="I757" s="35">
        <f>-I750</f>
        <v>-1494</v>
      </c>
      <c r="J757" s="35">
        <f t="shared" ref="J757:P757" si="525">-J750</f>
        <v>-7042</v>
      </c>
      <c r="K757" s="35">
        <f t="shared" si="525"/>
        <v>-80</v>
      </c>
      <c r="L757" s="35">
        <f t="shared" si="525"/>
        <v>-163967</v>
      </c>
      <c r="M757" s="35">
        <f t="shared" si="525"/>
        <v>-107996</v>
      </c>
      <c r="N757" s="35">
        <f t="shared" si="525"/>
        <v>-5420</v>
      </c>
      <c r="O757" s="35">
        <f t="shared" si="525"/>
        <v>0</v>
      </c>
      <c r="P757" s="35">
        <f t="shared" si="525"/>
        <v>-7273</v>
      </c>
      <c r="Q757" s="35">
        <f>-$Q$750</f>
        <v>-127</v>
      </c>
      <c r="R757" s="35">
        <f>-R750</f>
        <v>-1158127</v>
      </c>
      <c r="S757" s="35">
        <f>-S750</f>
        <v>0</v>
      </c>
    </row>
    <row r="758" spans="1:19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48413799</v>
      </c>
      <c r="G758" s="36">
        <f>SUM(G752:G757)</f>
        <v>23567598</v>
      </c>
      <c r="H758" s="36">
        <f>SUM(H752:H757)</f>
        <v>12984253</v>
      </c>
      <c r="I758" s="36">
        <f>SUM(I752:I757)</f>
        <v>58863</v>
      </c>
      <c r="J758" s="36">
        <f t="shared" ref="J758:P758" si="526">SUM(J752:J757)</f>
        <v>300786</v>
      </c>
      <c r="K758" s="36">
        <f t="shared" si="526"/>
        <v>3391</v>
      </c>
      <c r="L758" s="36">
        <f t="shared" si="526"/>
        <v>6512640</v>
      </c>
      <c r="M758" s="36">
        <f t="shared" si="526"/>
        <v>4260207</v>
      </c>
      <c r="N758" s="36">
        <f t="shared" si="526"/>
        <v>220284</v>
      </c>
      <c r="O758" s="36">
        <f t="shared" si="526"/>
        <v>205951</v>
      </c>
      <c r="P758" s="36">
        <f t="shared" si="526"/>
        <v>293261</v>
      </c>
      <c r="Q758" s="36">
        <f>SUM($Q$752:$Q$757)</f>
        <v>6565</v>
      </c>
      <c r="R758" s="36">
        <f>SUM(R752:R757)</f>
        <v>48413799</v>
      </c>
      <c r="S758" s="36">
        <f>R758-F758</f>
        <v>0</v>
      </c>
    </row>
    <row r="759" spans="1:19">
      <c r="A759" s="1247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158127</v>
      </c>
      <c r="G760" s="35">
        <f>-G757</f>
        <v>543660</v>
      </c>
      <c r="H760" s="35">
        <f>-H757</f>
        <v>321068</v>
      </c>
      <c r="I760" s="35">
        <f>-I757</f>
        <v>1494</v>
      </c>
      <c r="J760" s="35">
        <f t="shared" ref="J760:P760" si="527">-J757</f>
        <v>7042</v>
      </c>
      <c r="K760" s="35">
        <f t="shared" si="527"/>
        <v>80</v>
      </c>
      <c r="L760" s="35">
        <f t="shared" si="527"/>
        <v>163967</v>
      </c>
      <c r="M760" s="35">
        <f t="shared" si="527"/>
        <v>107996</v>
      </c>
      <c r="N760" s="35">
        <f t="shared" si="527"/>
        <v>5420</v>
      </c>
      <c r="O760" s="35">
        <f t="shared" si="527"/>
        <v>0</v>
      </c>
      <c r="P760" s="35">
        <f t="shared" si="527"/>
        <v>7273</v>
      </c>
      <c r="Q760" s="35">
        <f>-$Q$757</f>
        <v>127</v>
      </c>
      <c r="R760" s="35">
        <f>-R757</f>
        <v>1158127</v>
      </c>
      <c r="S760" s="35">
        <f>-S757</f>
        <v>0</v>
      </c>
    </row>
    <row r="761" spans="1:19">
      <c r="A761" s="1247">
        <v>21</v>
      </c>
      <c r="C761" s="45" t="str">
        <f>'FR-16(7)(v)-1 Functional'!C761</f>
        <v>LESS: REVS EXCL FROM REV TAX CALC</v>
      </c>
      <c r="D761" s="32"/>
      <c r="E761" s="18"/>
      <c r="F761" s="37">
        <f>F991</f>
        <v>0</v>
      </c>
      <c r="G761" s="35">
        <f>G991</f>
        <v>0</v>
      </c>
      <c r="H761" s="35">
        <f>H991</f>
        <v>0</v>
      </c>
      <c r="I761" s="35">
        <f>I991</f>
        <v>0</v>
      </c>
      <c r="J761" s="35">
        <f t="shared" ref="J761:P761" si="528">J991</f>
        <v>0</v>
      </c>
      <c r="K761" s="35">
        <f t="shared" si="528"/>
        <v>0</v>
      </c>
      <c r="L761" s="35">
        <f t="shared" si="528"/>
        <v>0</v>
      </c>
      <c r="M761" s="35">
        <f t="shared" si="528"/>
        <v>0</v>
      </c>
      <c r="N761" s="35">
        <f t="shared" si="528"/>
        <v>0</v>
      </c>
      <c r="O761" s="35">
        <f t="shared" si="528"/>
        <v>0</v>
      </c>
      <c r="P761" s="35">
        <f t="shared" si="528"/>
        <v>0</v>
      </c>
      <c r="Q761" s="35">
        <f>Q991</f>
        <v>0</v>
      </c>
      <c r="R761" s="35">
        <f>R991</f>
        <v>0</v>
      </c>
      <c r="S761" s="35">
        <f>S991</f>
        <v>0</v>
      </c>
    </row>
    <row r="762" spans="1:19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1158127</v>
      </c>
      <c r="G762" s="36">
        <f>G760-G761</f>
        <v>543660</v>
      </c>
      <c r="H762" s="36">
        <f>H760-H761</f>
        <v>321068</v>
      </c>
      <c r="I762" s="36">
        <f>I760-I761</f>
        <v>1494</v>
      </c>
      <c r="J762" s="36">
        <f t="shared" ref="J762:P762" si="529">J760-J761</f>
        <v>7042</v>
      </c>
      <c r="K762" s="36">
        <f t="shared" si="529"/>
        <v>80</v>
      </c>
      <c r="L762" s="36">
        <f t="shared" si="529"/>
        <v>163967</v>
      </c>
      <c r="M762" s="36">
        <f t="shared" si="529"/>
        <v>107996</v>
      </c>
      <c r="N762" s="36">
        <f t="shared" si="529"/>
        <v>5420</v>
      </c>
      <c r="O762" s="36">
        <f t="shared" si="529"/>
        <v>0</v>
      </c>
      <c r="P762" s="36">
        <f t="shared" si="529"/>
        <v>7273</v>
      </c>
      <c r="Q762" s="36">
        <f>$Q$760-Q761</f>
        <v>127</v>
      </c>
      <c r="R762" s="36">
        <f>R760-R761</f>
        <v>1158127</v>
      </c>
      <c r="S762" s="36">
        <f>S760-S761</f>
        <v>0</v>
      </c>
    </row>
    <row r="763" spans="1:19">
      <c r="A763" s="1247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30">ROUND(F817/(1-F817),8)</f>
        <v>0</v>
      </c>
      <c r="G764" s="38">
        <f t="shared" si="530"/>
        <v>0</v>
      </c>
      <c r="H764" s="38">
        <f t="shared" si="530"/>
        <v>0</v>
      </c>
      <c r="I764" s="38">
        <f t="shared" si="530"/>
        <v>0</v>
      </c>
      <c r="J764" s="38">
        <f t="shared" ref="J764:P764" si="531">ROUND(J817/(1-J817),8)</f>
        <v>0</v>
      </c>
      <c r="K764" s="38">
        <f t="shared" si="531"/>
        <v>0</v>
      </c>
      <c r="L764" s="38">
        <f t="shared" si="531"/>
        <v>0</v>
      </c>
      <c r="M764" s="38">
        <f t="shared" si="531"/>
        <v>0</v>
      </c>
      <c r="N764" s="38">
        <f t="shared" si="531"/>
        <v>0</v>
      </c>
      <c r="O764" s="38">
        <f t="shared" si="531"/>
        <v>0</v>
      </c>
      <c r="P764" s="38">
        <f t="shared" si="531"/>
        <v>0</v>
      </c>
      <c r="Q764" s="38">
        <f t="shared" si="530"/>
        <v>0</v>
      </c>
      <c r="R764" s="38">
        <f t="shared" si="530"/>
        <v>0</v>
      </c>
      <c r="S764" s="38">
        <f t="shared" si="530"/>
        <v>0</v>
      </c>
    </row>
    <row r="765" spans="1:19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F765-SUM(H765:Q765)</f>
        <v>0</v>
      </c>
      <c r="H765" s="35">
        <f>ROUND(H764*H762,0)</f>
        <v>0</v>
      </c>
      <c r="I765" s="35">
        <f>ROUND(I764*I762,0)</f>
        <v>0</v>
      </c>
      <c r="J765" s="35">
        <f t="shared" ref="J765:P765" si="532">ROUND(J764*J762,0)</f>
        <v>0</v>
      </c>
      <c r="K765" s="35">
        <f t="shared" si="532"/>
        <v>0</v>
      </c>
      <c r="L765" s="35">
        <f t="shared" si="532"/>
        <v>0</v>
      </c>
      <c r="M765" s="35">
        <f t="shared" si="532"/>
        <v>0</v>
      </c>
      <c r="N765" s="35">
        <f t="shared" si="532"/>
        <v>0</v>
      </c>
      <c r="O765" s="35">
        <f t="shared" si="532"/>
        <v>0</v>
      </c>
      <c r="P765" s="35">
        <f t="shared" si="532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F766-SUM(H766:Q766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33">ROUND(J764*J758,0)</f>
        <v>0</v>
      </c>
      <c r="K766" s="104">
        <f t="shared" si="533"/>
        <v>0</v>
      </c>
      <c r="L766" s="104">
        <f t="shared" si="533"/>
        <v>0</v>
      </c>
      <c r="M766" s="104">
        <f t="shared" si="533"/>
        <v>0</v>
      </c>
      <c r="N766" s="104">
        <f t="shared" si="533"/>
        <v>0</v>
      </c>
      <c r="O766" s="104">
        <f t="shared" si="533"/>
        <v>0</v>
      </c>
      <c r="P766" s="104">
        <f t="shared" si="533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7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P767" si="534">J766+J765</f>
        <v>0</v>
      </c>
      <c r="K767" s="513">
        <f t="shared" si="534"/>
        <v>0</v>
      </c>
      <c r="L767" s="513">
        <f t="shared" si="534"/>
        <v>0</v>
      </c>
      <c r="M767" s="513">
        <f t="shared" si="534"/>
        <v>0</v>
      </c>
      <c r="N767" s="513">
        <f t="shared" si="534"/>
        <v>0</v>
      </c>
      <c r="O767" s="513">
        <f t="shared" si="534"/>
        <v>0</v>
      </c>
      <c r="P767" s="513">
        <f t="shared" si="534"/>
        <v>0</v>
      </c>
      <c r="Q767" s="513">
        <f>Q766+Q765</f>
        <v>0</v>
      </c>
      <c r="R767" s="513">
        <f>R766+R765</f>
        <v>0</v>
      </c>
      <c r="S767" s="513">
        <f>S766+S765</f>
        <v>0</v>
      </c>
    </row>
    <row r="768" spans="1:19">
      <c r="A768" s="1247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7">
        <v>29</v>
      </c>
      <c r="C769" s="1800" t="s">
        <v>2178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35">J24</f>
        <v>0</v>
      </c>
      <c r="K769" s="104">
        <f t="shared" si="535"/>
        <v>0</v>
      </c>
      <c r="L769" s="104">
        <f t="shared" si="535"/>
        <v>0</v>
      </c>
      <c r="M769" s="104">
        <f t="shared" si="535"/>
        <v>0</v>
      </c>
      <c r="N769" s="104">
        <f t="shared" si="535"/>
        <v>0</v>
      </c>
      <c r="O769" s="104">
        <f t="shared" si="535"/>
        <v>0</v>
      </c>
      <c r="P769" s="104">
        <f t="shared" si="535"/>
        <v>0</v>
      </c>
      <c r="Q769" s="102">
        <f>Q24</f>
        <v>0</v>
      </c>
      <c r="R769" s="102">
        <f>R24</f>
        <v>0</v>
      </c>
      <c r="S769" s="102"/>
    </row>
    <row r="770" spans="1:19">
      <c r="A770" s="1247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R770" si="536">F769+F767+F758</f>
        <v>48413799</v>
      </c>
      <c r="G770" s="513">
        <f t="shared" si="536"/>
        <v>23567598</v>
      </c>
      <c r="H770" s="513">
        <f t="shared" si="536"/>
        <v>12984253</v>
      </c>
      <c r="I770" s="513">
        <f t="shared" si="536"/>
        <v>58863</v>
      </c>
      <c r="J770" s="513">
        <f t="shared" si="536"/>
        <v>300786</v>
      </c>
      <c r="K770" s="513">
        <f t="shared" si="536"/>
        <v>3391</v>
      </c>
      <c r="L770" s="513">
        <f t="shared" si="536"/>
        <v>6512640</v>
      </c>
      <c r="M770" s="513">
        <f t="shared" si="536"/>
        <v>4260207</v>
      </c>
      <c r="N770" s="513">
        <f t="shared" si="536"/>
        <v>220284</v>
      </c>
      <c r="O770" s="513">
        <f t="shared" si="536"/>
        <v>205951</v>
      </c>
      <c r="P770" s="513">
        <f t="shared" si="536"/>
        <v>293261</v>
      </c>
      <c r="Q770" s="36">
        <f t="shared" si="536"/>
        <v>6565</v>
      </c>
      <c r="R770" s="36">
        <f t="shared" si="536"/>
        <v>48413799</v>
      </c>
      <c r="S770" s="36">
        <f>S767+S758</f>
        <v>0</v>
      </c>
    </row>
    <row r="771" spans="1:19">
      <c r="A771" s="1247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7">
        <v>32</v>
      </c>
      <c r="B772" s="20" t="s">
        <v>471</v>
      </c>
      <c r="D772" s="32"/>
      <c r="E772" s="18"/>
      <c r="F772" s="37">
        <f t="shared" ref="F772:S772" si="537">F870</f>
        <v>52181806</v>
      </c>
      <c r="G772" s="35">
        <f t="shared" si="537"/>
        <v>26909114</v>
      </c>
      <c r="H772" s="35">
        <f t="shared" si="537"/>
        <v>13210868</v>
      </c>
      <c r="I772" s="35">
        <f t="shared" si="537"/>
        <v>56878</v>
      </c>
      <c r="J772" s="35">
        <f t="shared" ref="J772:P772" si="538">J870</f>
        <v>335529</v>
      </c>
      <c r="K772" s="35">
        <f t="shared" si="538"/>
        <v>3653</v>
      </c>
      <c r="L772" s="35">
        <f t="shared" si="538"/>
        <v>6409491</v>
      </c>
      <c r="M772" s="35">
        <f t="shared" si="538"/>
        <v>4138017</v>
      </c>
      <c r="N772" s="35">
        <f t="shared" si="538"/>
        <v>225947</v>
      </c>
      <c r="O772" s="35">
        <f t="shared" si="538"/>
        <v>586002</v>
      </c>
      <c r="P772" s="35">
        <f t="shared" si="538"/>
        <v>296914</v>
      </c>
      <c r="Q772" s="35">
        <f t="shared" si="537"/>
        <v>9393</v>
      </c>
      <c r="R772" s="35">
        <f t="shared" si="537"/>
        <v>52181806</v>
      </c>
      <c r="S772" s="35">
        <f t="shared" si="537"/>
        <v>0</v>
      </c>
    </row>
    <row r="773" spans="1:19">
      <c r="A773" s="1247">
        <v>33</v>
      </c>
      <c r="B773" s="20" t="s">
        <v>606</v>
      </c>
      <c r="D773" s="32"/>
      <c r="E773" s="18"/>
      <c r="F773" s="35">
        <f t="shared" ref="F773:S773" si="539">-F770</f>
        <v>-48413799</v>
      </c>
      <c r="G773" s="35">
        <f t="shared" si="539"/>
        <v>-23567598</v>
      </c>
      <c r="H773" s="35">
        <f t="shared" si="539"/>
        <v>-12984253</v>
      </c>
      <c r="I773" s="35">
        <f t="shared" si="539"/>
        <v>-58863</v>
      </c>
      <c r="J773" s="35">
        <f t="shared" ref="J773:P773" si="540">-J770</f>
        <v>-300786</v>
      </c>
      <c r="K773" s="35">
        <f t="shared" si="540"/>
        <v>-3391</v>
      </c>
      <c r="L773" s="35">
        <f t="shared" si="540"/>
        <v>-6512640</v>
      </c>
      <c r="M773" s="35">
        <f t="shared" si="540"/>
        <v>-4260207</v>
      </c>
      <c r="N773" s="35">
        <f t="shared" si="540"/>
        <v>-220284</v>
      </c>
      <c r="O773" s="35">
        <f t="shared" si="540"/>
        <v>-205951</v>
      </c>
      <c r="P773" s="35">
        <f t="shared" si="540"/>
        <v>-293261</v>
      </c>
      <c r="Q773" s="35">
        <f t="shared" si="539"/>
        <v>-6565</v>
      </c>
      <c r="R773" s="35">
        <f t="shared" si="539"/>
        <v>-48413799</v>
      </c>
      <c r="S773" s="35">
        <f t="shared" si="539"/>
        <v>0</v>
      </c>
    </row>
    <row r="774" spans="1:19">
      <c r="A774" s="1247">
        <v>34</v>
      </c>
      <c r="B774" s="20" t="s">
        <v>74</v>
      </c>
      <c r="D774" s="32"/>
      <c r="E774" s="18"/>
      <c r="F774" s="35">
        <f>F773+F772</f>
        <v>3768007</v>
      </c>
      <c r="G774" s="35">
        <f>G773+G772</f>
        <v>3341516</v>
      </c>
      <c r="H774" s="35">
        <f>H773+H772</f>
        <v>226615</v>
      </c>
      <c r="I774" s="35">
        <f>I773+I772</f>
        <v>-1985</v>
      </c>
      <c r="J774" s="35">
        <f t="shared" ref="J774:P774" si="541">J773+J772</f>
        <v>34743</v>
      </c>
      <c r="K774" s="35">
        <f t="shared" si="541"/>
        <v>262</v>
      </c>
      <c r="L774" s="35">
        <f t="shared" si="541"/>
        <v>-103149</v>
      </c>
      <c r="M774" s="35">
        <f t="shared" si="541"/>
        <v>-122190</v>
      </c>
      <c r="N774" s="35">
        <f t="shared" si="541"/>
        <v>5663</v>
      </c>
      <c r="O774" s="35">
        <f t="shared" si="541"/>
        <v>380051</v>
      </c>
      <c r="P774" s="35">
        <f t="shared" si="541"/>
        <v>3653</v>
      </c>
      <c r="Q774" s="35">
        <f>Q773+Q772</f>
        <v>2828</v>
      </c>
      <c r="R774" s="35">
        <f>SUM(G774:Q774)</f>
        <v>3768007</v>
      </c>
      <c r="S774" s="1251">
        <f>F774-R774</f>
        <v>0</v>
      </c>
    </row>
    <row r="775" spans="1:19">
      <c r="A775" s="1247">
        <v>35</v>
      </c>
      <c r="B775" s="20" t="s">
        <v>71</v>
      </c>
      <c r="D775" s="32"/>
      <c r="E775" s="18"/>
      <c r="F775" s="38">
        <f>F729</f>
        <v>0.24925115</v>
      </c>
      <c r="G775" s="38">
        <f t="shared" ref="G775:S775" si="542">G729</f>
        <v>0.24925115</v>
      </c>
      <c r="H775" s="38">
        <f t="shared" si="542"/>
        <v>0.24925115</v>
      </c>
      <c r="I775" s="38">
        <f t="shared" si="542"/>
        <v>0.24925115</v>
      </c>
      <c r="J775" s="38">
        <f t="shared" ref="J775:P775" si="543">J729</f>
        <v>0.24925115</v>
      </c>
      <c r="K775" s="38">
        <f t="shared" si="543"/>
        <v>0.24925115</v>
      </c>
      <c r="L775" s="38">
        <f t="shared" si="543"/>
        <v>0.24925115</v>
      </c>
      <c r="M775" s="38">
        <f t="shared" si="543"/>
        <v>0.24925115</v>
      </c>
      <c r="N775" s="38">
        <f t="shared" si="543"/>
        <v>0.24925115</v>
      </c>
      <c r="O775" s="38">
        <f t="shared" si="543"/>
        <v>0.24925115</v>
      </c>
      <c r="P775" s="38">
        <f t="shared" si="543"/>
        <v>0.24925115</v>
      </c>
      <c r="Q775" s="38">
        <f t="shared" si="542"/>
        <v>0.24925115</v>
      </c>
      <c r="R775" s="38">
        <f t="shared" si="542"/>
        <v>0.24925115</v>
      </c>
      <c r="S775" s="38">
        <f t="shared" si="542"/>
        <v>0.24925115</v>
      </c>
    </row>
    <row r="776" spans="1:19">
      <c r="A776" s="1247">
        <v>36</v>
      </c>
      <c r="B776" s="20" t="s">
        <v>75</v>
      </c>
      <c r="D776" s="32"/>
      <c r="E776" s="18"/>
      <c r="F776" s="1262">
        <f>'FR-16(7)(v)-10 DIST Classified'!G776</f>
        <v>939180</v>
      </c>
      <c r="G776" s="1252">
        <f>F776-SUM(H776:Q776)</f>
        <v>832876</v>
      </c>
      <c r="H776" s="35">
        <f>ROUND(H775*H774,0)</f>
        <v>56484</v>
      </c>
      <c r="I776" s="35">
        <f>ROUND(I775*I774,0)</f>
        <v>-495</v>
      </c>
      <c r="J776" s="35">
        <f t="shared" ref="J776:P776" si="544">ROUND(J775*J774,0)</f>
        <v>8660</v>
      </c>
      <c r="K776" s="35">
        <f t="shared" si="544"/>
        <v>65</v>
      </c>
      <c r="L776" s="35">
        <f t="shared" si="544"/>
        <v>-25710</v>
      </c>
      <c r="M776" s="35">
        <f t="shared" si="544"/>
        <v>-30456</v>
      </c>
      <c r="N776" s="35">
        <f t="shared" si="544"/>
        <v>1412</v>
      </c>
      <c r="O776" s="35">
        <f t="shared" si="544"/>
        <v>94728</v>
      </c>
      <c r="P776" s="35">
        <f t="shared" si="544"/>
        <v>911</v>
      </c>
      <c r="Q776" s="35">
        <f>ROUND(Q775*Q774,0)</f>
        <v>705</v>
      </c>
      <c r="R776" s="35">
        <f>SUM(G776:Q776)</f>
        <v>939180</v>
      </c>
      <c r="S776" s="1251">
        <f>F776-R776</f>
        <v>0</v>
      </c>
    </row>
    <row r="777" spans="1:19">
      <c r="A777" s="1247">
        <v>37</v>
      </c>
      <c r="B777" s="20" t="s">
        <v>76</v>
      </c>
      <c r="D777" s="32"/>
      <c r="E777" s="18"/>
      <c r="F777" s="35">
        <f>F774-F776</f>
        <v>2828827</v>
      </c>
      <c r="G777" s="35">
        <f>G774-G776</f>
        <v>2508640</v>
      </c>
      <c r="H777" s="35">
        <f>H774-H776</f>
        <v>170131</v>
      </c>
      <c r="I777" s="35">
        <f>I774-I776</f>
        <v>-1490</v>
      </c>
      <c r="J777" s="35">
        <f t="shared" ref="J777:P777" si="545">J774-J776</f>
        <v>26083</v>
      </c>
      <c r="K777" s="35">
        <f t="shared" si="545"/>
        <v>197</v>
      </c>
      <c r="L777" s="35">
        <f t="shared" si="545"/>
        <v>-77439</v>
      </c>
      <c r="M777" s="35">
        <f t="shared" si="545"/>
        <v>-91734</v>
      </c>
      <c r="N777" s="35">
        <f t="shared" si="545"/>
        <v>4251</v>
      </c>
      <c r="O777" s="35">
        <f t="shared" si="545"/>
        <v>285323</v>
      </c>
      <c r="P777" s="35">
        <f t="shared" si="545"/>
        <v>2742</v>
      </c>
      <c r="Q777" s="35">
        <f>Q774-Q776</f>
        <v>2123</v>
      </c>
      <c r="R777" s="35">
        <f>SUM(G777:Q777)</f>
        <v>2828827</v>
      </c>
      <c r="S777" s="1251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11</v>
      </c>
      <c r="S779" s="18"/>
    </row>
    <row r="780" spans="1:19">
      <c r="A780" s="31" t="str">
        <f>$A$2</f>
        <v>DISTRIBUTION DEMAND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9-0027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46">K$7</f>
        <v>SP</v>
      </c>
      <c r="L785" s="32" t="str">
        <f t="shared" si="546"/>
        <v>DT SEC</v>
      </c>
      <c r="M785" s="32" t="str">
        <f t="shared" si="546"/>
        <v>DT PRI</v>
      </c>
      <c r="N785" s="32" t="str">
        <f t="shared" si="546"/>
        <v>DP</v>
      </c>
      <c r="O785" s="32" t="str">
        <f t="shared" si="546"/>
        <v>TT</v>
      </c>
      <c r="P785" s="32"/>
      <c r="Q785" s="32" t="str">
        <f t="shared" si="546"/>
        <v>OTHER</v>
      </c>
      <c r="R785" s="32"/>
      <c r="S785" s="32"/>
    </row>
    <row r="786" spans="1:19">
      <c r="A786" s="32" t="s">
        <v>478</v>
      </c>
      <c r="B786" s="18"/>
      <c r="C786" s="18"/>
      <c r="D786" s="32"/>
      <c r="E786" s="18"/>
      <c r="F786" s="32" t="str">
        <f>F$8</f>
        <v>DISTRIBUT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47">K$8</f>
        <v>SECONDARY</v>
      </c>
      <c r="L786" s="32" t="str">
        <f t="shared" si="547"/>
        <v>SECONDARY</v>
      </c>
      <c r="M786" s="32" t="str">
        <f t="shared" si="547"/>
        <v>PRIMARY</v>
      </c>
      <c r="N786" s="32" t="str">
        <f t="shared" si="547"/>
        <v>PRIMARY</v>
      </c>
      <c r="O786" s="32" t="str">
        <f t="shared" si="547"/>
        <v>TRANSMISSION</v>
      </c>
      <c r="P786" s="32" t="str">
        <f t="shared" si="547"/>
        <v>LT</v>
      </c>
      <c r="Q786" s="32" t="str">
        <f t="shared" si="547"/>
        <v>WATER</v>
      </c>
      <c r="R786" s="32" t="str">
        <f>R8</f>
        <v>TOTAL</v>
      </c>
      <c r="S786" s="32" t="str">
        <f t="shared" si="547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2" t="str">
        <f>F$9</f>
        <v>DEMAND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48">K$9</f>
        <v>DISTRIBUTION</v>
      </c>
      <c r="L787" s="32" t="str">
        <f t="shared" si="548"/>
        <v>DISTRIBUTION</v>
      </c>
      <c r="M787" s="32" t="str">
        <f t="shared" si="548"/>
        <v>DISTRIBUTION</v>
      </c>
      <c r="N787" s="32" t="str">
        <f t="shared" si="548"/>
        <v>DISTRIBUTION</v>
      </c>
      <c r="O787" s="32" t="str">
        <f t="shared" si="548"/>
        <v>TIME OF DAY</v>
      </c>
      <c r="P787" s="32" t="str">
        <f t="shared" si="548"/>
        <v>LIGHTING</v>
      </c>
      <c r="Q787" s="32" t="str">
        <f t="shared" si="548"/>
        <v>PUMPING</v>
      </c>
      <c r="R787" s="32" t="str">
        <f>R9</f>
        <v>AT ISSUE</v>
      </c>
      <c r="S787" s="32" t="str">
        <f t="shared" si="548"/>
        <v>OTHER</v>
      </c>
    </row>
    <row r="788" spans="1:19">
      <c r="C788" s="162" t="s">
        <v>291</v>
      </c>
      <c r="D788" s="32"/>
      <c r="E788" s="18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549">K$10</f>
        <v>7</v>
      </c>
      <c r="L788" s="524">
        <f t="shared" si="549"/>
        <v>8</v>
      </c>
      <c r="M788" s="524">
        <f t="shared" si="549"/>
        <v>9</v>
      </c>
      <c r="N788" s="524">
        <f t="shared" si="549"/>
        <v>10</v>
      </c>
      <c r="O788" s="524">
        <f t="shared" si="549"/>
        <v>11</v>
      </c>
      <c r="P788" s="524">
        <f t="shared" si="549"/>
        <v>12</v>
      </c>
      <c r="Q788" s="524">
        <f t="shared" si="549"/>
        <v>13</v>
      </c>
      <c r="R788" s="504"/>
      <c r="S788" s="504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665948506</v>
      </c>
      <c r="G791" s="111">
        <f>IF(TotalCap=0,0,ROUND(F791/TotalCap,4))</f>
        <v>0.4592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699348680</v>
      </c>
      <c r="G793" s="111">
        <f>1-G791-G792-G794-G795</f>
        <v>0.48239999999999994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84600060</v>
      </c>
      <c r="G794" s="111">
        <f>IF(TotalCap=0,0,ROUND(F794/TotalCap,4))</f>
        <v>5.829999999999999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449897246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07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9.8000000000000004E-2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1.9369999999999998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8700000000000001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4.7300000000000002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1000000000000001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6.7100000000000007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F813" s="49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50">G814</f>
        <v>0</v>
      </c>
      <c r="K814" s="116">
        <f t="shared" si="550"/>
        <v>0</v>
      </c>
      <c r="L814" s="116">
        <f t="shared" si="550"/>
        <v>0</v>
      </c>
      <c r="M814" s="116">
        <f t="shared" si="550"/>
        <v>0</v>
      </c>
      <c r="N814" s="116">
        <f t="shared" si="550"/>
        <v>0</v>
      </c>
      <c r="O814" s="116">
        <f t="shared" si="550"/>
        <v>0</v>
      </c>
      <c r="P814" s="116">
        <f t="shared" si="550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21</v>
      </c>
      <c r="G815" s="116">
        <f t="shared" ref="G815:S815" si="551">FIT</f>
        <v>0.21</v>
      </c>
      <c r="H815" s="116">
        <f t="shared" si="551"/>
        <v>0.21</v>
      </c>
      <c r="I815" s="116">
        <f t="shared" si="551"/>
        <v>0.21</v>
      </c>
      <c r="J815" s="116">
        <f t="shared" si="551"/>
        <v>0.21</v>
      </c>
      <c r="K815" s="116">
        <f t="shared" si="551"/>
        <v>0.21</v>
      </c>
      <c r="L815" s="116">
        <f t="shared" si="551"/>
        <v>0.21</v>
      </c>
      <c r="M815" s="116">
        <f t="shared" si="551"/>
        <v>0.21</v>
      </c>
      <c r="N815" s="116">
        <f t="shared" si="551"/>
        <v>0.21</v>
      </c>
      <c r="O815" s="116">
        <f t="shared" si="551"/>
        <v>0.21</v>
      </c>
      <c r="P815" s="116">
        <f t="shared" si="551"/>
        <v>0.21</v>
      </c>
      <c r="Q815" s="116">
        <f t="shared" si="551"/>
        <v>0.21</v>
      </c>
      <c r="R815" s="116">
        <f t="shared" si="551"/>
        <v>0.21</v>
      </c>
      <c r="S815" s="116">
        <f t="shared" si="551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4.9685000000000007E-2</v>
      </c>
      <c r="G816" s="116">
        <f t="shared" ref="G816:S816" si="552">SIT</f>
        <v>4.9685000000000007E-2</v>
      </c>
      <c r="H816" s="116">
        <f t="shared" si="552"/>
        <v>4.9685000000000007E-2</v>
      </c>
      <c r="I816" s="116">
        <f t="shared" si="552"/>
        <v>4.9685000000000007E-2</v>
      </c>
      <c r="J816" s="116">
        <f t="shared" si="552"/>
        <v>4.9685000000000007E-2</v>
      </c>
      <c r="K816" s="116">
        <f t="shared" si="552"/>
        <v>4.9685000000000007E-2</v>
      </c>
      <c r="L816" s="116">
        <f t="shared" si="552"/>
        <v>4.9685000000000007E-2</v>
      </c>
      <c r="M816" s="116">
        <f t="shared" si="552"/>
        <v>4.9685000000000007E-2</v>
      </c>
      <c r="N816" s="116">
        <f t="shared" si="552"/>
        <v>4.9685000000000007E-2</v>
      </c>
      <c r="O816" s="116">
        <f t="shared" si="552"/>
        <v>4.9685000000000007E-2</v>
      </c>
      <c r="P816" s="116">
        <f t="shared" si="552"/>
        <v>4.9685000000000007E-2</v>
      </c>
      <c r="Q816" s="116">
        <f t="shared" si="552"/>
        <v>4.9685000000000007E-2</v>
      </c>
      <c r="R816" s="116">
        <f t="shared" si="552"/>
        <v>4.9685000000000007E-2</v>
      </c>
      <c r="S816" s="116">
        <f t="shared" si="552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53">RevTax</f>
        <v>0</v>
      </c>
      <c r="H817" s="116">
        <f t="shared" si="553"/>
        <v>0</v>
      </c>
      <c r="I817" s="116">
        <f t="shared" si="553"/>
        <v>0</v>
      </c>
      <c r="J817" s="116">
        <f t="shared" si="553"/>
        <v>0</v>
      </c>
      <c r="K817" s="116">
        <f t="shared" si="553"/>
        <v>0</v>
      </c>
      <c r="L817" s="116">
        <f t="shared" si="553"/>
        <v>0</v>
      </c>
      <c r="M817" s="116">
        <f t="shared" si="553"/>
        <v>0</v>
      </c>
      <c r="N817" s="116">
        <f t="shared" si="553"/>
        <v>0</v>
      </c>
      <c r="O817" s="116">
        <f t="shared" si="553"/>
        <v>0</v>
      </c>
      <c r="P817" s="116">
        <f t="shared" si="553"/>
        <v>0</v>
      </c>
      <c r="Q817" s="116">
        <f t="shared" si="553"/>
        <v>0</v>
      </c>
      <c r="R817" s="116">
        <f t="shared" si="553"/>
        <v>0</v>
      </c>
      <c r="S817" s="116">
        <f t="shared" si="553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11</v>
      </c>
      <c r="T819" s="18"/>
      <c r="U819" s="18"/>
      <c r="V819" s="18"/>
      <c r="W819" s="18"/>
      <c r="X819" s="18"/>
    </row>
    <row r="820" spans="1:24">
      <c r="A820" s="31" t="str">
        <f>$A$2</f>
        <v>DISTRIBUTION DEMAND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9-00271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54">K$7</f>
        <v>SP</v>
      </c>
      <c r="L825" s="32" t="str">
        <f t="shared" si="554"/>
        <v>DT SEC</v>
      </c>
      <c r="M825" s="32" t="str">
        <f t="shared" si="554"/>
        <v>DT PRI</v>
      </c>
      <c r="N825" s="32" t="str">
        <f t="shared" si="554"/>
        <v>DP</v>
      </c>
      <c r="O825" s="32" t="str">
        <f t="shared" si="554"/>
        <v>TT</v>
      </c>
      <c r="P825" s="32"/>
      <c r="Q825" s="32" t="str">
        <f t="shared" si="554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78</v>
      </c>
      <c r="B826" s="18"/>
      <c r="C826" s="18"/>
      <c r="D826" s="32"/>
      <c r="E826" s="32"/>
      <c r="F826" s="32" t="str">
        <f>F$8</f>
        <v>DISTRIBUT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55">K$8</f>
        <v>SECONDARY</v>
      </c>
      <c r="L826" s="32" t="str">
        <f t="shared" si="555"/>
        <v>SECONDARY</v>
      </c>
      <c r="M826" s="32" t="str">
        <f t="shared" si="555"/>
        <v>PRIMARY</v>
      </c>
      <c r="N826" s="32" t="str">
        <f t="shared" si="555"/>
        <v>PRIMARY</v>
      </c>
      <c r="O826" s="32" t="str">
        <f t="shared" si="555"/>
        <v>TRANSMISSION</v>
      </c>
      <c r="P826" s="32" t="str">
        <f t="shared" si="555"/>
        <v>LT</v>
      </c>
      <c r="Q826" s="32" t="str">
        <f t="shared" si="555"/>
        <v>WATER</v>
      </c>
      <c r="R826" s="32" t="str">
        <f>R8</f>
        <v>TOTAL</v>
      </c>
      <c r="S826" s="32" t="str">
        <f t="shared" si="555"/>
        <v>ALL</v>
      </c>
      <c r="T826" s="18"/>
      <c r="U826" s="18"/>
      <c r="W826" s="238" t="s">
        <v>505</v>
      </c>
      <c r="X826" s="18"/>
    </row>
    <row r="827" spans="1:24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32" t="str">
        <f>F$9</f>
        <v>DEMAND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56">K$9</f>
        <v>DISTRIBUTION</v>
      </c>
      <c r="L827" s="32" t="str">
        <f t="shared" si="556"/>
        <v>DISTRIBUTION</v>
      </c>
      <c r="M827" s="32" t="str">
        <f t="shared" si="556"/>
        <v>DISTRIBUTION</v>
      </c>
      <c r="N827" s="32" t="str">
        <f t="shared" si="556"/>
        <v>DISTRIBUTION</v>
      </c>
      <c r="O827" s="32" t="str">
        <f t="shared" si="556"/>
        <v>TIME OF DAY</v>
      </c>
      <c r="P827" s="32" t="str">
        <f t="shared" si="556"/>
        <v>LIGHTING</v>
      </c>
      <c r="Q827" s="32" t="str">
        <f t="shared" si="556"/>
        <v>PUMPING</v>
      </c>
      <c r="R827" s="32" t="str">
        <f>R9</f>
        <v>AT ISSUE</v>
      </c>
      <c r="S827" s="32" t="str">
        <f t="shared" si="556"/>
        <v>OTHER</v>
      </c>
      <c r="T827" s="18"/>
      <c r="U827" s="18"/>
      <c r="W827" s="239" t="s">
        <v>504</v>
      </c>
      <c r="X827" s="18"/>
    </row>
    <row r="828" spans="1:24">
      <c r="A828" s="18"/>
      <c r="B828" s="175"/>
      <c r="C828" s="287" t="s">
        <v>427</v>
      </c>
      <c r="D828" s="218"/>
      <c r="E828" s="258">
        <v>1</v>
      </c>
      <c r="F828" s="524"/>
      <c r="G828" s="524">
        <f>G$10</f>
        <v>3</v>
      </c>
      <c r="H828" s="524">
        <f>H$10</f>
        <v>4</v>
      </c>
      <c r="I828" s="524">
        <f>I$10</f>
        <v>5</v>
      </c>
      <c r="J828" s="524">
        <f>J$10</f>
        <v>6</v>
      </c>
      <c r="K828" s="524">
        <f t="shared" ref="K828:Q828" si="557">K$10</f>
        <v>7</v>
      </c>
      <c r="L828" s="524">
        <f t="shared" si="557"/>
        <v>8</v>
      </c>
      <c r="M828" s="524">
        <f t="shared" si="557"/>
        <v>9</v>
      </c>
      <c r="N828" s="524">
        <f t="shared" si="557"/>
        <v>10</v>
      </c>
      <c r="O828" s="524">
        <f t="shared" si="557"/>
        <v>11</v>
      </c>
      <c r="P828" s="524">
        <f t="shared" si="557"/>
        <v>12</v>
      </c>
      <c r="Q828" s="524">
        <f t="shared" si="557"/>
        <v>13</v>
      </c>
      <c r="R828" s="504"/>
      <c r="S828" s="504" t="s">
        <v>281</v>
      </c>
      <c r="T828" s="52"/>
      <c r="U828" s="18"/>
      <c r="W828" s="240"/>
      <c r="X828" s="52"/>
    </row>
    <row r="829" spans="1:24">
      <c r="A829" s="32">
        <v>1</v>
      </c>
      <c r="B829" s="923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41"/>
    </row>
    <row r="830" spans="1:24">
      <c r="A830" s="1202">
        <v>2</v>
      </c>
      <c r="B830" s="1201"/>
      <c r="C830" s="1200" t="s">
        <v>1180</v>
      </c>
      <c r="D830" s="1199" t="s">
        <v>508</v>
      </c>
      <c r="E830" s="1191"/>
      <c r="F830" s="1198">
        <f>'WP FR-16(7)(v)-KW &amp; KWH @Gen'!$D$38</f>
        <v>717751</v>
      </c>
      <c r="G830" s="1198">
        <f>'WP FR-16(7)(v)-KW &amp; KWH @Gen'!$D$17</f>
        <v>323558</v>
      </c>
      <c r="H830" s="1198">
        <f>'WP FR-16(7)(v)-KW &amp; KWH @Gen'!$D$18+'WP FR-16(7)(v)-KW &amp; KWH @Gen'!$D$31</f>
        <v>194251</v>
      </c>
      <c r="I830" s="1198">
        <f>'WP FR-16(7)(v)-KW &amp; KWH @Gen'!$D$19</f>
        <v>933</v>
      </c>
      <c r="J830" s="1198">
        <f>'WP FR-16(7)(v)-KW &amp; KWH @Gen'!$D$20</f>
        <v>3682</v>
      </c>
      <c r="K830" s="1198">
        <f>'WP FR-16(7)(v)-KW &amp; KWH @Gen'!$D$21</f>
        <v>51</v>
      </c>
      <c r="L830" s="1198">
        <f>'WP FR-16(7)(v)-KW &amp; KWH @Gen'!$D$22+'WP FR-16(7)(v)-KW &amp; KWH @Gen'!$D$32</f>
        <v>96851</v>
      </c>
      <c r="M830" s="1198">
        <f>'WP FR-16(7)(v)-KW &amp; KWH @Gen'!$D$23</f>
        <v>64029</v>
      </c>
      <c r="N830" s="1198">
        <f>'WP FR-16(7)(v)-KW &amp; KWH @Gen'!$D$24</f>
        <v>3090</v>
      </c>
      <c r="O830" s="1198">
        <f>'WP FR-16(7)(v)-KW &amp; KWH @Gen'!$D$25+'WP FR-16(7)(v)-KW &amp; KWH @Gen'!$D$35</f>
        <v>30336</v>
      </c>
      <c r="P830" s="1198">
        <f>'WP FR-16(7)(v)-KW &amp; KWH @Gen'!$D$26</f>
        <v>891</v>
      </c>
      <c r="Q830" s="1198">
        <f>'WP FR-16(7)(v)-KW &amp; KWH @Gen'!$D$27</f>
        <v>79</v>
      </c>
      <c r="R830" s="1189">
        <f>SUM(G830:Q830)</f>
        <v>717751</v>
      </c>
      <c r="S830" s="1189">
        <f>F830-R830</f>
        <v>0</v>
      </c>
      <c r="T830" s="18"/>
      <c r="U830" s="18"/>
      <c r="W830" s="240"/>
      <c r="X830" s="18"/>
    </row>
    <row r="831" spans="1:24">
      <c r="A831" s="1202">
        <v>3</v>
      </c>
      <c r="B831" s="1197"/>
      <c r="C831" s="1196" t="str">
        <f>'FR-16(7)(v)-1 Functional'!C831</f>
        <v>RATIO TO TOTAL ELECTRIC</v>
      </c>
      <c r="D831" s="1195"/>
      <c r="E831" s="1188" t="str">
        <f>'FR-16(7)(v)-1 Functional'!E831</f>
        <v>K201</v>
      </c>
      <c r="F831" s="1187">
        <f>IF($F830=0,0,ROUND(F830/$F830,5))</f>
        <v>1</v>
      </c>
      <c r="G831" s="1187">
        <f>IF(S830=0,F831-SUM(H831:Q831),ROUND(G830/F830,5))</f>
        <v>0.45077999999999985</v>
      </c>
      <c r="H831" s="1187">
        <f>IF($F$830=0,0,ROUND(H830/$F$830,5))</f>
        <v>0.27063999999999999</v>
      </c>
      <c r="I831" s="1187">
        <f t="shared" ref="I831:Q831" si="558">IF($F$830=0,0,ROUND(I830/$F$830,5))</f>
        <v>1.2999999999999999E-3</v>
      </c>
      <c r="J831" s="1187">
        <f t="shared" si="558"/>
        <v>5.13E-3</v>
      </c>
      <c r="K831" s="1187">
        <f t="shared" si="558"/>
        <v>6.9999999999999994E-5</v>
      </c>
      <c r="L831" s="1187">
        <f t="shared" si="558"/>
        <v>0.13494</v>
      </c>
      <c r="M831" s="1187">
        <f t="shared" si="558"/>
        <v>8.9209999999999998E-2</v>
      </c>
      <c r="N831" s="1187">
        <f t="shared" si="558"/>
        <v>4.3099999999999996E-3</v>
      </c>
      <c r="O831" s="1187">
        <f t="shared" si="558"/>
        <v>4.2270000000000002E-2</v>
      </c>
      <c r="P831" s="1187">
        <f t="shared" si="558"/>
        <v>1.24E-3</v>
      </c>
      <c r="Q831" s="1187">
        <f t="shared" si="558"/>
        <v>1.1E-4</v>
      </c>
      <c r="R831" s="1187">
        <f>SUM(G831:Q831)</f>
        <v>0.99999999999999989</v>
      </c>
      <c r="S831" s="1187">
        <f>F831-R831</f>
        <v>0</v>
      </c>
      <c r="T831" s="18"/>
      <c r="U831" s="18"/>
      <c r="W831" s="242">
        <f>R831</f>
        <v>0.99999999999999989</v>
      </c>
      <c r="X831" s="18"/>
    </row>
    <row r="832" spans="1:24">
      <c r="A832" s="32">
        <v>4</v>
      </c>
      <c r="B832" s="18"/>
      <c r="C832" s="210" t="s">
        <v>1181</v>
      </c>
      <c r="D832" s="220" t="s">
        <v>508</v>
      </c>
      <c r="E832" s="216"/>
      <c r="F832" s="82">
        <f>'WP FR-16(7)(v)-KW &amp; KWH @Gen'!D38</f>
        <v>717751</v>
      </c>
      <c r="G832" s="82">
        <f>'WP FR-16(7)(v)-KW &amp; KWH @Gen'!D17</f>
        <v>323558</v>
      </c>
      <c r="H832" s="82">
        <f>'WP FR-16(7)(v)-KW &amp; KWH @Gen'!D18+'WP FR-16(7)(v)-KW &amp; KWH @Gen'!D31</f>
        <v>194251</v>
      </c>
      <c r="I832" s="82">
        <f>'WP FR-16(7)(v)-KW &amp; KWH @Gen'!D19</f>
        <v>933</v>
      </c>
      <c r="J832" s="82">
        <f>'WP FR-16(7)(v)-KW &amp; KWH @Gen'!D20</f>
        <v>3682</v>
      </c>
      <c r="K832" s="82">
        <f>'WP FR-16(7)(v)-KW &amp; KWH @Gen'!D21</f>
        <v>51</v>
      </c>
      <c r="L832" s="82">
        <f>'WP FR-16(7)(v)-KW &amp; KWH @Gen'!D22+'WP FR-16(7)(v)-KW &amp; KWH @Gen'!D32</f>
        <v>96851</v>
      </c>
      <c r="M832" s="82">
        <f>'WP FR-16(7)(v)-KW &amp; KWH @Gen'!D23</f>
        <v>64029</v>
      </c>
      <c r="N832" s="82">
        <f>'WP FR-16(7)(v)-KW &amp; KWH @Gen'!D24</f>
        <v>3090</v>
      </c>
      <c r="O832" s="82">
        <f>'WP FR-16(7)(v)-KW &amp; KWH @Gen'!D25+'WP FR-16(7)(v)-KW &amp; KWH @Gen'!D35</f>
        <v>30336</v>
      </c>
      <c r="P832" s="82">
        <f>'WP FR-16(7)(v)-KW &amp; KWH @Gen'!D26</f>
        <v>891</v>
      </c>
      <c r="Q832" s="82">
        <f>'WP FR-16(7)(v)-KW &amp; KWH @Gen'!D27</f>
        <v>79</v>
      </c>
      <c r="R832" s="37">
        <f>SUM(G832:Q832)</f>
        <v>717751</v>
      </c>
      <c r="S832" s="37">
        <f>F832-R832</f>
        <v>0</v>
      </c>
      <c r="T832" s="18"/>
      <c r="U832" s="18"/>
      <c r="W832" s="242"/>
      <c r="X832" s="18"/>
    </row>
    <row r="833" spans="1:24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82</v>
      </c>
      <c r="F833" s="43">
        <f>IF($F832=0,0,ROUND(F832/$F832,5))</f>
        <v>1</v>
      </c>
      <c r="G833" s="43">
        <f>IF(S832=0,F833-SUM(H833:Q833),ROUND(G832/F832,5))</f>
        <v>0.45077999999999985</v>
      </c>
      <c r="H833" s="43">
        <f t="shared" ref="H833:Q833" si="559">IF($F$830=0,0,ROUND(H832/$F$830,5))</f>
        <v>0.27063999999999999</v>
      </c>
      <c r="I833" s="43">
        <f t="shared" si="559"/>
        <v>1.2999999999999999E-3</v>
      </c>
      <c r="J833" s="43">
        <f t="shared" si="559"/>
        <v>5.13E-3</v>
      </c>
      <c r="K833" s="43">
        <f t="shared" si="559"/>
        <v>6.9999999999999994E-5</v>
      </c>
      <c r="L833" s="43">
        <f t="shared" si="559"/>
        <v>0.13494</v>
      </c>
      <c r="M833" s="43">
        <f t="shared" si="559"/>
        <v>8.9209999999999998E-2</v>
      </c>
      <c r="N833" s="43">
        <f t="shared" si="559"/>
        <v>4.3099999999999996E-3</v>
      </c>
      <c r="O833" s="43">
        <f t="shared" si="559"/>
        <v>4.2270000000000002E-2</v>
      </c>
      <c r="P833" s="43">
        <f t="shared" si="559"/>
        <v>1.24E-3</v>
      </c>
      <c r="Q833" s="43">
        <f t="shared" si="559"/>
        <v>1.1E-4</v>
      </c>
      <c r="R833" s="43">
        <f>SUM(G833:Q833)</f>
        <v>0.99999999999999989</v>
      </c>
      <c r="S833" s="43">
        <f>F833-R833</f>
        <v>0</v>
      </c>
      <c r="T833" s="18"/>
      <c r="U833" s="18"/>
      <c r="W833" s="242"/>
      <c r="X833" s="18"/>
    </row>
    <row r="834" spans="1:24">
      <c r="A834" s="1202">
        <v>6</v>
      </c>
      <c r="B834" s="1201"/>
      <c r="C834" s="1200" t="str">
        <f>'FR-16(7)(v)-1 Functional'!C834</f>
        <v xml:space="preserve">DISTRIBUTION KW (NON-COIN PEAK) </v>
      </c>
      <c r="D834" s="1199" t="s">
        <v>508</v>
      </c>
      <c r="E834" s="1191"/>
      <c r="F834" s="1198">
        <f>'WP FR-16(7)(v)-KW &amp; KWH @Dist'!D39</f>
        <v>1514633</v>
      </c>
      <c r="G834" s="1198">
        <f>'WP FR-16(7)(v)-KW &amp; KWH @Dist'!D18</f>
        <v>899439</v>
      </c>
      <c r="H834" s="1198">
        <f>'WP FR-16(7)(v)-KW &amp; KWH @Dist'!D19+'WP FR-16(7)(v)-KW &amp; KWH @Dist'!D32</f>
        <v>321857</v>
      </c>
      <c r="I834" s="1198">
        <f>'WP FR-16(7)(v)-KW &amp; KWH @Dist'!D20</f>
        <v>1158</v>
      </c>
      <c r="J834" s="1198">
        <f>'WP FR-16(7)(v)-KW &amp; KWH @Dist'!D21</f>
        <v>10653</v>
      </c>
      <c r="K834" s="1198">
        <f>'WP FR-16(7)(v)-KW &amp; KWH @Dist'!D22</f>
        <v>109</v>
      </c>
      <c r="L834" s="1198">
        <f>'WP FR-16(7)(v)-KW &amp; KWH @Dist'!D23+'WP FR-16(7)(v)-KW &amp; KWH @Dist'!D33</f>
        <v>138051</v>
      </c>
      <c r="M834" s="1198">
        <f>'WP FR-16(7)(v)-KW &amp; KWH @Dist'!D24+'WP FR-16(7)(v)-KW &amp; KWH @Dist'!D34</f>
        <v>84382</v>
      </c>
      <c r="N834" s="1198">
        <f>'WP FR-16(7)(v)-KW &amp; KWH @Dist'!D25+'WP FR-16(7)(v)-KW &amp; KWH @Dist'!D35</f>
        <v>5687</v>
      </c>
      <c r="O834" s="1198">
        <f>'WP FR-16(7)(v)-KW &amp; KWH @Dist'!D26+'WP FR-16(7)(v)-KW &amp; KWH @Dist'!D36</f>
        <v>45755</v>
      </c>
      <c r="P834" s="1198">
        <f>'WP FR-16(7)(v)-KW &amp; KWH @Dist'!D27</f>
        <v>7098</v>
      </c>
      <c r="Q834" s="1198">
        <f>'WP FR-16(7)(v)-KW &amp; KWH @Dist'!D28</f>
        <v>444</v>
      </c>
      <c r="R834" s="1189">
        <f t="shared" ref="R834:R865" si="560">SUM(G834:Q834)</f>
        <v>1514633</v>
      </c>
      <c r="S834" s="1189">
        <f t="shared" ref="S834:S865" si="561">F834-R834</f>
        <v>0</v>
      </c>
      <c r="U834" s="18"/>
      <c r="W834" s="241"/>
    </row>
    <row r="835" spans="1:24">
      <c r="A835" s="1202">
        <v>7</v>
      </c>
      <c r="B835" s="1197"/>
      <c r="C835" s="1196" t="str">
        <f>'FR-16(7)(v)-1 Functional'!C835</f>
        <v>RATIO TO TOTAL ELECTRIC</v>
      </c>
      <c r="D835" s="1195"/>
      <c r="E835" s="1188" t="str">
        <f>'FR-16(7)(v)-1 Functional'!E835</f>
        <v>K203</v>
      </c>
      <c r="F835" s="1187">
        <f>IF($F834=0,0,ROUND(F834/$F834,9))</f>
        <v>1</v>
      </c>
      <c r="G835" s="1187">
        <f>IF(S834=0,F835-SUM(H835:Q835),ROUND(G834/F834,5))</f>
        <v>0.59384999999999999</v>
      </c>
      <c r="H835" s="1187">
        <f>IF(F834=0,0,ROUND(H834/F834,5))</f>
        <v>0.21249999999999999</v>
      </c>
      <c r="I835" s="1187">
        <f>IF($F$834=0,0,ROUND(I834/$F$834,5))</f>
        <v>7.6000000000000004E-4</v>
      </c>
      <c r="J835" s="1187">
        <f t="shared" ref="J835:P835" si="562">IF($F$834=0,0,ROUND(J834/$F$834,5))</f>
        <v>7.0299999999999998E-3</v>
      </c>
      <c r="K835" s="1187">
        <f t="shared" si="562"/>
        <v>6.9999999999999994E-5</v>
      </c>
      <c r="L835" s="1187">
        <f t="shared" si="562"/>
        <v>9.1139999999999999E-2</v>
      </c>
      <c r="M835" s="1187">
        <f t="shared" si="562"/>
        <v>5.5710000000000003E-2</v>
      </c>
      <c r="N835" s="1187">
        <f t="shared" si="562"/>
        <v>3.7499999999999999E-3</v>
      </c>
      <c r="O835" s="1187">
        <f t="shared" si="562"/>
        <v>3.0210000000000001E-2</v>
      </c>
      <c r="P835" s="1187">
        <f t="shared" si="562"/>
        <v>4.6899999999999997E-3</v>
      </c>
      <c r="Q835" s="1187">
        <f>IF(G834=0,0,ROUND(Q834/F834,5))</f>
        <v>2.9E-4</v>
      </c>
      <c r="R835" s="1187">
        <f t="shared" si="560"/>
        <v>1</v>
      </c>
      <c r="S835" s="1187">
        <f t="shared" si="561"/>
        <v>0</v>
      </c>
      <c r="T835" s="18"/>
      <c r="U835" s="18"/>
      <c r="W835" s="242">
        <f>R835</f>
        <v>1</v>
      </c>
      <c r="X835" s="18"/>
    </row>
    <row r="836" spans="1:24">
      <c r="A836" s="32">
        <v>8</v>
      </c>
      <c r="C836" s="210" t="s">
        <v>1233</v>
      </c>
      <c r="D836" s="220" t="s">
        <v>508</v>
      </c>
      <c r="E836" s="223"/>
      <c r="F836" s="82">
        <f>'WP FR-16(7)(v) Distlines'!G38</f>
        <v>731338</v>
      </c>
      <c r="G836" s="82">
        <f>'WP FR-16(7)(v) Distlines'!$G$17</f>
        <v>343307</v>
      </c>
      <c r="H836" s="82">
        <f>'WP FR-16(7)(v) Distlines'!$G$18+'WP FR-16(7)(v) Distlines'!$G$31</f>
        <v>202748</v>
      </c>
      <c r="I836" s="82">
        <f>'WP FR-16(7)(v) Distlines'!$G$19</f>
        <v>945</v>
      </c>
      <c r="J836" s="82">
        <f>'WP FR-16(7)(v) Distlines'!$G$20</f>
        <v>4447</v>
      </c>
      <c r="K836" s="82">
        <f>'WP FR-16(7)(v) Distlines'!$G$21</f>
        <v>53</v>
      </c>
      <c r="L836" s="82">
        <f>'WP FR-16(7)(v) Distlines'!$G$22+'WP FR-16(7)(v) Distlines'!$G$32</f>
        <v>103544</v>
      </c>
      <c r="M836" s="82">
        <f>'WP FR-16(7)(v) Distlines'!$G$23+'WP FR-16(7)(v) Distlines'!$G$33</f>
        <v>68199</v>
      </c>
      <c r="N836" s="82">
        <f>'WP FR-16(7)(v) Distlines'!$G$24+'WP FR-16(7)(v) Distlines'!$G$34</f>
        <v>3420</v>
      </c>
      <c r="O836" s="82">
        <f>'WP FR-16(7)(v) Distlines'!$G$25+'WP FR-16(7)(v) Distlines'!$G$35</f>
        <v>0</v>
      </c>
      <c r="P836" s="82">
        <f>'WP FR-16(7)(v) Distlines'!$G$26</f>
        <v>4595</v>
      </c>
      <c r="Q836" s="82">
        <f>'WP FR-16(7)(v) Distlines'!$G$27</f>
        <v>80</v>
      </c>
      <c r="R836" s="37">
        <f t="shared" si="560"/>
        <v>731338</v>
      </c>
      <c r="S836" s="37">
        <f t="shared" si="561"/>
        <v>0</v>
      </c>
      <c r="U836" s="18"/>
      <c r="W836" s="241"/>
    </row>
    <row r="837" spans="1:24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9))</f>
        <v>1</v>
      </c>
      <c r="G837" s="43">
        <f>IF(S836=0,F837-SUM(H837:Q837),ROUND(G836/F836,5))</f>
        <v>0.4694299999999999</v>
      </c>
      <c r="H837" s="43">
        <f>IF($F$836=0,0,ROUND(H836/$F$836,5))</f>
        <v>0.27722999999999998</v>
      </c>
      <c r="I837" s="43">
        <f t="shared" ref="I837:Q837" si="563">IF($F$836=0,0,ROUND(I836/$F$836,5))</f>
        <v>1.2899999999999999E-3</v>
      </c>
      <c r="J837" s="43">
        <f t="shared" si="563"/>
        <v>6.0800000000000003E-3</v>
      </c>
      <c r="K837" s="43">
        <f t="shared" si="563"/>
        <v>6.9999999999999994E-5</v>
      </c>
      <c r="L837" s="43">
        <f t="shared" si="563"/>
        <v>0.14158000000000001</v>
      </c>
      <c r="M837" s="43">
        <f t="shared" si="563"/>
        <v>9.325E-2</v>
      </c>
      <c r="N837" s="43">
        <f t="shared" si="563"/>
        <v>4.6800000000000001E-3</v>
      </c>
      <c r="O837" s="43">
        <f t="shared" si="563"/>
        <v>0</v>
      </c>
      <c r="P837" s="43">
        <f t="shared" si="563"/>
        <v>6.28E-3</v>
      </c>
      <c r="Q837" s="43">
        <f t="shared" si="563"/>
        <v>1.1E-4</v>
      </c>
      <c r="R837" s="43">
        <f t="shared" si="560"/>
        <v>0.99999999999999989</v>
      </c>
      <c r="S837" s="43">
        <f t="shared" si="561"/>
        <v>0</v>
      </c>
      <c r="T837" s="18"/>
      <c r="U837" s="18"/>
      <c r="W837" s="242">
        <f>R837</f>
        <v>0.99999999999999989</v>
      </c>
      <c r="X837" s="18"/>
    </row>
    <row r="838" spans="1:24">
      <c r="A838" s="1202">
        <v>10</v>
      </c>
      <c r="B838" s="1201"/>
      <c r="C838" s="1200" t="s">
        <v>1234</v>
      </c>
      <c r="D838" s="1199" t="s">
        <v>508</v>
      </c>
      <c r="E838" s="1191"/>
      <c r="F838" s="1198">
        <f>'WP FR-16(7)(v) Distlines'!K38</f>
        <v>731338</v>
      </c>
      <c r="G838" s="1198">
        <f>'WP FR-16(7)(v) Distlines'!K17</f>
        <v>343307</v>
      </c>
      <c r="H838" s="1198">
        <f>'WP FR-16(7)(v) Distlines'!K18+'WP FR-16(7)(v) Distlines'!K31</f>
        <v>202748</v>
      </c>
      <c r="I838" s="1198">
        <f>'WP FR-16(7)(v) Distlines'!K19</f>
        <v>945</v>
      </c>
      <c r="J838" s="1198">
        <f>'WP FR-16(7)(v) Distlines'!K20</f>
        <v>4447</v>
      </c>
      <c r="K838" s="1198">
        <f>'WP FR-16(7)(v) Distlines'!K21</f>
        <v>53</v>
      </c>
      <c r="L838" s="1198">
        <f>'WP FR-16(7)(v) Distlines'!K22+'WP FR-16(7)(v) Distlines'!K32</f>
        <v>103544</v>
      </c>
      <c r="M838" s="1198">
        <f>'WP FR-16(7)(v) Distlines'!K23</f>
        <v>68199</v>
      </c>
      <c r="N838" s="1198">
        <f>'WP FR-16(7)(v) Distlines'!K24+'WP FR-16(7)(v) Distlines'!K34</f>
        <v>3420</v>
      </c>
      <c r="O838" s="1198">
        <f>'WP FR-16(7)(v) Distlines'!K25+'WP FR-16(7)(v) Distlines'!K35</f>
        <v>0</v>
      </c>
      <c r="P838" s="1198">
        <f>'WP FR-16(7)(v) Distlines'!K26</f>
        <v>4595</v>
      </c>
      <c r="Q838" s="1198">
        <f>'WP FR-16(7)(v) Distlines'!K27</f>
        <v>80</v>
      </c>
      <c r="R838" s="1189">
        <f>SUM(G838:Q838)</f>
        <v>731338</v>
      </c>
      <c r="S838" s="1189">
        <f>F838-R838</f>
        <v>0</v>
      </c>
      <c r="T838" s="18"/>
      <c r="U838" s="18"/>
      <c r="W838" s="242"/>
      <c r="X838" s="18"/>
    </row>
    <row r="839" spans="1:24">
      <c r="A839" s="1202">
        <v>11</v>
      </c>
      <c r="B839" s="1197"/>
      <c r="C839" s="1196" t="str">
        <f>'FR-16(7)(v)-1 Functional'!C839</f>
        <v>RATIO TO TOTAL ELECTRIC</v>
      </c>
      <c r="D839" s="1195"/>
      <c r="E839" s="1188" t="s">
        <v>1235</v>
      </c>
      <c r="F839" s="1187">
        <f>IF($F838=0,0,ROUND(F838/$F838,9))</f>
        <v>1</v>
      </c>
      <c r="G839" s="1187">
        <f>IF(S838=0,F839-SUM(H839:Q839),ROUND(G838/F838,5))</f>
        <v>0.4694299999999999</v>
      </c>
      <c r="H839" s="1187">
        <f>IF($F$836=0,0,ROUND(H838/$F$836,5))</f>
        <v>0.27722999999999998</v>
      </c>
      <c r="I839" s="1187">
        <f>IF($F$836=0,0,ROUND(I838/$F$836,5))</f>
        <v>1.2899999999999999E-3</v>
      </c>
      <c r="J839" s="1187">
        <f>IF($F$836=0,0,ROUND(J838/$F$836,5))</f>
        <v>6.0800000000000003E-3</v>
      </c>
      <c r="K839" s="1187">
        <f>IF($F$836=0,0,ROUND(K838/$F$836,5))</f>
        <v>6.9999999999999994E-5</v>
      </c>
      <c r="L839" s="1187">
        <f>IF($F$836=0,0,ROUND(L838/$F$836,5))</f>
        <v>0.14158000000000001</v>
      </c>
      <c r="M839" s="1187">
        <f>IF($F$838=0,0,ROUND(M838/$F$838,5))</f>
        <v>9.325E-2</v>
      </c>
      <c r="N839" s="1187">
        <f>IF($F$838=0,0,ROUND(N838/$F$838,5))</f>
        <v>4.6800000000000001E-3</v>
      </c>
      <c r="O839" s="1187">
        <f>IF($F$838=0,0,ROUND(O838/$F$838,5))</f>
        <v>0</v>
      </c>
      <c r="P839" s="1187">
        <f>IF($F$838=0,0,ROUND(P838/$F$838,5))</f>
        <v>6.28E-3</v>
      </c>
      <c r="Q839" s="1187">
        <f>IF($F$838=0,0,ROUND(Q838/$F$838,5))</f>
        <v>1.1E-4</v>
      </c>
      <c r="R839" s="1187">
        <f>SUM(G839:Q839)</f>
        <v>0.99999999999999989</v>
      </c>
      <c r="S839" s="1187">
        <f>F839-R839</f>
        <v>0</v>
      </c>
      <c r="T839" s="18"/>
      <c r="U839" s="18"/>
      <c r="W839" s="242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355338347</v>
      </c>
      <c r="G840" s="82">
        <f t="shared" ref="G840:Q840" si="564">SUM(G73:G90)</f>
        <v>166806480</v>
      </c>
      <c r="H840" s="82">
        <f t="shared" si="564"/>
        <v>98510450</v>
      </c>
      <c r="I840" s="82">
        <f t="shared" si="564"/>
        <v>458387</v>
      </c>
      <c r="J840" s="82">
        <f t="shared" si="564"/>
        <v>2160458</v>
      </c>
      <c r="K840" s="82">
        <f t="shared" si="564"/>
        <v>24874</v>
      </c>
      <c r="L840" s="82">
        <f t="shared" si="564"/>
        <v>50308801</v>
      </c>
      <c r="M840" s="82">
        <f t="shared" si="564"/>
        <v>33135302</v>
      </c>
      <c r="N840" s="82">
        <f t="shared" si="564"/>
        <v>1662983</v>
      </c>
      <c r="O840" s="82">
        <f t="shared" si="564"/>
        <v>0</v>
      </c>
      <c r="P840" s="82">
        <f t="shared" si="564"/>
        <v>2231524</v>
      </c>
      <c r="Q840" s="82">
        <f t="shared" si="564"/>
        <v>39088</v>
      </c>
      <c r="R840" s="37">
        <f t="shared" si="560"/>
        <v>355338347</v>
      </c>
      <c r="S840" s="37">
        <f t="shared" si="561"/>
        <v>0</v>
      </c>
      <c r="U840" s="18"/>
      <c r="W840" s="241"/>
    </row>
    <row r="841" spans="1:24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9))</f>
        <v>1</v>
      </c>
      <c r="G841" s="43">
        <f>IF(S840=0,F841-SUM(H841:Q841),ROUND(G840/F840,5))</f>
        <v>0.4694299999999999</v>
      </c>
      <c r="H841" s="43">
        <f>IF($F$840=0,0,ROUND(H840/$F$840,5))</f>
        <v>0.27722999999999998</v>
      </c>
      <c r="I841" s="43">
        <f t="shared" ref="I841:Q841" si="565">IF($F$840=0,0,ROUND(I840/$F$840,5))</f>
        <v>1.2899999999999999E-3</v>
      </c>
      <c r="J841" s="43">
        <f t="shared" si="565"/>
        <v>6.0800000000000003E-3</v>
      </c>
      <c r="K841" s="43">
        <f t="shared" si="565"/>
        <v>6.9999999999999994E-5</v>
      </c>
      <c r="L841" s="43">
        <f t="shared" si="565"/>
        <v>0.14158000000000001</v>
      </c>
      <c r="M841" s="43">
        <f t="shared" si="565"/>
        <v>9.325E-2</v>
      </c>
      <c r="N841" s="43">
        <f t="shared" si="565"/>
        <v>4.6800000000000001E-3</v>
      </c>
      <c r="O841" s="43">
        <f t="shared" si="565"/>
        <v>0</v>
      </c>
      <c r="P841" s="43">
        <f t="shared" si="565"/>
        <v>6.28E-3</v>
      </c>
      <c r="Q841" s="43">
        <f t="shared" si="565"/>
        <v>1.1E-4</v>
      </c>
      <c r="R841" s="43">
        <f t="shared" si="560"/>
        <v>0.99999999999999989</v>
      </c>
      <c r="S841" s="43">
        <f t="shared" si="561"/>
        <v>0</v>
      </c>
      <c r="T841" s="18"/>
      <c r="U841" s="18"/>
      <c r="W841" s="242">
        <f>R841</f>
        <v>0.99999999999999989</v>
      </c>
      <c r="X841" s="18"/>
    </row>
    <row r="842" spans="1:24">
      <c r="A842" s="1202">
        <v>14</v>
      </c>
      <c r="B842" s="1201"/>
      <c r="C842" s="1200" t="str">
        <f>'FR-16(7)(v)-1 Functional'!C842</f>
        <v>TOTAL DIVERSIFIED CLASS DEMANDS</v>
      </c>
      <c r="D842" s="1199" t="s">
        <v>508</v>
      </c>
      <c r="E842" s="1191"/>
      <c r="F842" s="1198">
        <f>'WP FR-16(7)(v)-KW &amp; KWH @Dist'!L39</f>
        <v>731338</v>
      </c>
      <c r="G842" s="1198">
        <f>'WP FR-16(7)(v)-KW &amp; KWH @Dist'!L18</f>
        <v>343307</v>
      </c>
      <c r="H842" s="1198">
        <f>'WP FR-16(7)(v)-KW &amp; KWH @Dist'!L19+'WP FR-16(7)(v)-KW &amp; KWH @Dist'!L32</f>
        <v>202748</v>
      </c>
      <c r="I842" s="1198">
        <f>'WP FR-16(7)(v)-KW &amp; KWH @Dist'!L20</f>
        <v>945</v>
      </c>
      <c r="J842" s="1198">
        <f>'WP FR-16(7)(v)-KW &amp; KWH @Dist'!L21</f>
        <v>4447</v>
      </c>
      <c r="K842" s="1198">
        <f>'WP FR-16(7)(v)-KW &amp; KWH @Dist'!L22</f>
        <v>53</v>
      </c>
      <c r="L842" s="1198">
        <f>'WP FR-16(7)(v)-KW &amp; KWH @Dist'!L23+'WP FR-16(7)(v)-KW &amp; KWH @Dist'!L33</f>
        <v>103544</v>
      </c>
      <c r="M842" s="1198">
        <f>'WP FR-16(7)(v)-KW &amp; KWH @Dist'!L24</f>
        <v>68199</v>
      </c>
      <c r="N842" s="1198">
        <f>'WP FR-16(7)(v)-KW &amp; KWH @Dist'!L25</f>
        <v>3420</v>
      </c>
      <c r="O842" s="1198">
        <f>'WP FR-16(7)(v)-KW &amp; KWH @Dist'!L26</f>
        <v>0</v>
      </c>
      <c r="P842" s="1198">
        <f>'WP FR-16(7)(v)-KW &amp; KWH @Dist'!L27</f>
        <v>4595</v>
      </c>
      <c r="Q842" s="1198">
        <f>'WP FR-16(7)(v)-KW &amp; KWH @Dist'!L28</f>
        <v>80</v>
      </c>
      <c r="R842" s="1189">
        <f t="shared" si="560"/>
        <v>731338</v>
      </c>
      <c r="S842" s="1189">
        <f t="shared" si="561"/>
        <v>0</v>
      </c>
      <c r="U842" s="18"/>
      <c r="W842" s="241"/>
    </row>
    <row r="843" spans="1:24">
      <c r="A843" s="1202">
        <v>15</v>
      </c>
      <c r="B843" s="1197"/>
      <c r="C843" s="1196" t="str">
        <f>'FR-16(7)(v)-1 Functional'!C843</f>
        <v>RATIO TO TOTAL ELECTRIC</v>
      </c>
      <c r="D843" s="1195"/>
      <c r="E843" s="1188" t="str">
        <f>'FR-16(7)(v)-1 Functional'!E843</f>
        <v>K215</v>
      </c>
      <c r="F843" s="1187">
        <f>IF($F842=0,0,ROUND(F842/$F842,9))</f>
        <v>1</v>
      </c>
      <c r="G843" s="1187">
        <f>IF(S842=0,F843-SUM(H843:Q843),ROUND(G842/F842,5))</f>
        <v>0.4694299999999999</v>
      </c>
      <c r="H843" s="1187">
        <f>IF($F$842=0,0,ROUND(H842/$F$842,5))</f>
        <v>0.27722999999999998</v>
      </c>
      <c r="I843" s="1187">
        <f t="shared" ref="I843:Q843" si="566">IF($F$842=0,0,ROUND(I842/$F$842,5))</f>
        <v>1.2899999999999999E-3</v>
      </c>
      <c r="J843" s="1187">
        <f t="shared" si="566"/>
        <v>6.0800000000000003E-3</v>
      </c>
      <c r="K843" s="1187">
        <f t="shared" si="566"/>
        <v>6.9999999999999994E-5</v>
      </c>
      <c r="L843" s="1187">
        <f t="shared" si="566"/>
        <v>0.14158000000000001</v>
      </c>
      <c r="M843" s="1187">
        <f t="shared" si="566"/>
        <v>9.325E-2</v>
      </c>
      <c r="N843" s="1187">
        <f t="shared" si="566"/>
        <v>4.6800000000000001E-3</v>
      </c>
      <c r="O843" s="1187">
        <f t="shared" si="566"/>
        <v>0</v>
      </c>
      <c r="P843" s="1187">
        <f t="shared" si="566"/>
        <v>6.28E-3</v>
      </c>
      <c r="Q843" s="1187">
        <f t="shared" si="566"/>
        <v>1.1E-4</v>
      </c>
      <c r="R843" s="1187">
        <f t="shared" si="560"/>
        <v>0.99999999999999989</v>
      </c>
      <c r="S843" s="1187">
        <f t="shared" si="561"/>
        <v>0</v>
      </c>
      <c r="T843" s="18"/>
      <c r="U843" s="18"/>
      <c r="W843" s="242">
        <f>R843</f>
        <v>0.99999999999999989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3810</v>
      </c>
      <c r="G844" s="82">
        <f>'WP FR-16(7)(v) Wtd services'!H17</f>
        <v>128431</v>
      </c>
      <c r="H844" s="82">
        <f>'WP FR-16(7)(v) Wtd services'!H18</f>
        <v>12968</v>
      </c>
      <c r="I844" s="82">
        <f>'WP FR-16(7)(v) Wtd services'!H19</f>
        <v>172</v>
      </c>
      <c r="J844" s="82">
        <f>'WP FR-16(7)(v) Wtd services'!H20</f>
        <v>412</v>
      </c>
      <c r="K844" s="82">
        <f>'WP FR-16(7)(v) Wtd services'!H21</f>
        <v>14</v>
      </c>
      <c r="L844" s="82">
        <f>'WP FR-16(7)(v) Wtd services'!H22</f>
        <v>930</v>
      </c>
      <c r="M844" s="82">
        <f>'WP FR-16(7)(v) Wtd services'!H23</f>
        <v>222</v>
      </c>
      <c r="N844" s="82">
        <f>'WP FR-16(7)(v) Wtd services'!H24</f>
        <v>60</v>
      </c>
      <c r="O844" s="82">
        <f>'WP FR-16(7)(v) Wtd services'!H25</f>
        <v>66</v>
      </c>
      <c r="P844" s="82">
        <f>'WP FR-16(7)(v) Wtd services'!H26</f>
        <v>468</v>
      </c>
      <c r="Q844" s="82">
        <f>'WP FR-16(7)(v) Wtd services'!H27</f>
        <v>11</v>
      </c>
      <c r="R844" s="37">
        <f t="shared" si="560"/>
        <v>143754</v>
      </c>
      <c r="S844" s="37">
        <f t="shared" si="561"/>
        <v>56</v>
      </c>
      <c r="T844" s="178"/>
      <c r="U844" s="18"/>
      <c r="W844" s="241"/>
    </row>
    <row r="845" spans="1:24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9))</f>
        <v>1</v>
      </c>
      <c r="G845" s="43">
        <f>IF(S844=0,F845-SUM(H845:Q845),ROUND(G844/F844,5))</f>
        <v>0.89305999999999996</v>
      </c>
      <c r="H845" s="43">
        <f>IF($F$844=0,0,ROUND(H844/$F$844,5))</f>
        <v>9.017E-2</v>
      </c>
      <c r="I845" s="43">
        <f t="shared" ref="I845:Q845" si="567">IF($F$844=0,0,ROUND(I844/$F$844,5))</f>
        <v>1.1999999999999999E-3</v>
      </c>
      <c r="J845" s="43">
        <f t="shared" si="567"/>
        <v>2.8600000000000001E-3</v>
      </c>
      <c r="K845" s="43">
        <f t="shared" si="567"/>
        <v>1E-4</v>
      </c>
      <c r="L845" s="43">
        <f t="shared" si="567"/>
        <v>6.4700000000000001E-3</v>
      </c>
      <c r="M845" s="43">
        <f t="shared" si="567"/>
        <v>1.5399999999999999E-3</v>
      </c>
      <c r="N845" s="43">
        <f t="shared" si="567"/>
        <v>4.2000000000000002E-4</v>
      </c>
      <c r="O845" s="43">
        <f t="shared" si="567"/>
        <v>4.6000000000000001E-4</v>
      </c>
      <c r="P845" s="43">
        <f t="shared" si="567"/>
        <v>3.2499999999999999E-3</v>
      </c>
      <c r="Q845" s="43">
        <f t="shared" si="567"/>
        <v>8.0000000000000007E-5</v>
      </c>
      <c r="R845" s="43">
        <f t="shared" si="560"/>
        <v>0.99960999999999978</v>
      </c>
      <c r="S845" s="43">
        <f t="shared" si="561"/>
        <v>3.900000000002235E-4</v>
      </c>
      <c r="T845" s="18"/>
      <c r="U845" s="18"/>
      <c r="W845" s="242">
        <f>R845</f>
        <v>0.99960999999999978</v>
      </c>
      <c r="X845" s="18"/>
    </row>
    <row r="846" spans="1:24">
      <c r="A846" s="1202">
        <v>18</v>
      </c>
      <c r="B846" s="1201"/>
      <c r="C846" s="1200" t="str">
        <f>'FR-16(7)(v)-1 Functional'!C846</f>
        <v>TOTAL KWH</v>
      </c>
      <c r="D846" s="1199" t="s">
        <v>508</v>
      </c>
      <c r="E846" s="1191"/>
      <c r="F846" s="1198">
        <f>'WP FR-16(7)(v)-KW &amp; KWH @Gen'!F38</f>
        <v>4261970981</v>
      </c>
      <c r="G846" s="1198">
        <f>'WP FR-16(7)(v)-KW &amp; KWH @Gen'!$F$17</f>
        <v>1608724299</v>
      </c>
      <c r="H846" s="1198">
        <f>'WP FR-16(7)(v)-KW &amp; KWH @Gen'!$F$18+'WP FR-16(7)(v)-KW &amp; KWH @Gen'!$F$31</f>
        <v>1147823576</v>
      </c>
      <c r="I846" s="1198">
        <f>'WP FR-16(7)(v)-KW &amp; KWH @Gen'!$F$19</f>
        <v>6420710</v>
      </c>
      <c r="J846" s="1198">
        <f>'WP FR-16(7)(v)-KW &amp; KWH @Gen'!$F$20</f>
        <v>18228802</v>
      </c>
      <c r="K846" s="1198">
        <f>'WP FR-16(7)(v)-KW &amp; KWH @Gen'!$F$21</f>
        <v>298034</v>
      </c>
      <c r="L846" s="1198">
        <f>'WP FR-16(7)(v)-KW &amp; KWH @Gen'!$F$22+'WP FR-16(7)(v)-KW &amp; KWH @Gen'!$F$32</f>
        <v>703280622</v>
      </c>
      <c r="M846" s="1198">
        <f>'WP FR-16(7)(v)-KW &amp; KWH @Gen'!$F$23</f>
        <v>488455966</v>
      </c>
      <c r="N846" s="1198">
        <f>'WP FR-16(7)(v)-KW &amp; KWH @Gen'!$F$24</f>
        <v>22905598</v>
      </c>
      <c r="O846" s="1198">
        <f>'WP FR-16(7)(v)-KW &amp; KWH @Gen'!$F$25+'WP FR-16(7)(v)-KW &amp; KWH @Gen'!$F$35</f>
        <v>246755000</v>
      </c>
      <c r="P846" s="1198">
        <f>'WP FR-16(7)(v)-KW &amp; KWH @Gen'!$F$26</f>
        <v>18599129</v>
      </c>
      <c r="Q846" s="1198">
        <f>'WP FR-16(7)(v)-KW &amp; KWH @Gen'!$F$27</f>
        <v>479245</v>
      </c>
      <c r="R846" s="1189">
        <f t="shared" si="560"/>
        <v>4261970981</v>
      </c>
      <c r="S846" s="1189">
        <f t="shared" si="561"/>
        <v>0</v>
      </c>
      <c r="T846" s="178"/>
      <c r="U846" s="18"/>
      <c r="W846" s="241"/>
    </row>
    <row r="847" spans="1:24">
      <c r="A847" s="1202">
        <v>19</v>
      </c>
      <c r="B847" s="1197"/>
      <c r="C847" s="1196" t="str">
        <f>'FR-16(7)(v)-1 Functional'!C847</f>
        <v>RATIO TO TOTAL ELECTRIC</v>
      </c>
      <c r="D847" s="1195"/>
      <c r="E847" s="1188" t="str">
        <f>'FR-16(7)(v)-1 Functional'!E847</f>
        <v>K301</v>
      </c>
      <c r="F847" s="1187">
        <f>IF($F846=0,0,ROUND(F846/$F846,9))</f>
        <v>1</v>
      </c>
      <c r="G847" s="1187">
        <f>IF(S846=0,F847-SUM(H847:Q847),ROUND(G846/F846,5))</f>
        <v>0.37745999999999991</v>
      </c>
      <c r="H847" s="1187">
        <f>IF($F$846=0,0,ROUND(H846/$F$846,5))</f>
        <v>0.26932</v>
      </c>
      <c r="I847" s="1187">
        <f t="shared" ref="I847:Q847" si="568">IF($F$846=0,0,ROUND(I846/$F$846,5))</f>
        <v>1.5100000000000001E-3</v>
      </c>
      <c r="J847" s="1187">
        <f t="shared" si="568"/>
        <v>4.28E-3</v>
      </c>
      <c r="K847" s="1187">
        <f t="shared" si="568"/>
        <v>6.9999999999999994E-5</v>
      </c>
      <c r="L847" s="1187">
        <f t="shared" si="568"/>
        <v>0.16500999999999999</v>
      </c>
      <c r="M847" s="1187">
        <f t="shared" si="568"/>
        <v>0.11461</v>
      </c>
      <c r="N847" s="1187">
        <f t="shared" si="568"/>
        <v>5.3699999999999998E-3</v>
      </c>
      <c r="O847" s="1187">
        <f t="shared" si="568"/>
        <v>5.79E-2</v>
      </c>
      <c r="P847" s="1187">
        <f t="shared" si="568"/>
        <v>4.3600000000000002E-3</v>
      </c>
      <c r="Q847" s="1187">
        <f t="shared" si="568"/>
        <v>1.1E-4</v>
      </c>
      <c r="R847" s="1187">
        <f t="shared" si="560"/>
        <v>0.99999999999999989</v>
      </c>
      <c r="S847" s="1187">
        <f t="shared" si="561"/>
        <v>0</v>
      </c>
      <c r="T847" s="18"/>
      <c r="U847" s="18"/>
      <c r="W847" s="242">
        <f>R847</f>
        <v>0.99999999999999989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261970981</v>
      </c>
      <c r="G848" s="82">
        <f>'WP FR-16(7)(v)-KW &amp; KWH @Dist'!F18</f>
        <v>1608724299</v>
      </c>
      <c r="H848" s="82">
        <f>'WP FR-16(7)(v)-KW &amp; KWH @Dist'!F19+'WP FR-16(7)(v)-KW &amp; KWH @Dist'!F32</f>
        <v>1147823576</v>
      </c>
      <c r="I848" s="82">
        <f>'WP FR-16(7)(v)-KW &amp; KWH @Dist'!F20</f>
        <v>6420710</v>
      </c>
      <c r="J848" s="82">
        <f>'WP FR-16(7)(v)-KW &amp; KWH @Dist'!F21</f>
        <v>18228802</v>
      </c>
      <c r="K848" s="82">
        <f>'WP FR-16(7)(v)-KW &amp; KWH @Dist'!F22</f>
        <v>298034</v>
      </c>
      <c r="L848" s="82">
        <f>'WP FR-16(7)(v)-KW &amp; KWH @Dist'!F23+'WP FR-16(7)(v)-KW &amp; KWH @Dist'!F33</f>
        <v>703280622</v>
      </c>
      <c r="M848" s="82">
        <f>'WP FR-16(7)(v)-KW &amp; KWH @Dist'!F24</f>
        <v>488455966</v>
      </c>
      <c r="N848" s="82">
        <f>'WP FR-16(7)(v)-KW &amp; KWH @Dist'!F25</f>
        <v>22905598</v>
      </c>
      <c r="O848" s="82">
        <f>'WP FR-16(7)(v)-KW &amp; KWH @Dist'!F26</f>
        <v>232255694</v>
      </c>
      <c r="P848" s="82">
        <f>'WP FR-16(7)(v)-KW &amp; KWH @Dist'!F27</f>
        <v>18599129</v>
      </c>
      <c r="Q848" s="82">
        <f>'WP FR-16(7)(v)-KW &amp; KWH @Dist'!F28</f>
        <v>479245</v>
      </c>
      <c r="R848" s="37">
        <f t="shared" si="560"/>
        <v>4247471675</v>
      </c>
      <c r="S848" s="37">
        <f t="shared" si="561"/>
        <v>14499306</v>
      </c>
      <c r="T848" s="178"/>
      <c r="U848" s="18"/>
      <c r="W848" s="241"/>
    </row>
    <row r="849" spans="1:24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9))</f>
        <v>1</v>
      </c>
      <c r="G849" s="43">
        <f>IF(S848=0,F849-SUM(H849:Q849),ROUND(G848/F848,5))</f>
        <v>0.37746000000000002</v>
      </c>
      <c r="H849" s="43">
        <f>IF($F$848=0,0,ROUND(H848/$F$848,5))</f>
        <v>0.26932</v>
      </c>
      <c r="I849" s="43">
        <f t="shared" ref="I849:Q849" si="569">IF($F$848=0,0,ROUND(I848/$F$848,5))</f>
        <v>1.5100000000000001E-3</v>
      </c>
      <c r="J849" s="43">
        <f t="shared" si="569"/>
        <v>4.28E-3</v>
      </c>
      <c r="K849" s="43">
        <f t="shared" si="569"/>
        <v>6.9999999999999994E-5</v>
      </c>
      <c r="L849" s="43">
        <f t="shared" si="569"/>
        <v>0.16500999999999999</v>
      </c>
      <c r="M849" s="43">
        <f t="shared" si="569"/>
        <v>0.11461</v>
      </c>
      <c r="N849" s="43">
        <f t="shared" si="569"/>
        <v>5.3699999999999998E-3</v>
      </c>
      <c r="O849" s="43">
        <f t="shared" si="569"/>
        <v>5.4489999999999997E-2</v>
      </c>
      <c r="P849" s="43">
        <f t="shared" si="569"/>
        <v>4.3600000000000002E-3</v>
      </c>
      <c r="Q849" s="43">
        <f t="shared" si="569"/>
        <v>1.1E-4</v>
      </c>
      <c r="R849" s="43">
        <f t="shared" si="560"/>
        <v>0.99659000000000009</v>
      </c>
      <c r="S849" s="43">
        <f t="shared" si="561"/>
        <v>3.4099999999999131E-3</v>
      </c>
      <c r="T849" s="18"/>
      <c r="U849" s="18"/>
      <c r="W849" s="242">
        <f>R849</f>
        <v>0.99659000000000009</v>
      </c>
      <c r="X849" s="18"/>
    </row>
    <row r="850" spans="1:24">
      <c r="A850" s="1202">
        <v>22</v>
      </c>
      <c r="B850" s="1201"/>
      <c r="C850" s="1200" t="str">
        <f>'FR-16(7)(v)-1 Functional'!C850</f>
        <v>TOTAL KWH LESS LIGHTING</v>
      </c>
      <c r="D850" s="1199" t="s">
        <v>508</v>
      </c>
      <c r="E850" s="1191"/>
      <c r="F850" s="1198">
        <f>'WP FR-16(7)(v)-KW &amp; KWH @Gen'!F38-'WP FR-16(7)(v)-KW &amp; KWH @Gen'!F26</f>
        <v>4243371852</v>
      </c>
      <c r="G850" s="1198">
        <f>'WP FR-16(7)(v)-KW &amp; KWH @Gen'!F17</f>
        <v>1608724299</v>
      </c>
      <c r="H850" s="1198">
        <f>'WP FR-16(7)(v)-KW &amp; KWH @Gen'!F18+'WP FR-16(7)(v)-KW &amp; KWH @Gen'!F31</f>
        <v>1147823576</v>
      </c>
      <c r="I850" s="1198">
        <f>'WP FR-16(7)(v)-KW &amp; KWH @Gen'!F19</f>
        <v>6420710</v>
      </c>
      <c r="J850" s="1198">
        <f>'WP FR-16(7)(v)-KW &amp; KWH @Gen'!F20</f>
        <v>18228802</v>
      </c>
      <c r="K850" s="1198">
        <f>'WP FR-16(7)(v)-KW &amp; KWH @Gen'!F21</f>
        <v>298034</v>
      </c>
      <c r="L850" s="1198">
        <f>'WP FR-16(7)(v)-KW &amp; KWH @Gen'!F22+'WP FR-16(7)(v)-KW &amp; KWH @Gen'!F32</f>
        <v>703280622</v>
      </c>
      <c r="M850" s="1198">
        <f>'WP FR-16(7)(v)-KW &amp; KWH @Gen'!F23</f>
        <v>488455966</v>
      </c>
      <c r="N850" s="1198">
        <f>'WP FR-16(7)(v)-KW &amp; KWH @Gen'!F24</f>
        <v>22905598</v>
      </c>
      <c r="O850" s="1198">
        <f>'WP FR-16(7)(v)-KW &amp; KWH @Gen'!F25+'WP FR-16(7)(v)-KW &amp; KWH @Gen'!F35</f>
        <v>246755000</v>
      </c>
      <c r="P850" s="1198">
        <v>0</v>
      </c>
      <c r="Q850" s="1198">
        <f>'WP FR-16(7)(v)-KW &amp; KWH @Gen'!F27</f>
        <v>479245</v>
      </c>
      <c r="R850" s="1189">
        <f t="shared" si="560"/>
        <v>4243371852</v>
      </c>
      <c r="S850" s="1189">
        <f t="shared" si="561"/>
        <v>0</v>
      </c>
      <c r="T850" s="178"/>
      <c r="U850" s="18"/>
      <c r="W850" s="241"/>
    </row>
    <row r="851" spans="1:24">
      <c r="A851" s="1202">
        <v>23</v>
      </c>
      <c r="B851" s="1197"/>
      <c r="C851" s="1196" t="str">
        <f>'FR-16(7)(v)-1 Functional'!C851</f>
        <v>RATIO TO TOTAL ELECTRIC</v>
      </c>
      <c r="D851" s="1195"/>
      <c r="E851" s="1188" t="str">
        <f>'FR-16(7)(v)-1 Functional'!E851</f>
        <v>K305</v>
      </c>
      <c r="F851" s="1187">
        <f>IF($F850=0,0,ROUND(F850/$F850,9))</f>
        <v>1</v>
      </c>
      <c r="G851" s="1187">
        <f>IF(S850=0,F851-SUM(H851:Q851),ROUND(G850/F850,5))</f>
        <v>0.37910999999999984</v>
      </c>
      <c r="H851" s="1187">
        <f>IF($F$850=0,0,ROUND(H850/$F$850,5))</f>
        <v>0.27050000000000002</v>
      </c>
      <c r="I851" s="1187">
        <f t="shared" ref="I851:Q851" si="570">IF($F$850=0,0,ROUND(I850/$F$850,5))</f>
        <v>1.5100000000000001E-3</v>
      </c>
      <c r="J851" s="1187">
        <f t="shared" si="570"/>
        <v>4.3E-3</v>
      </c>
      <c r="K851" s="1187">
        <f t="shared" si="570"/>
        <v>6.9999999999999994E-5</v>
      </c>
      <c r="L851" s="1187">
        <f t="shared" si="570"/>
        <v>0.16574</v>
      </c>
      <c r="M851" s="1187">
        <f t="shared" si="570"/>
        <v>0.11511</v>
      </c>
      <c r="N851" s="1187">
        <f t="shared" si="570"/>
        <v>5.4000000000000003E-3</v>
      </c>
      <c r="O851" s="1187">
        <f t="shared" si="570"/>
        <v>5.815E-2</v>
      </c>
      <c r="P851" s="1187">
        <f t="shared" si="570"/>
        <v>0</v>
      </c>
      <c r="Q851" s="1187">
        <f t="shared" si="570"/>
        <v>1.1E-4</v>
      </c>
      <c r="R851" s="1187">
        <f t="shared" si="560"/>
        <v>0.99999999999999989</v>
      </c>
      <c r="S851" s="1187">
        <f t="shared" si="561"/>
        <v>0</v>
      </c>
      <c r="T851" s="18"/>
      <c r="U851" s="18"/>
      <c r="W851" s="242">
        <f>R851</f>
        <v>0.99999999999999989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60"/>
        <v>1</v>
      </c>
      <c r="S852" s="37">
        <f t="shared" si="561"/>
        <v>0</v>
      </c>
      <c r="T852" s="178"/>
      <c r="U852" s="18"/>
      <c r="W852" s="241"/>
    </row>
    <row r="853" spans="1:24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9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71">IF($F$852=0,0,ROUND(I852/$F$852,5))</f>
        <v>0</v>
      </c>
      <c r="J853" s="43">
        <f t="shared" si="571"/>
        <v>0</v>
      </c>
      <c r="K853" s="43">
        <f t="shared" si="571"/>
        <v>0</v>
      </c>
      <c r="L853" s="43">
        <f t="shared" si="571"/>
        <v>0</v>
      </c>
      <c r="M853" s="43">
        <f t="shared" si="571"/>
        <v>0</v>
      </c>
      <c r="N853" s="43">
        <f t="shared" si="571"/>
        <v>0</v>
      </c>
      <c r="O853" s="43">
        <f t="shared" si="571"/>
        <v>0</v>
      </c>
      <c r="P853" s="43">
        <f t="shared" si="571"/>
        <v>0</v>
      </c>
      <c r="Q853" s="43">
        <f t="shared" si="571"/>
        <v>0</v>
      </c>
      <c r="R853" s="43">
        <f t="shared" si="560"/>
        <v>1</v>
      </c>
      <c r="S853" s="43">
        <f t="shared" si="561"/>
        <v>0</v>
      </c>
      <c r="T853" s="18"/>
      <c r="U853" s="18"/>
      <c r="W853" s="242">
        <f>R853</f>
        <v>1</v>
      </c>
      <c r="X853" s="18"/>
    </row>
    <row r="854" spans="1:24">
      <c r="A854" s="1202">
        <v>26</v>
      </c>
      <c r="B854" s="1201"/>
      <c r="C854" s="1200" t="str">
        <f>'FR-16(7)(v)-1 Functional'!C854</f>
        <v>ASSIGN 100% TO LIGHTING</v>
      </c>
      <c r="D854" s="1199" t="s">
        <v>508</v>
      </c>
      <c r="E854" s="1191"/>
      <c r="F854" s="1198">
        <v>1</v>
      </c>
      <c r="G854" s="1198">
        <v>0</v>
      </c>
      <c r="H854" s="1198">
        <v>0</v>
      </c>
      <c r="I854" s="1198">
        <v>0</v>
      </c>
      <c r="J854" s="1198">
        <v>0</v>
      </c>
      <c r="K854" s="1198">
        <v>0</v>
      </c>
      <c r="L854" s="1198">
        <v>0</v>
      </c>
      <c r="M854" s="1198">
        <v>0</v>
      </c>
      <c r="N854" s="1198">
        <v>0</v>
      </c>
      <c r="O854" s="1198">
        <v>0</v>
      </c>
      <c r="P854" s="1198">
        <v>1</v>
      </c>
      <c r="Q854" s="1198">
        <v>0</v>
      </c>
      <c r="R854" s="1189">
        <f t="shared" si="560"/>
        <v>1</v>
      </c>
      <c r="S854" s="1189">
        <f t="shared" si="561"/>
        <v>0</v>
      </c>
      <c r="U854" s="18"/>
      <c r="W854" s="241"/>
    </row>
    <row r="855" spans="1:24">
      <c r="A855" s="1202">
        <v>27</v>
      </c>
      <c r="B855" s="1197"/>
      <c r="C855" s="1196" t="str">
        <f>'FR-16(7)(v)-1 Functional'!C855</f>
        <v>RATIO TO TOTAL ELECTRIC</v>
      </c>
      <c r="D855" s="1195"/>
      <c r="E855" s="1188" t="str">
        <f>'FR-16(7)(v)-1 Functional'!E855</f>
        <v>K401</v>
      </c>
      <c r="F855" s="1187">
        <f>IF($F854=0,0,ROUND(F854/$F854,9))</f>
        <v>1</v>
      </c>
      <c r="G855" s="1187">
        <f>IF(S854=0,F855-SUM(H855:Q855),ROUND(G854/F854,5))</f>
        <v>0</v>
      </c>
      <c r="H855" s="1187">
        <f>IF($F$854=0,0,ROUND(H854/$F$854,5))</f>
        <v>0</v>
      </c>
      <c r="I855" s="1187">
        <f t="shared" ref="I855:Q855" si="572">IF($F$854=0,0,ROUND(I854/$F$854,5))</f>
        <v>0</v>
      </c>
      <c r="J855" s="1187">
        <f t="shared" si="572"/>
        <v>0</v>
      </c>
      <c r="K855" s="1187">
        <f t="shared" si="572"/>
        <v>0</v>
      </c>
      <c r="L855" s="1187">
        <f t="shared" si="572"/>
        <v>0</v>
      </c>
      <c r="M855" s="1187">
        <f t="shared" si="572"/>
        <v>0</v>
      </c>
      <c r="N855" s="1187">
        <f t="shared" si="572"/>
        <v>0</v>
      </c>
      <c r="O855" s="1187">
        <f t="shared" si="572"/>
        <v>0</v>
      </c>
      <c r="P855" s="1187">
        <f t="shared" si="572"/>
        <v>1</v>
      </c>
      <c r="Q855" s="1187">
        <f t="shared" si="572"/>
        <v>0</v>
      </c>
      <c r="R855" s="1187">
        <f t="shared" si="560"/>
        <v>1</v>
      </c>
      <c r="S855" s="1187">
        <f t="shared" si="561"/>
        <v>0</v>
      </c>
      <c r="T855" s="18"/>
      <c r="U855" s="18"/>
      <c r="W855" s="242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2392</v>
      </c>
      <c r="G856" s="82">
        <f>'WP FR-16(7)(v)-KW &amp; KWH @Dist'!$H18</f>
        <v>128431</v>
      </c>
      <c r="H856" s="82">
        <f>'WP FR-16(7)(v)-KW &amp; KWH @Dist'!$H19+'WP FR-16(7)(v)-KW &amp; KWH @Dist'!$H32</f>
        <v>12972</v>
      </c>
      <c r="I856" s="82">
        <f>'WP FR-16(7)(v)-KW &amp; KWH @Dist'!$H20</f>
        <v>172</v>
      </c>
      <c r="J856" s="82">
        <f>'WP FR-16(7)(v)-KW &amp; KWH @Dist'!$H21</f>
        <v>103</v>
      </c>
      <c r="K856" s="82">
        <f>'WP FR-16(7)(v)-KW &amp; KWH @Dist'!$H22</f>
        <v>14</v>
      </c>
      <c r="L856" s="82">
        <f>'WP FR-16(7)(v)-KW &amp; KWH @Dist'!$H23+'WP FR-16(7)(v)-KW &amp; KWH @Dist'!$H33</f>
        <v>159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+'WP FR-16(7)(v)-KW &amp; KWH @Dist'!$H36</f>
        <v>15</v>
      </c>
      <c r="P856" s="82">
        <f>'WP FR-16(7)(v)-KW &amp; KWH @Dist'!$H27</f>
        <v>468</v>
      </c>
      <c r="Q856" s="82">
        <f>'WP FR-16(7)(v)-KW &amp; KWH @Dist'!$H28</f>
        <v>11</v>
      </c>
      <c r="R856" s="37">
        <f t="shared" si="560"/>
        <v>142392</v>
      </c>
      <c r="S856" s="37">
        <f t="shared" si="561"/>
        <v>0</v>
      </c>
      <c r="U856" s="18"/>
      <c r="W856" s="241"/>
    </row>
    <row r="857" spans="1:24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9))</f>
        <v>1</v>
      </c>
      <c r="G857" s="43">
        <f>IF(S856=0,F857-SUM(H857:Q857),ROUND(G856/F856,5))</f>
        <v>0.90193999999999996</v>
      </c>
      <c r="H857" s="43">
        <f>IF($F$856=0,0,ROUND(H856/$F$856,5))</f>
        <v>9.11E-2</v>
      </c>
      <c r="I857" s="43">
        <f t="shared" ref="I857:P859" si="573">IF($F$856=0,0,ROUND(I856/$F$856,5))</f>
        <v>1.2099999999999999E-3</v>
      </c>
      <c r="J857" s="43">
        <f t="shared" si="573"/>
        <v>7.2000000000000005E-4</v>
      </c>
      <c r="K857" s="43">
        <f t="shared" si="573"/>
        <v>1E-4</v>
      </c>
      <c r="L857" s="43">
        <f t="shared" si="573"/>
        <v>1.1199999999999999E-3</v>
      </c>
      <c r="M857" s="43">
        <f t="shared" si="573"/>
        <v>2.5999999999999998E-4</v>
      </c>
      <c r="N857" s="43">
        <f t="shared" si="573"/>
        <v>6.9999999999999994E-5</v>
      </c>
      <c r="O857" s="43">
        <f t="shared" si="573"/>
        <v>1.1E-4</v>
      </c>
      <c r="P857" s="43">
        <f t="shared" si="573"/>
        <v>3.29E-3</v>
      </c>
      <c r="Q857" s="43">
        <f>IF(G856=0,0,ROUND(Q856/F856,5))</f>
        <v>8.0000000000000007E-5</v>
      </c>
      <c r="R857" s="43">
        <f t="shared" si="560"/>
        <v>1.0000000000000002</v>
      </c>
      <c r="S857" s="43">
        <f t="shared" si="561"/>
        <v>0</v>
      </c>
      <c r="T857" s="18"/>
      <c r="U857" s="18"/>
      <c r="W857" s="242">
        <f>R857</f>
        <v>1.0000000000000002</v>
      </c>
      <c r="X857" s="18"/>
    </row>
    <row r="858" spans="1:24" s="1246" customFormat="1">
      <c r="A858" s="32" t="s">
        <v>2050</v>
      </c>
      <c r="B858" s="1245"/>
      <c r="C858" s="1263" t="s">
        <v>1174</v>
      </c>
      <c r="D858" s="1199" t="s">
        <v>508</v>
      </c>
      <c r="E858" s="217"/>
      <c r="F858" s="1262">
        <f>'WP FR-16(7)(v)-KW &amp; KWH @Dist'!J39</f>
        <v>142377</v>
      </c>
      <c r="G858" s="1262">
        <f>'WP FR-16(7)(v)-KW &amp; KWH @Dist'!$J18</f>
        <v>128431</v>
      </c>
      <c r="H858" s="1262">
        <f>'WP FR-16(7)(v)-KW &amp; KWH @Dist'!$J19+'WP FR-16(7)(v)-KW &amp; KWH @Dist'!$J32</f>
        <v>12972</v>
      </c>
      <c r="I858" s="1262">
        <f>'WP FR-16(7)(v)-KW &amp; KWH @Dist'!$J20</f>
        <v>172</v>
      </c>
      <c r="J858" s="1262">
        <f>'WP FR-16(7)(v)-KW &amp; KWH @Dist'!$J21</f>
        <v>103</v>
      </c>
      <c r="K858" s="1262">
        <f>'WP FR-16(7)(v)-KW &amp; KWH @Dist'!$J22</f>
        <v>14</v>
      </c>
      <c r="L858" s="1262">
        <f>'WP FR-16(7)(v)-KW &amp; KWH @Dist'!$J23+'WP FR-16(7)(v)-KW &amp; KWH @Dist'!$J33</f>
        <v>159</v>
      </c>
      <c r="M858" s="1262">
        <f>'WP FR-16(7)(v)-KW &amp; KWH @Dist'!$J24</f>
        <v>37</v>
      </c>
      <c r="N858" s="1262">
        <f>'WP FR-16(7)(v)-KW &amp; KWH @Dist'!$J25</f>
        <v>10</v>
      </c>
      <c r="O858" s="1262">
        <f>'WP FR-16(7)(v)-KW &amp; KWH @Dist'!$J26+'WP FR-16(7)(v)-KW &amp; KWH @Dist'!$J36</f>
        <v>0</v>
      </c>
      <c r="P858" s="1262">
        <f>'WP FR-16(7)(v)-KW &amp; KWH @Dist'!$J27</f>
        <v>468</v>
      </c>
      <c r="Q858" s="1262">
        <f>'WP FR-16(7)(v)-KW &amp; KWH @Dist'!$J28</f>
        <v>11</v>
      </c>
      <c r="R858" s="1252">
        <f t="shared" si="560"/>
        <v>142377</v>
      </c>
      <c r="S858" s="1252">
        <f t="shared" si="561"/>
        <v>0</v>
      </c>
      <c r="T858" s="1245"/>
      <c r="U858" s="1245"/>
      <c r="W858" s="242"/>
      <c r="X858" s="1245"/>
    </row>
    <row r="859" spans="1:24" s="1246" customFormat="1">
      <c r="A859" s="32" t="s">
        <v>2051</v>
      </c>
      <c r="B859" s="1245"/>
      <c r="C859" s="921" t="s">
        <v>610</v>
      </c>
      <c r="D859" s="172"/>
      <c r="E859" s="217" t="s">
        <v>2049</v>
      </c>
      <c r="F859" s="1256">
        <f>IF($F858=0,0,ROUND(F858/$F858,9))</f>
        <v>1</v>
      </c>
      <c r="G859" s="1256">
        <f>IF(S858=0,F859-SUM(H859:Q859),ROUND(G858/F858,5))</f>
        <v>0.90205000000000002</v>
      </c>
      <c r="H859" s="1256">
        <f>IF($F$856=0,0,ROUND(H858/$F$856,5))</f>
        <v>9.11E-2</v>
      </c>
      <c r="I859" s="1256">
        <f t="shared" si="573"/>
        <v>1.2099999999999999E-3</v>
      </c>
      <c r="J859" s="1256">
        <f t="shared" si="573"/>
        <v>7.2000000000000005E-4</v>
      </c>
      <c r="K859" s="1256">
        <f t="shared" si="573"/>
        <v>1E-4</v>
      </c>
      <c r="L859" s="1256">
        <f t="shared" si="573"/>
        <v>1.1199999999999999E-3</v>
      </c>
      <c r="M859" s="1256">
        <f t="shared" si="573"/>
        <v>2.5999999999999998E-4</v>
      </c>
      <c r="N859" s="1256">
        <f t="shared" si="573"/>
        <v>6.9999999999999994E-5</v>
      </c>
      <c r="O859" s="1256">
        <f t="shared" si="573"/>
        <v>0</v>
      </c>
      <c r="P859" s="1256">
        <f t="shared" si="573"/>
        <v>3.29E-3</v>
      </c>
      <c r="Q859" s="1256">
        <f>IF(G858=0,0,ROUND(Q858/F858,5))</f>
        <v>8.0000000000000007E-5</v>
      </c>
      <c r="R859" s="1256">
        <f t="shared" ref="R859" si="574">SUM(G859:Q859)</f>
        <v>1.0000000000000002</v>
      </c>
      <c r="S859" s="1256">
        <f t="shared" ref="S859" si="575">F859-R859</f>
        <v>0</v>
      </c>
      <c r="T859" s="1245"/>
      <c r="U859" s="1245"/>
      <c r="W859" s="242"/>
      <c r="X859" s="1245"/>
    </row>
    <row r="860" spans="1:24">
      <c r="A860" s="1202">
        <v>30</v>
      </c>
      <c r="B860" s="1201"/>
      <c r="C860" s="1200" t="str">
        <f>'FR-16(7)(v)-1 Functional'!C858</f>
        <v>METERS</v>
      </c>
      <c r="D860" s="1199" t="s">
        <v>508</v>
      </c>
      <c r="E860" s="1191"/>
      <c r="F860" s="1198">
        <f>'WP FR-16(7)(v) Meters'!E40</f>
        <v>15813241</v>
      </c>
      <c r="G860" s="1198">
        <f>'WP FR-16(7)(v) Meters'!$E19</f>
        <v>12782441</v>
      </c>
      <c r="H860" s="1198">
        <f>'WP FR-16(7)(v) Meters'!$E20</f>
        <v>2892747</v>
      </c>
      <c r="I860" s="1198">
        <f>'WP FR-16(7)(v) Meters'!$E21</f>
        <v>0</v>
      </c>
      <c r="J860" s="1198">
        <f>'WP FR-16(7)(v) Meters'!$E22</f>
        <v>22093</v>
      </c>
      <c r="K860" s="1198">
        <f>'WP FR-16(7)(v) Meters'!$E23</f>
        <v>3451</v>
      </c>
      <c r="L860" s="1198">
        <f>'WP FR-16(7)(v) Meters'!$E24</f>
        <v>102877</v>
      </c>
      <c r="M860" s="1198">
        <f>'WP FR-16(7)(v) Meters'!$E25</f>
        <v>0</v>
      </c>
      <c r="N860" s="1198">
        <f>'WP FR-16(7)(v) Meters'!$E26</f>
        <v>3805</v>
      </c>
      <c r="O860" s="1198">
        <f>'WP FR-16(7)(v) Meters'!$E27</f>
        <v>3619</v>
      </c>
      <c r="P860" s="1198">
        <f>'WP FR-16(7)(v) Meters'!$E28</f>
        <v>0</v>
      </c>
      <c r="Q860" s="1198">
        <f>'WP FR-16(7)(v) Meters'!$E29</f>
        <v>2208</v>
      </c>
      <c r="R860" s="1189">
        <f t="shared" si="560"/>
        <v>15813241</v>
      </c>
      <c r="S860" s="1189">
        <f t="shared" si="561"/>
        <v>0</v>
      </c>
      <c r="U860" s="18"/>
      <c r="W860" s="241"/>
    </row>
    <row r="861" spans="1:24">
      <c r="A861" s="1202">
        <v>31</v>
      </c>
      <c r="B861" s="1197"/>
      <c r="C861" s="1196" t="str">
        <f>'FR-16(7)(v)-1 Functional'!C859</f>
        <v>RATIO TO TOTAL ELECTRIC</v>
      </c>
      <c r="D861" s="1195"/>
      <c r="E861" s="1188" t="str">
        <f>'FR-16(7)(v)-1 Functional'!E859</f>
        <v>K407</v>
      </c>
      <c r="F861" s="1187">
        <f>IF($F860=0,0,ROUND(F860/$F860,9))</f>
        <v>1</v>
      </c>
      <c r="G861" s="1187">
        <f>IF(S860=0,F861-SUM(H861:Q861),ROUND(G860/F860,5))</f>
        <v>0.80832999999999999</v>
      </c>
      <c r="H861" s="1187">
        <f>IF($F$860=0,0,ROUND(H860/$F$860,5))</f>
        <v>0.18293000000000001</v>
      </c>
      <c r="I861" s="1187">
        <f t="shared" ref="I861:Q861" si="576">IF($F$860=0,0,ROUND(I860/$F$860,5))</f>
        <v>0</v>
      </c>
      <c r="J861" s="1187">
        <f t="shared" si="576"/>
        <v>1.4E-3</v>
      </c>
      <c r="K861" s="1187">
        <f t="shared" si="576"/>
        <v>2.2000000000000001E-4</v>
      </c>
      <c r="L861" s="1187">
        <f t="shared" si="576"/>
        <v>6.5100000000000002E-3</v>
      </c>
      <c r="M861" s="1187">
        <f t="shared" si="576"/>
        <v>0</v>
      </c>
      <c r="N861" s="1187">
        <f t="shared" si="576"/>
        <v>2.4000000000000001E-4</v>
      </c>
      <c r="O861" s="1187">
        <f t="shared" si="576"/>
        <v>2.3000000000000001E-4</v>
      </c>
      <c r="P861" s="1187">
        <f t="shared" si="576"/>
        <v>0</v>
      </c>
      <c r="Q861" s="1187">
        <f t="shared" si="576"/>
        <v>1.3999999999999999E-4</v>
      </c>
      <c r="R861" s="1187">
        <f t="shared" si="560"/>
        <v>1</v>
      </c>
      <c r="S861" s="1187">
        <f t="shared" si="561"/>
        <v>0</v>
      </c>
      <c r="T861" s="18"/>
      <c r="U861" s="18"/>
      <c r="W861" s="242">
        <f>R861</f>
        <v>1</v>
      </c>
      <c r="X861" s="18"/>
    </row>
    <row r="862" spans="1:24">
      <c r="A862" s="32">
        <v>32</v>
      </c>
      <c r="B862" s="89"/>
      <c r="C862" s="210" t="str">
        <f>'FR-16(7)(v)-1 Functional'!C860</f>
        <v>WEIGHTED CUSTOMER</v>
      </c>
      <c r="D862" s="220" t="s">
        <v>508</v>
      </c>
      <c r="E862" s="235"/>
      <c r="F862" s="1252">
        <f>'WP FR-16(7)(v) Meters'!H40</f>
        <v>156470</v>
      </c>
      <c r="G862" s="1252">
        <f>'WP FR-16(7)(v) Meters'!H19</f>
        <v>128431</v>
      </c>
      <c r="H862" s="1252">
        <f>'WP FR-16(7)(v) Meters'!H20+'WP FR-16(7)(v) Meters'!H33</f>
        <v>25940</v>
      </c>
      <c r="I862" s="1252">
        <f>'WP FR-16(7)(v) Meters'!H21</f>
        <v>172</v>
      </c>
      <c r="J862" s="1252">
        <f>'WP FR-16(7)(v) Meters'!H22</f>
        <v>206</v>
      </c>
      <c r="K862" s="1252">
        <f>'WP FR-16(7)(v) Meters'!H23</f>
        <v>28</v>
      </c>
      <c r="L862" s="1252">
        <f>'WP FR-16(7)(v) Meters'!H24+'WP FR-16(7)(v) Meters'!H34</f>
        <v>1089</v>
      </c>
      <c r="M862" s="1252">
        <f>'WP FR-16(7)(v) Meters'!H25+'WP FR-16(7)(v) Meters'!H35</f>
        <v>37</v>
      </c>
      <c r="N862" s="1252">
        <f>'WP FR-16(7)(v) Meters'!H26+'WP FR-16(7)(v) Meters'!H36</f>
        <v>40</v>
      </c>
      <c r="O862" s="1252">
        <f>'WP FR-16(7)(v) Meters'!H27+'WP FR-16(7)(v) Meters'!H37</f>
        <v>37</v>
      </c>
      <c r="P862" s="1252">
        <f>'WP FR-16(7)(v) Meters'!H28</f>
        <v>468</v>
      </c>
      <c r="Q862" s="1252">
        <f>'WP FR-16(7)(v) Meters'!H29</f>
        <v>22</v>
      </c>
      <c r="R862" s="37">
        <f t="shared" si="560"/>
        <v>156470</v>
      </c>
      <c r="S862" s="37">
        <f t="shared" si="561"/>
        <v>0</v>
      </c>
      <c r="T862" s="179"/>
      <c r="U862" s="18"/>
      <c r="W862" s="244"/>
      <c r="X862" s="179"/>
    </row>
    <row r="863" spans="1:24">
      <c r="A863" s="32">
        <v>33</v>
      </c>
      <c r="B863" s="18"/>
      <c r="C863" s="921" t="str">
        <f>'FR-16(7)(v)-1 Functional'!C861</f>
        <v>RATIO TO TOTAL ELECTRIC</v>
      </c>
      <c r="D863" s="172"/>
      <c r="E863" s="217" t="str">
        <f>'FR-16(7)(v)-1 Functional'!E861</f>
        <v>K409</v>
      </c>
      <c r="F863" s="43">
        <f>IF($F862=0,0,ROUND(F862/$F862,9))</f>
        <v>1</v>
      </c>
      <c r="G863" s="43">
        <f>IF(S862=0,F863-SUM(H863:Q863),ROUND(G862/F862,5))</f>
        <v>0.82079000000000002</v>
      </c>
      <c r="H863" s="43">
        <f>IF($F$862=0,0,ROUND(H862/$F$862,5))</f>
        <v>0.16578000000000001</v>
      </c>
      <c r="I863" s="43">
        <f t="shared" ref="I863:Q863" si="577">IF($F$862=0,0,ROUND(I862/$F$862,5))</f>
        <v>1.1000000000000001E-3</v>
      </c>
      <c r="J863" s="43">
        <f t="shared" si="577"/>
        <v>1.32E-3</v>
      </c>
      <c r="K863" s="43">
        <f t="shared" si="577"/>
        <v>1.8000000000000001E-4</v>
      </c>
      <c r="L863" s="43">
        <f t="shared" si="577"/>
        <v>6.96E-3</v>
      </c>
      <c r="M863" s="43">
        <f t="shared" si="577"/>
        <v>2.4000000000000001E-4</v>
      </c>
      <c r="N863" s="43">
        <f t="shared" si="577"/>
        <v>2.5999999999999998E-4</v>
      </c>
      <c r="O863" s="43">
        <f t="shared" si="577"/>
        <v>2.4000000000000001E-4</v>
      </c>
      <c r="P863" s="43">
        <f t="shared" si="577"/>
        <v>2.99E-3</v>
      </c>
      <c r="Q863" s="43">
        <f t="shared" si="577"/>
        <v>1.3999999999999999E-4</v>
      </c>
      <c r="R863" s="43">
        <f t="shared" si="560"/>
        <v>1</v>
      </c>
      <c r="S863" s="38">
        <f t="shared" si="561"/>
        <v>0</v>
      </c>
      <c r="T863" s="18"/>
      <c r="U863" s="18"/>
      <c r="W863" s="242">
        <f>R863</f>
        <v>1</v>
      </c>
      <c r="X863" s="18"/>
    </row>
    <row r="864" spans="1:24">
      <c r="A864" s="1202">
        <v>34</v>
      </c>
      <c r="B864" s="1201"/>
      <c r="C864" s="1200" t="str">
        <f>'FR-16(7)(v)-1 Functional'!C862</f>
        <v>UNCOLLECTIBLE ACCOUNT 904</v>
      </c>
      <c r="D864" s="1199" t="s">
        <v>508</v>
      </c>
      <c r="E864" s="1191"/>
      <c r="F864" s="1198">
        <f>'WP FR-16(7)(v) CustAcct'!G31</f>
        <v>5781023.7599999998</v>
      </c>
      <c r="G864" s="1198">
        <f>'WP FR-16(7)(v) CustAcct'!G17</f>
        <v>5267443</v>
      </c>
      <c r="H864" s="1198">
        <f>'WP FR-16(7)(v) CustAcct'!G19</f>
        <v>249785.75999999978</v>
      </c>
      <c r="I864" s="1198">
        <f>'WP FR-16(7)(v) CustAcct'!G20</f>
        <v>1597</v>
      </c>
      <c r="J864" s="1198">
        <f>'WP FR-16(7)(v) CustAcct'!G21</f>
        <v>1664</v>
      </c>
      <c r="K864" s="1198">
        <f>'WP FR-16(7)(v) CustAcct'!G22</f>
        <v>82</v>
      </c>
      <c r="L864" s="1198">
        <f>'WP FR-16(7)(v) CustAcct'!G23</f>
        <v>129741</v>
      </c>
      <c r="M864" s="1198">
        <f>'WP FR-16(7)(v) CustAcct'!G24</f>
        <v>82815</v>
      </c>
      <c r="N864" s="1198">
        <f>'WP FR-16(7)(v) CustAcct'!G25</f>
        <v>3765</v>
      </c>
      <c r="O864" s="1198">
        <f>'WP FR-16(7)(v) CustAcct'!G26</f>
        <v>38893</v>
      </c>
      <c r="P864" s="1198">
        <f>'WP FR-16(7)(v) CustAcct'!G27</f>
        <v>5192</v>
      </c>
      <c r="Q864" s="1198">
        <f>'WP FR-16(7)(v) CustAcct'!G28</f>
        <v>46</v>
      </c>
      <c r="R864" s="1189">
        <f t="shared" si="560"/>
        <v>5781023.7599999998</v>
      </c>
      <c r="S864" s="1189">
        <f t="shared" si="561"/>
        <v>0</v>
      </c>
      <c r="U864" s="18"/>
      <c r="W864" s="241"/>
    </row>
    <row r="865" spans="1:24">
      <c r="A865" s="1202">
        <v>35</v>
      </c>
      <c r="B865" s="1197"/>
      <c r="C865" s="1196" t="str">
        <f>'FR-16(7)(v)-1 Functional'!C863</f>
        <v>RATIO TO TOTAL ELECTRIC</v>
      </c>
      <c r="D865" s="1195"/>
      <c r="E865" s="1188" t="str">
        <f>'FR-16(7)(v)-1 Functional'!E863</f>
        <v>K411</v>
      </c>
      <c r="F865" s="1187">
        <f>IF($F864=0,0,ROUND(F864/$F864,9))</f>
        <v>1</v>
      </c>
      <c r="G865" s="1187">
        <f>IF(S864=0,F865-SUM(H865:Q865),ROUND(G864/F864,5))</f>
        <v>0.91115000000000002</v>
      </c>
      <c r="H865" s="1187">
        <f>IF($F$864=0,0,ROUND(H864/$F$864,5))</f>
        <v>4.3209999999999998E-2</v>
      </c>
      <c r="I865" s="1187">
        <f t="shared" ref="I865:Q865" si="578">IF($F$864=0,0,ROUND(I864/$F$864,5))</f>
        <v>2.7999999999999998E-4</v>
      </c>
      <c r="J865" s="1187">
        <f t="shared" si="578"/>
        <v>2.9E-4</v>
      </c>
      <c r="K865" s="1187">
        <f t="shared" si="578"/>
        <v>1.0000000000000001E-5</v>
      </c>
      <c r="L865" s="1187">
        <f t="shared" si="578"/>
        <v>2.2440000000000002E-2</v>
      </c>
      <c r="M865" s="1187">
        <f t="shared" si="578"/>
        <v>1.4330000000000001E-2</v>
      </c>
      <c r="N865" s="1187">
        <f t="shared" si="578"/>
        <v>6.4999999999999997E-4</v>
      </c>
      <c r="O865" s="1187">
        <f t="shared" si="578"/>
        <v>6.7299999999999999E-3</v>
      </c>
      <c r="P865" s="1187">
        <f t="shared" si="578"/>
        <v>8.9999999999999998E-4</v>
      </c>
      <c r="Q865" s="1187">
        <f t="shared" si="578"/>
        <v>1.0000000000000001E-5</v>
      </c>
      <c r="R865" s="1187">
        <f t="shared" si="560"/>
        <v>0.99999999999999989</v>
      </c>
      <c r="S865" s="1187">
        <f t="shared" si="561"/>
        <v>0</v>
      </c>
      <c r="T865" s="18"/>
      <c r="U865" s="18"/>
      <c r="W865" s="242">
        <f>R865</f>
        <v>0.99999999999999989</v>
      </c>
      <c r="X865" s="18"/>
    </row>
    <row r="866" spans="1:24">
      <c r="A866" s="32">
        <v>36</v>
      </c>
      <c r="B866" s="49"/>
      <c r="C866" s="177" t="str">
        <f>'FR-16(7)(v)-1 Functional'!C864</f>
        <v>KWH SALES LESS RTP</v>
      </c>
      <c r="D866" s="220" t="s">
        <v>508</v>
      </c>
      <c r="E866" s="21"/>
      <c r="F866" s="81">
        <f>'WP FR-16(7)(v)-KW &amp; KWH @Gen'!F28</f>
        <v>4244213606</v>
      </c>
      <c r="G866" s="82">
        <f>'WP FR-16(7)(v)-KW &amp; KWH @Gen'!F17</f>
        <v>1608724299</v>
      </c>
      <c r="H866" s="82">
        <f>'WP FR-16(7)(v)-KW &amp; KWH @Gen'!F18</f>
        <v>1146956880</v>
      </c>
      <c r="I866" s="82">
        <f>'WP FR-16(7)(v)-KW &amp; KWH @Gen'!F19</f>
        <v>6420710</v>
      </c>
      <c r="J866" s="82">
        <f>'WP FR-16(7)(v)-KW &amp; KWH @Gen'!F20</f>
        <v>18228802</v>
      </c>
      <c r="K866" s="82">
        <f>'WP FR-16(7)(v)-KW &amp; KWH @Gen'!F21</f>
        <v>298034</v>
      </c>
      <c r="L866" s="82">
        <f>'WP FR-16(7)(v)-KW &amp; KWH @Gen'!F22</f>
        <v>700889249</v>
      </c>
      <c r="M866" s="82">
        <f>'WP FR-16(7)(v)-KW &amp; KWH @Gen'!F23</f>
        <v>488455966</v>
      </c>
      <c r="N866" s="82">
        <f>'WP FR-16(7)(v)-KW &amp; KWH @Gen'!F24</f>
        <v>22905598</v>
      </c>
      <c r="O866" s="82">
        <f>'WP FR-16(7)(v)-KW &amp; KWH @Gen'!F25</f>
        <v>232255694</v>
      </c>
      <c r="P866" s="82">
        <f>'WP FR-16(7)(v)-KW &amp; KWH @Gen'!F26</f>
        <v>18599129</v>
      </c>
      <c r="Q866" s="82">
        <f>'WP FR-16(7)(v)-KW &amp; KWH @Gen'!F27</f>
        <v>479245</v>
      </c>
      <c r="R866" s="37">
        <f>SUM(G866:Q866)</f>
        <v>4244213606</v>
      </c>
      <c r="S866" s="37">
        <f>F866-R866</f>
        <v>0</v>
      </c>
      <c r="U866" s="18"/>
      <c r="W866" s="245"/>
    </row>
    <row r="867" spans="1:24">
      <c r="A867" s="32">
        <v>37</v>
      </c>
      <c r="B867" s="49"/>
      <c r="C867" s="92" t="str">
        <f>'FR-16(7)(v)-1 Functional'!C865</f>
        <v>RATIO TO TOTAL ELECTRIC</v>
      </c>
      <c r="D867" s="221"/>
      <c r="E867" s="217" t="str">
        <f>'FR-16(7)(v)-1 Functional'!E865</f>
        <v>K302</v>
      </c>
      <c r="F867" s="43">
        <f>IF($F866=0,0,ROUND(F866/$F866,9))</f>
        <v>1</v>
      </c>
      <c r="G867" s="43">
        <f>IF(S866=0,F867-SUM(H867:Q867),ROUND(G866/F865,5))</f>
        <v>0.37904999999999989</v>
      </c>
      <c r="H867" s="43">
        <f>IF(F866=0,0,ROUND(H866/F866,5))</f>
        <v>0.27023999999999998</v>
      </c>
      <c r="I867" s="43">
        <f>IF(F866=0,0,ROUND(I866/F866,5))</f>
        <v>1.5100000000000001E-3</v>
      </c>
      <c r="J867" s="43">
        <f>IF(F866=0,0,ROUND(J866/F866,5))</f>
        <v>4.2900000000000004E-3</v>
      </c>
      <c r="K867" s="43">
        <f>IF(F866=0,0,ROUND(K866/F866,5))</f>
        <v>6.9999999999999994E-5</v>
      </c>
      <c r="L867" s="43">
        <f>IF(F866=0,0,ROUND(L866/F866,5))</f>
        <v>0.16514000000000001</v>
      </c>
      <c r="M867" s="43">
        <f>IF(F866=0,0,ROUND(M866/F866,5))</f>
        <v>0.11509</v>
      </c>
      <c r="N867" s="43">
        <f>IF(F866=0,0,ROUND(N866/F866,5))</f>
        <v>5.4000000000000003E-3</v>
      </c>
      <c r="O867" s="43">
        <f>IF(F866=0,0,ROUND(O866/F866,5))</f>
        <v>5.4719999999999998E-2</v>
      </c>
      <c r="P867" s="43">
        <f>IF(F866=0,0,ROUND(P866/F866,5))</f>
        <v>4.3800000000000002E-3</v>
      </c>
      <c r="Q867" s="43">
        <f>IF(F866=0,0,ROUND(Q866/F866,5))</f>
        <v>1.1E-4</v>
      </c>
      <c r="R867" s="43">
        <f>SUM(G867:Q867)</f>
        <v>1</v>
      </c>
      <c r="S867" s="43">
        <f>F867-R867</f>
        <v>0</v>
      </c>
      <c r="U867" s="18"/>
      <c r="W867" s="245"/>
    </row>
    <row r="868" spans="1:24">
      <c r="A868" s="1255">
        <v>38</v>
      </c>
      <c r="B868" s="49"/>
      <c r="C868" s="49"/>
      <c r="D868" s="221"/>
      <c r="E868" s="21"/>
      <c r="H868" s="40"/>
      <c r="Q868" s="40"/>
      <c r="R868" s="40"/>
      <c r="U868" s="18"/>
      <c r="W868" s="245"/>
    </row>
    <row r="869" spans="1:24">
      <c r="A869" s="1255">
        <v>39</v>
      </c>
      <c r="C869" s="177" t="s">
        <v>99</v>
      </c>
      <c r="D869" s="32" t="str">
        <f>'FR-16(7)(v)-1 Functional'!$D$867</f>
        <v>CS09</v>
      </c>
      <c r="E869" s="217" t="str">
        <f>'FR-16(7)(v)-1 Functional'!E867</f>
        <v>R600</v>
      </c>
      <c r="F869" s="82">
        <f>'FR-16(7)(v)-10 DIST Classified'!G869</f>
        <v>42194083</v>
      </c>
      <c r="G869" s="35">
        <f>F869-SUM(H869:Q869)</f>
        <v>20539871</v>
      </c>
      <c r="H869" s="35">
        <f>ROUND(F869*VLOOKUP(D869,ALLOCTABLE_Distr_Demand,$H$10,FALSE),0)</f>
        <v>11316167</v>
      </c>
      <c r="I869" s="35">
        <f t="shared" ref="I869:Q869" si="579">ROUND($F$869*VLOOKUP($D$869,ALLOCTABLE_Distr_Demand,I10,FALSE),0)</f>
        <v>51301</v>
      </c>
      <c r="J869" s="35">
        <f t="shared" si="579"/>
        <v>262144</v>
      </c>
      <c r="K869" s="35">
        <f t="shared" si="579"/>
        <v>2955</v>
      </c>
      <c r="L869" s="35">
        <f t="shared" si="579"/>
        <v>5675962</v>
      </c>
      <c r="M869" s="35">
        <f t="shared" si="579"/>
        <v>3712899</v>
      </c>
      <c r="N869" s="35">
        <f t="shared" si="579"/>
        <v>191984</v>
      </c>
      <c r="O869" s="35">
        <f t="shared" si="579"/>
        <v>179492</v>
      </c>
      <c r="P869" s="35">
        <f t="shared" si="579"/>
        <v>255586</v>
      </c>
      <c r="Q869" s="35">
        <f t="shared" si="579"/>
        <v>5722</v>
      </c>
      <c r="R869" s="35">
        <f>SUM(G869:Q869)</f>
        <v>42194083</v>
      </c>
      <c r="S869" s="37">
        <f>F869-R869</f>
        <v>0</v>
      </c>
      <c r="U869" s="18"/>
      <c r="W869" s="241"/>
    </row>
    <row r="870" spans="1:24">
      <c r="A870" s="32">
        <v>40</v>
      </c>
      <c r="C870" s="177" t="s">
        <v>471</v>
      </c>
      <c r="D870" s="32" t="str">
        <f>'FR-16(7)(v)-1 Functional'!$D$868</f>
        <v>A357</v>
      </c>
      <c r="E870" s="217" t="str">
        <f>'FR-16(7)(v)-1 Functional'!E868</f>
        <v>R602</v>
      </c>
      <c r="F870" s="82">
        <f>'FR-16(7)(v)-10 DIST Classified'!G870</f>
        <v>52181806</v>
      </c>
      <c r="G870" s="35">
        <f>F870-SUM(H870:Q870)</f>
        <v>26909114</v>
      </c>
      <c r="H870" s="35">
        <f>ROUND(F870*VLOOKUP(D870,ALLOCTABLE_Distr_Demand,$H$10,FALSE),0)</f>
        <v>13210868</v>
      </c>
      <c r="I870" s="35">
        <f t="shared" ref="I870:Q870" si="580">ROUND($F$870*VLOOKUP($D$870,ALLOCTABLE_Distr_Demand,I10,FALSE),0)</f>
        <v>56878</v>
      </c>
      <c r="J870" s="35">
        <f t="shared" si="580"/>
        <v>335529</v>
      </c>
      <c r="K870" s="35">
        <f t="shared" si="580"/>
        <v>3653</v>
      </c>
      <c r="L870" s="35">
        <f t="shared" si="580"/>
        <v>6409491</v>
      </c>
      <c r="M870" s="35">
        <f t="shared" si="580"/>
        <v>4138017</v>
      </c>
      <c r="N870" s="35">
        <f t="shared" si="580"/>
        <v>225947</v>
      </c>
      <c r="O870" s="35">
        <f t="shared" si="580"/>
        <v>586002</v>
      </c>
      <c r="P870" s="35">
        <f t="shared" si="580"/>
        <v>296914</v>
      </c>
      <c r="Q870" s="35">
        <f t="shared" si="580"/>
        <v>9393</v>
      </c>
      <c r="R870" s="35">
        <f>SUM(G870:Q870)</f>
        <v>52181806</v>
      </c>
      <c r="S870" s="37">
        <f>F870-R870</f>
        <v>0</v>
      </c>
      <c r="U870" s="18"/>
      <c r="W870" s="241"/>
    </row>
    <row r="871" spans="1:24">
      <c r="E871" s="21"/>
      <c r="H871" s="40"/>
      <c r="Q871" s="40"/>
      <c r="R871" s="40"/>
      <c r="U871" s="18"/>
      <c r="W871" s="241"/>
    </row>
    <row r="872" spans="1:24">
      <c r="A872" s="31" t="str">
        <f>co_name</f>
        <v>DUKE ENERGY KENTUCKY, INC.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R1</f>
        <v>FR-16(7)(v)-11</v>
      </c>
      <c r="U872" s="18"/>
      <c r="W872" s="241"/>
    </row>
    <row r="873" spans="1:24">
      <c r="A873" s="31" t="str">
        <f>$A$2</f>
        <v>DISTRIBUTION DEMAND ALLOCATED - ELECTRIC COST OF SERVICE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R2</f>
        <v>WITNESS RESPONSIBLE:</v>
      </c>
      <c r="U873" s="18"/>
      <c r="W873" s="241"/>
    </row>
    <row r="874" spans="1:24">
      <c r="A874" s="31" t="str">
        <f>case_name</f>
        <v>CASE NO: 2019-00271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R874" s="46" t="str">
        <f>Witness</f>
        <v>JAMES E. ZIOLKOWSKI</v>
      </c>
      <c r="U874" s="18"/>
      <c r="W874" s="241"/>
    </row>
    <row r="875" spans="1:24">
      <c r="A875" s="31" t="str">
        <f>data_filing</f>
        <v>DATA: 12 MONTHS ACTUAL  &amp; 0 MONTHS ESTIMATED</v>
      </c>
      <c r="C875" s="18"/>
      <c r="D875" s="32"/>
      <c r="E875" s="18"/>
      <c r="F875" s="32"/>
      <c r="G875" s="30"/>
      <c r="H875" s="30"/>
      <c r="I875" s="18"/>
      <c r="J875" s="18"/>
      <c r="K875" s="18"/>
      <c r="L875" s="18"/>
      <c r="M875" s="18"/>
      <c r="N875" s="18"/>
      <c r="O875" s="18"/>
      <c r="P875" s="18"/>
      <c r="R875" s="46" t="str">
        <f>"PAGE "&amp;Pages-1&amp;" OF "&amp;Pages</f>
        <v>PAGE 17 OF 18</v>
      </c>
      <c r="U875" s="18"/>
      <c r="W875" s="241"/>
    </row>
    <row r="876" spans="1:24">
      <c r="A876" s="31" t="str">
        <f>type</f>
        <v xml:space="preserve">TYPE OF FILING: "X" ORIGINAL   UPDATED    REVISED  </v>
      </c>
      <c r="C876" s="18"/>
      <c r="D876" s="32"/>
      <c r="E876" s="18"/>
      <c r="F876" s="32"/>
      <c r="G876" s="30"/>
      <c r="H876" s="30"/>
      <c r="I876" s="18"/>
      <c r="J876" s="18"/>
      <c r="K876" s="18"/>
      <c r="L876" s="18"/>
      <c r="M876" s="18"/>
      <c r="N876" s="18"/>
      <c r="O876" s="18"/>
      <c r="P876" s="18"/>
      <c r="Q876" s="32"/>
      <c r="R876" s="18"/>
      <c r="U876" s="18"/>
      <c r="W876" s="241"/>
    </row>
    <row r="877" spans="1:24">
      <c r="B877" s="18"/>
      <c r="E877" s="21"/>
      <c r="F877" s="32"/>
      <c r="H877" s="40"/>
      <c r="Q877" s="171"/>
      <c r="R877" s="40"/>
      <c r="U877" s="18"/>
      <c r="W877" s="241"/>
    </row>
    <row r="878" spans="1:24">
      <c r="B878" s="18"/>
      <c r="E878" s="21"/>
      <c r="F878" s="32" t="str">
        <f>F$7</f>
        <v>TOTAL</v>
      </c>
      <c r="G878" s="32"/>
      <c r="H878" s="32" t="str">
        <f>H$7</f>
        <v>DS</v>
      </c>
      <c r="I878" s="32" t="str">
        <f>I$7</f>
        <v>GSFL</v>
      </c>
      <c r="J878" s="32" t="str">
        <f>J$7</f>
        <v>EH</v>
      </c>
      <c r="K878" s="32" t="str">
        <f t="shared" ref="K878:Q878" si="581">K$7</f>
        <v>SP</v>
      </c>
      <c r="L878" s="32" t="str">
        <f t="shared" si="581"/>
        <v>DT SEC</v>
      </c>
      <c r="M878" s="32" t="str">
        <f t="shared" si="581"/>
        <v>DT PRI</v>
      </c>
      <c r="N878" s="32" t="str">
        <f t="shared" si="581"/>
        <v>DP</v>
      </c>
      <c r="O878" s="32" t="str">
        <f t="shared" si="581"/>
        <v>TT</v>
      </c>
      <c r="P878" s="32"/>
      <c r="Q878" s="32" t="str">
        <f t="shared" si="581"/>
        <v>OTHER</v>
      </c>
      <c r="R878" s="32"/>
      <c r="S878" s="32"/>
      <c r="U878" s="18"/>
      <c r="W878" s="241"/>
    </row>
    <row r="879" spans="1:24">
      <c r="A879" s="32" t="s">
        <v>478</v>
      </c>
      <c r="B879" s="18"/>
      <c r="C879" s="18"/>
      <c r="D879" s="32"/>
      <c r="E879" s="32"/>
      <c r="F879" s="32" t="str">
        <f>F$8</f>
        <v>DISTRIBUTION</v>
      </c>
      <c r="G879" s="32" t="str">
        <f>G$8</f>
        <v>RS</v>
      </c>
      <c r="H879" s="32" t="str">
        <f>H$8</f>
        <v>SECONDARY</v>
      </c>
      <c r="I879" s="32" t="str">
        <f>I$8</f>
        <v>SECONDARY</v>
      </c>
      <c r="J879" s="32" t="str">
        <f>J$8</f>
        <v>SECONDARY</v>
      </c>
      <c r="K879" s="32" t="str">
        <f t="shared" ref="K879:S879" si="582">K$8</f>
        <v>SECONDARY</v>
      </c>
      <c r="L879" s="32" t="str">
        <f t="shared" si="582"/>
        <v>SECONDARY</v>
      </c>
      <c r="M879" s="32" t="str">
        <f t="shared" si="582"/>
        <v>PRIMARY</v>
      </c>
      <c r="N879" s="32" t="str">
        <f t="shared" si="582"/>
        <v>PRIMARY</v>
      </c>
      <c r="O879" s="32" t="str">
        <f t="shared" si="582"/>
        <v>TRANSMISSION</v>
      </c>
      <c r="P879" s="32" t="str">
        <f t="shared" si="582"/>
        <v>LT</v>
      </c>
      <c r="Q879" s="32" t="str">
        <f t="shared" si="582"/>
        <v>WATER</v>
      </c>
      <c r="R879" s="32" t="str">
        <f>R8</f>
        <v>TOTAL</v>
      </c>
      <c r="S879" s="32" t="str">
        <f t="shared" si="582"/>
        <v>ALL</v>
      </c>
      <c r="T879" s="18"/>
      <c r="U879" s="18"/>
      <c r="W879" s="240"/>
      <c r="X879" s="18"/>
    </row>
    <row r="880" spans="1:24">
      <c r="A880" s="34" t="s">
        <v>479</v>
      </c>
      <c r="B880" s="173" t="s">
        <v>83</v>
      </c>
      <c r="C880" s="33"/>
      <c r="D880" s="174" t="s">
        <v>507</v>
      </c>
      <c r="E880" s="174" t="s">
        <v>275</v>
      </c>
      <c r="F880" s="32" t="str">
        <f>F$9</f>
        <v>DEMAND</v>
      </c>
      <c r="G880" s="32" t="str">
        <f>G$9</f>
        <v>RESIDENTIAL</v>
      </c>
      <c r="H880" s="32" t="str">
        <f>H$9</f>
        <v>DISTRIBUTION</v>
      </c>
      <c r="I880" s="32" t="str">
        <f>I$9</f>
        <v>DISTRIBUTION</v>
      </c>
      <c r="J880" s="32" t="str">
        <f>J$9</f>
        <v>DISTRIBUTION</v>
      </c>
      <c r="K880" s="32" t="str">
        <f t="shared" ref="K880:S880" si="583">K$9</f>
        <v>DISTRIBUTION</v>
      </c>
      <c r="L880" s="32" t="str">
        <f t="shared" si="583"/>
        <v>DISTRIBUTION</v>
      </c>
      <c r="M880" s="32" t="str">
        <f t="shared" si="583"/>
        <v>DISTRIBUTION</v>
      </c>
      <c r="N880" s="32" t="str">
        <f t="shared" si="583"/>
        <v>DISTRIBUTION</v>
      </c>
      <c r="O880" s="32" t="str">
        <f t="shared" si="583"/>
        <v>TIME OF DAY</v>
      </c>
      <c r="P880" s="32" t="str">
        <f t="shared" si="583"/>
        <v>LIGHTING</v>
      </c>
      <c r="Q880" s="32" t="str">
        <f t="shared" si="583"/>
        <v>PUMPING</v>
      </c>
      <c r="R880" s="32" t="str">
        <f>R9</f>
        <v>AT ISSUE</v>
      </c>
      <c r="S880" s="32" t="str">
        <f t="shared" si="583"/>
        <v>OTHER</v>
      </c>
      <c r="T880" s="18"/>
      <c r="U880" s="18"/>
      <c r="W880" s="240"/>
      <c r="X880" s="18"/>
    </row>
    <row r="881" spans="1:24">
      <c r="C881" s="288" t="s">
        <v>428</v>
      </c>
      <c r="E881" s="186">
        <v>1</v>
      </c>
      <c r="F881" s="524"/>
      <c r="G881" s="524">
        <f>G$10</f>
        <v>3</v>
      </c>
      <c r="H881" s="524">
        <f>H$10</f>
        <v>4</v>
      </c>
      <c r="I881" s="524">
        <f>I$10</f>
        <v>5</v>
      </c>
      <c r="J881" s="524">
        <f>J$10</f>
        <v>6</v>
      </c>
      <c r="K881" s="524">
        <f t="shared" ref="K881:Q881" si="584">K$10</f>
        <v>7</v>
      </c>
      <c r="L881" s="524">
        <f t="shared" si="584"/>
        <v>8</v>
      </c>
      <c r="M881" s="524">
        <f t="shared" si="584"/>
        <v>9</v>
      </c>
      <c r="N881" s="524">
        <f t="shared" si="584"/>
        <v>10</v>
      </c>
      <c r="O881" s="524">
        <f t="shared" si="584"/>
        <v>11</v>
      </c>
      <c r="P881" s="524">
        <f t="shared" si="584"/>
        <v>12</v>
      </c>
      <c r="Q881" s="524">
        <f t="shared" si="584"/>
        <v>13</v>
      </c>
      <c r="R881" s="504"/>
      <c r="S881" s="504" t="s">
        <v>281</v>
      </c>
      <c r="T881" s="18"/>
      <c r="U881" s="18"/>
      <c r="W881" s="241"/>
    </row>
    <row r="882" spans="1:24">
      <c r="C882" s="288"/>
      <c r="E882" s="186"/>
      <c r="F882" s="186"/>
      <c r="G882" s="186"/>
      <c r="H882" s="186"/>
      <c r="I882" s="186"/>
      <c r="J882" s="186"/>
      <c r="K882" s="186"/>
      <c r="L882" s="186"/>
      <c r="M882" s="186"/>
      <c r="N882" s="186"/>
      <c r="O882" s="186"/>
      <c r="P882" s="186"/>
      <c r="Q882" s="186"/>
      <c r="R882" s="49"/>
      <c r="S882" s="49"/>
      <c r="T882" s="18"/>
      <c r="U882" s="18"/>
      <c r="W882" s="241"/>
    </row>
    <row r="883" spans="1:24">
      <c r="A883" s="32">
        <v>1</v>
      </c>
      <c r="B883" s="179"/>
      <c r="C883" s="177" t="str">
        <f>'FR-16(7)(v)-1 Functional'!C881</f>
        <v>PRESENT REVENUES</v>
      </c>
      <c r="D883" s="222" t="s">
        <v>509</v>
      </c>
      <c r="E883" s="223"/>
      <c r="F883" s="37">
        <f>'FR-16(7)(v)-3 PROD Demand'!F881</f>
        <v>309580654</v>
      </c>
      <c r="G883" s="37">
        <f>'FR-16(7)(v)-3 PROD Demand'!G881</f>
        <v>123883637</v>
      </c>
      <c r="H883" s="37">
        <f>'FR-16(7)(v)-3 PROD Demand'!H881</f>
        <v>90318223</v>
      </c>
      <c r="I883" s="37">
        <f>'FR-16(7)(v)-3 PROD Demand'!I881</f>
        <v>577046</v>
      </c>
      <c r="J883" s="37">
        <f>'FR-16(7)(v)-3 PROD Demand'!J881</f>
        <v>600937</v>
      </c>
      <c r="K883" s="37">
        <f>'FR-16(7)(v)-3 PROD Demand'!K881</f>
        <v>29960</v>
      </c>
      <c r="L883" s="37">
        <f>'FR-16(7)(v)-3 PROD Demand'!L881</f>
        <v>46910116</v>
      </c>
      <c r="M883" s="37">
        <f>'FR-16(7)(v)-3 PROD Demand'!M881</f>
        <v>29943872</v>
      </c>
      <c r="N883" s="37">
        <f>'FR-16(7)(v)-3 PROD Demand'!N881</f>
        <v>1361377</v>
      </c>
      <c r="O883" s="37">
        <f>'FR-16(7)(v)-3 PROD Demand'!O881</f>
        <v>14062168</v>
      </c>
      <c r="P883" s="37">
        <f>'FR-16(7)(v)-3 PROD Demand'!P881</f>
        <v>1876470</v>
      </c>
      <c r="Q883" s="37">
        <f>'FR-16(7)(v)-3 PROD Demand'!Q881</f>
        <v>16848</v>
      </c>
      <c r="R883" s="35">
        <f>SUM(G883:Q883)</f>
        <v>309580654</v>
      </c>
      <c r="S883" s="37">
        <f>F883-R883</f>
        <v>0</v>
      </c>
      <c r="T883" s="18"/>
      <c r="U883" s="18"/>
      <c r="W883" s="244"/>
      <c r="X883" s="179"/>
    </row>
    <row r="884" spans="1:24">
      <c r="A884" s="32">
        <v>2</v>
      </c>
      <c r="B884" s="18"/>
      <c r="C884" s="177" t="str">
        <f>'FR-16(7)(v)-1 Functional'!C882</f>
        <v>RATIO TO TOTAL ELECTRIC</v>
      </c>
      <c r="D884" s="172"/>
      <c r="E884" s="217" t="str">
        <f>'FR-16(7)(v)-1 Functional'!E882</f>
        <v>K901</v>
      </c>
      <c r="F884" s="43">
        <f>IF($F883=0,0,ROUND(F883/$F883,9))</f>
        <v>1</v>
      </c>
      <c r="G884" s="43">
        <f>IF(S883=0,F884-SUM(H884:Q884),ROUND(G883/F883,5))</f>
        <v>0.40016595199999994</v>
      </c>
      <c r="H884" s="43">
        <f>IF($F$883=0,0,ROUND(H883/$F$883,9))</f>
        <v>0.29174375699999999</v>
      </c>
      <c r="I884" s="43">
        <f t="shared" ref="I884:Q884" si="585">IF($F$883=0,0,ROUND(I883/$F$883,9))</f>
        <v>1.86396E-3</v>
      </c>
      <c r="J884" s="43">
        <f t="shared" si="585"/>
        <v>1.9411319999999999E-3</v>
      </c>
      <c r="K884" s="43">
        <f t="shared" si="585"/>
        <v>9.6775999999999996E-5</v>
      </c>
      <c r="L884" s="43">
        <f t="shared" si="585"/>
        <v>0.151527931</v>
      </c>
      <c r="M884" s="43">
        <f t="shared" si="585"/>
        <v>9.6723977000000003E-2</v>
      </c>
      <c r="N884" s="43">
        <f t="shared" si="585"/>
        <v>4.3974870000000003E-3</v>
      </c>
      <c r="O884" s="43">
        <f t="shared" si="585"/>
        <v>4.5423277999999997E-2</v>
      </c>
      <c r="P884" s="43">
        <f t="shared" si="585"/>
        <v>6.0613280000000004E-3</v>
      </c>
      <c r="Q884" s="43">
        <f t="shared" si="585"/>
        <v>5.4422000000000002E-5</v>
      </c>
      <c r="R884" s="43">
        <f>SUM(G884:Q884)</f>
        <v>1</v>
      </c>
      <c r="S884" s="43">
        <f>F884-R884</f>
        <v>0</v>
      </c>
      <c r="T884" s="18"/>
      <c r="U884" s="18"/>
      <c r="W884" s="242">
        <f>R884</f>
        <v>1</v>
      </c>
      <c r="X884" s="18"/>
    </row>
    <row r="885" spans="1:24">
      <c r="A885" s="32">
        <v>3</v>
      </c>
      <c r="C885" s="177" t="str">
        <f>'FR-16(7)(v)-1 Functional'!C883</f>
        <v>PROPOSED REVENUES</v>
      </c>
      <c r="D885" s="222" t="s">
        <v>509</v>
      </c>
      <c r="E885" s="223"/>
      <c r="F885" s="37">
        <f>'FR-16(7)(v)-3 PROD Demand'!F883</f>
        <v>355094168</v>
      </c>
      <c r="G885" s="37">
        <f>'FR-16(7)(v)-3 PROD Demand'!G883</f>
        <v>147195469</v>
      </c>
      <c r="H885" s="37">
        <f>'FR-16(7)(v)-3 PROD Demand'!H883</f>
        <v>101595371</v>
      </c>
      <c r="I885" s="37">
        <f>'FR-16(7)(v)-3 PROD Demand'!I883</f>
        <v>649414</v>
      </c>
      <c r="J885" s="37">
        <f>'FR-16(7)(v)-3 PROD Demand'!J883</f>
        <v>676300</v>
      </c>
      <c r="K885" s="37">
        <f>'FR-16(7)(v)-3 PROD Demand'!K883</f>
        <v>33717</v>
      </c>
      <c r="L885" s="37">
        <f>'FR-16(7)(v)-3 PROD Demand'!L883</f>
        <v>52518255</v>
      </c>
      <c r="M885" s="37">
        <f>'FR-16(7)(v)-3 PROD Demand'!M883</f>
        <v>33522516</v>
      </c>
      <c r="N885" s="37">
        <f>'FR-16(7)(v)-3 PROD Demand'!N883</f>
        <v>1546768</v>
      </c>
      <c r="O885" s="37">
        <f>'FR-16(7)(v)-3 PROD Demand'!O883</f>
        <v>15232520</v>
      </c>
      <c r="P885" s="37">
        <f>'FR-16(7)(v)-3 PROD Demand'!P883</f>
        <v>2104877</v>
      </c>
      <c r="Q885" s="37">
        <f>'FR-16(7)(v)-3 PROD Demand'!Q883</f>
        <v>18961</v>
      </c>
      <c r="R885" s="35">
        <f>SUM(G885:Q885)</f>
        <v>355094168</v>
      </c>
      <c r="S885" s="37">
        <f>F885-R885</f>
        <v>0</v>
      </c>
      <c r="T885" s="18"/>
      <c r="U885" s="18"/>
      <c r="W885" s="245"/>
    </row>
    <row r="886" spans="1:24">
      <c r="A886" s="32">
        <v>4</v>
      </c>
      <c r="C886" s="177" t="str">
        <f>'FR-16(7)(v)-1 Functional'!C884</f>
        <v>RATIO TO TOTAL ELECTRIC</v>
      </c>
      <c r="D886" s="172"/>
      <c r="E886" s="217" t="str">
        <f>'FR-16(7)(v)-1 Functional'!E884</f>
        <v>K902</v>
      </c>
      <c r="F886" s="43">
        <f>IF($F885=0,0,ROUND(F885/$F885,9))</f>
        <v>1</v>
      </c>
      <c r="G886" s="43">
        <f>IF(S885=0,F886-SUM(H886:Q886),ROUND(G885/F885,5))</f>
        <v>0.41452516699999997</v>
      </c>
      <c r="H886" s="43">
        <f>IF($F$885=0,0,ROUND(H885/$F$885,9))</f>
        <v>0.28610825000000001</v>
      </c>
      <c r="I886" s="43">
        <f t="shared" ref="I886:Q886" si="586">IF($F$885=0,0,ROUND(I885/$F$885,9))</f>
        <v>1.8288499999999999E-3</v>
      </c>
      <c r="J886" s="43">
        <f t="shared" si="586"/>
        <v>1.904565E-3</v>
      </c>
      <c r="K886" s="43">
        <f t="shared" si="586"/>
        <v>9.4951999999999995E-5</v>
      </c>
      <c r="L886" s="43">
        <f t="shared" si="586"/>
        <v>0.14789951400000001</v>
      </c>
      <c r="M886" s="43">
        <f t="shared" si="586"/>
        <v>9.4404581000000001E-2</v>
      </c>
      <c r="N886" s="43">
        <f t="shared" si="586"/>
        <v>4.3559369999999998E-3</v>
      </c>
      <c r="O886" s="43">
        <f t="shared" si="586"/>
        <v>4.2897128E-2</v>
      </c>
      <c r="P886" s="43">
        <f t="shared" si="586"/>
        <v>5.9276590000000001E-3</v>
      </c>
      <c r="Q886" s="43">
        <f t="shared" si="586"/>
        <v>5.3396999999999997E-5</v>
      </c>
      <c r="R886" s="43">
        <f>SUM(G886:Q886)</f>
        <v>1</v>
      </c>
      <c r="S886" s="43">
        <f>F886-R886</f>
        <v>0</v>
      </c>
      <c r="T886" s="18"/>
      <c r="U886" s="18"/>
      <c r="W886" s="245"/>
    </row>
    <row r="887" spans="1:24">
      <c r="A887" s="32">
        <v>5</v>
      </c>
      <c r="E887" s="236"/>
      <c r="F887" s="40"/>
      <c r="G887" s="40"/>
      <c r="H887" s="40"/>
      <c r="Q887" s="40"/>
      <c r="R887" s="40"/>
      <c r="S887" s="40"/>
      <c r="T887" s="18"/>
      <c r="U887" s="18"/>
      <c r="W887" s="245"/>
    </row>
    <row r="888" spans="1:24" s="1254" customFormat="1">
      <c r="A888" s="1255">
        <v>6</v>
      </c>
      <c r="B888" s="1758" t="s">
        <v>86</v>
      </c>
      <c r="C888" s="1679"/>
      <c r="D888" s="1739"/>
      <c r="E888" s="1739"/>
      <c r="F888" s="186"/>
      <c r="G888" s="186"/>
      <c r="H888" s="186"/>
      <c r="I888" s="186"/>
      <c r="J888" s="186"/>
      <c r="K888" s="186"/>
      <c r="L888" s="186"/>
      <c r="M888" s="186"/>
      <c r="N888" s="186"/>
      <c r="O888" s="186"/>
      <c r="P888" s="186"/>
      <c r="Q888" s="186"/>
      <c r="R888" s="186"/>
      <c r="S888" s="186"/>
      <c r="T888" s="1679"/>
      <c r="U888" s="1679"/>
      <c r="W888" s="1759"/>
      <c r="X888" s="1679"/>
    </row>
    <row r="889" spans="1:24" s="1254" customFormat="1">
      <c r="A889" s="1255">
        <v>7</v>
      </c>
      <c r="B889" s="176" t="s">
        <v>605</v>
      </c>
      <c r="C889" s="187"/>
      <c r="D889" s="219"/>
      <c r="E889" s="219"/>
      <c r="F889" s="102"/>
      <c r="G889" s="102"/>
      <c r="H889" s="88"/>
      <c r="I889" s="88"/>
      <c r="J889" s="88"/>
      <c r="K889" s="88"/>
      <c r="L889" s="88"/>
      <c r="M889" s="88"/>
      <c r="N889" s="88"/>
      <c r="O889" s="88"/>
      <c r="P889" s="88"/>
      <c r="Q889" s="102"/>
      <c r="R889" s="102"/>
      <c r="S889" s="102"/>
      <c r="T889" s="1679"/>
      <c r="U889" s="1679"/>
      <c r="W889" s="1759"/>
      <c r="X889" s="1679"/>
    </row>
    <row r="890" spans="1:24" s="1254" customFormat="1">
      <c r="A890" s="1255">
        <v>8</v>
      </c>
      <c r="B890" s="1679"/>
      <c r="C890" s="1263" t="str">
        <f>'FR-16(7)(v)-1 Functional'!C888</f>
        <v>WTD GROSS PROD PLANT RATIOS</v>
      </c>
      <c r="D890" s="1041" t="s">
        <v>509</v>
      </c>
      <c r="E890" s="1743" t="str">
        <f>'FR-16(7)(v)-1 Functional'!E888</f>
        <v>P129</v>
      </c>
      <c r="F890" s="197">
        <v>0</v>
      </c>
      <c r="G890" s="228">
        <f t="shared" ref="G890:G899" si="587">IF(F890=0,0,F890-SUM(H890:Q890))</f>
        <v>0</v>
      </c>
      <c r="H890" s="228">
        <f t="shared" ref="H890:Q890" si="588">ROUND(IF($F$62=0,0,H62/$F$62),5)</f>
        <v>0</v>
      </c>
      <c r="I890" s="228">
        <f t="shared" si="588"/>
        <v>0</v>
      </c>
      <c r="J890" s="228">
        <f t="shared" si="588"/>
        <v>0</v>
      </c>
      <c r="K890" s="228">
        <f t="shared" si="588"/>
        <v>0</v>
      </c>
      <c r="L890" s="228">
        <f>ROUND(IF($F$62=0,0,L62/$F$62),5)</f>
        <v>0</v>
      </c>
      <c r="M890" s="228">
        <f t="shared" si="588"/>
        <v>0</v>
      </c>
      <c r="N890" s="228">
        <f t="shared" si="588"/>
        <v>0</v>
      </c>
      <c r="O890" s="228">
        <f t="shared" si="588"/>
        <v>0</v>
      </c>
      <c r="P890" s="228">
        <f t="shared" si="588"/>
        <v>0</v>
      </c>
      <c r="Q890" s="228">
        <f t="shared" si="588"/>
        <v>0</v>
      </c>
      <c r="R890" s="1256">
        <f t="shared" ref="R890:R899" si="589">SUM(G890:Q890)</f>
        <v>0</v>
      </c>
      <c r="S890" s="1256">
        <f t="shared" ref="S890:S899" si="590">F890-R890</f>
        <v>0</v>
      </c>
      <c r="T890" s="1679"/>
      <c r="U890" s="1679"/>
      <c r="W890" s="1760">
        <f t="shared" ref="W890:W899" si="591">R890</f>
        <v>0</v>
      </c>
      <c r="X890" s="1679"/>
    </row>
    <row r="891" spans="1:24" s="1254" customFormat="1">
      <c r="A891" s="1255">
        <v>9</v>
      </c>
      <c r="B891" s="1679"/>
      <c r="C891" s="1263" t="str">
        <f>'FR-16(7)(v)-1 Functional'!C889</f>
        <v>WTD GROSS TRANS PLANT RATIOS</v>
      </c>
      <c r="D891" s="1041" t="s">
        <v>509</v>
      </c>
      <c r="E891" s="1743" t="str">
        <f>'FR-16(7)(v)-1 Functional'!E889</f>
        <v>T129</v>
      </c>
      <c r="F891" s="197">
        <v>0</v>
      </c>
      <c r="G891" s="228">
        <f t="shared" si="587"/>
        <v>0</v>
      </c>
      <c r="H891" s="228">
        <f t="shared" ref="H891:Q891" si="592">ROUND(IF($F$68=0,0,H68/$F$68),5)</f>
        <v>0</v>
      </c>
      <c r="I891" s="228">
        <f t="shared" si="592"/>
        <v>0</v>
      </c>
      <c r="J891" s="228">
        <f t="shared" si="592"/>
        <v>0</v>
      </c>
      <c r="K891" s="228">
        <f t="shared" si="592"/>
        <v>0</v>
      </c>
      <c r="L891" s="228">
        <f t="shared" si="592"/>
        <v>0</v>
      </c>
      <c r="M891" s="228">
        <f t="shared" si="592"/>
        <v>0</v>
      </c>
      <c r="N891" s="228">
        <f t="shared" si="592"/>
        <v>0</v>
      </c>
      <c r="O891" s="228">
        <f t="shared" si="592"/>
        <v>0</v>
      </c>
      <c r="P891" s="228">
        <f t="shared" si="592"/>
        <v>0</v>
      </c>
      <c r="Q891" s="228">
        <f t="shared" si="592"/>
        <v>0</v>
      </c>
      <c r="R891" s="1256">
        <f t="shared" si="589"/>
        <v>0</v>
      </c>
      <c r="S891" s="1256">
        <f t="shared" si="590"/>
        <v>0</v>
      </c>
      <c r="T891" s="1679"/>
      <c r="U891" s="1679"/>
      <c r="W891" s="1760">
        <f t="shared" si="591"/>
        <v>0</v>
      </c>
      <c r="X891" s="1679"/>
    </row>
    <row r="892" spans="1:24" s="1254" customFormat="1">
      <c r="A892" s="1255">
        <v>10</v>
      </c>
      <c r="B892" s="1679"/>
      <c r="C892" s="1263" t="str">
        <f>'FR-16(7)(v)-1 Functional'!C890</f>
        <v>WTD GROSS P &amp; T PLT RATIOS</v>
      </c>
      <c r="D892" s="1041"/>
      <c r="E892" s="1743" t="str">
        <f>'FR-16(7)(v)-1 Functional'!E890</f>
        <v>PT29</v>
      </c>
      <c r="F892" s="197">
        <v>0</v>
      </c>
      <c r="G892" s="228">
        <f t="shared" si="587"/>
        <v>0</v>
      </c>
      <c r="H892" s="228">
        <f t="shared" ref="H892:Q892" si="593">ROUND(IF($F$70=0,0,H70/$F$70),5)</f>
        <v>0</v>
      </c>
      <c r="I892" s="228">
        <f t="shared" si="593"/>
        <v>0</v>
      </c>
      <c r="J892" s="228">
        <f t="shared" si="593"/>
        <v>0</v>
      </c>
      <c r="K892" s="228">
        <f t="shared" si="593"/>
        <v>0</v>
      </c>
      <c r="L892" s="228">
        <f>ROUND(IF($F$70=0,0,L70/$F$70),5)</f>
        <v>0</v>
      </c>
      <c r="M892" s="228">
        <f t="shared" si="593"/>
        <v>0</v>
      </c>
      <c r="N892" s="228">
        <f t="shared" si="593"/>
        <v>0</v>
      </c>
      <c r="O892" s="228">
        <f t="shared" si="593"/>
        <v>0</v>
      </c>
      <c r="P892" s="228">
        <f t="shared" si="593"/>
        <v>0</v>
      </c>
      <c r="Q892" s="228">
        <f t="shared" si="593"/>
        <v>0</v>
      </c>
      <c r="R892" s="1256">
        <f t="shared" si="589"/>
        <v>0</v>
      </c>
      <c r="S892" s="1256">
        <f t="shared" si="590"/>
        <v>0</v>
      </c>
      <c r="T892" s="1679"/>
      <c r="U892" s="1679"/>
      <c r="W892" s="1760"/>
      <c r="X892" s="1679"/>
    </row>
    <row r="893" spans="1:24" s="1254" customFormat="1">
      <c r="A893" s="1255">
        <v>11</v>
      </c>
      <c r="B893" s="1679"/>
      <c r="C893" s="1263" t="str">
        <f>'FR-16(7)(v)-1 Functional'!C891</f>
        <v>WTD GROSS DIST PLANT RATIOS</v>
      </c>
      <c r="D893" s="1041"/>
      <c r="E893" s="1743" t="str">
        <f>'FR-16(7)(v)-1 Functional'!E891</f>
        <v>D149</v>
      </c>
      <c r="F893" s="197">
        <v>1</v>
      </c>
      <c r="G893" s="228">
        <f t="shared" si="587"/>
        <v>0.4694299999999999</v>
      </c>
      <c r="H893" s="228">
        <f t="shared" ref="H893:Q893" si="594">ROUND(IF($F$94=0,0,H94/$F$94),5)</f>
        <v>0.27722999999999998</v>
      </c>
      <c r="I893" s="228">
        <f t="shared" si="594"/>
        <v>1.2899999999999999E-3</v>
      </c>
      <c r="J893" s="228">
        <f t="shared" si="594"/>
        <v>6.0800000000000003E-3</v>
      </c>
      <c r="K893" s="228">
        <f t="shared" si="594"/>
        <v>6.9999999999999994E-5</v>
      </c>
      <c r="L893" s="228">
        <f>ROUND(IF($F$94=0,0,L94/$F$94),5)</f>
        <v>0.14158000000000001</v>
      </c>
      <c r="M893" s="228">
        <f t="shared" si="594"/>
        <v>9.325E-2</v>
      </c>
      <c r="N893" s="228">
        <f t="shared" si="594"/>
        <v>4.6800000000000001E-3</v>
      </c>
      <c r="O893" s="228">
        <f t="shared" si="594"/>
        <v>0</v>
      </c>
      <c r="P893" s="228">
        <f t="shared" si="594"/>
        <v>6.28E-3</v>
      </c>
      <c r="Q893" s="228">
        <f t="shared" si="594"/>
        <v>1.1E-4</v>
      </c>
      <c r="R893" s="1256">
        <f t="shared" si="589"/>
        <v>0.99999999999999989</v>
      </c>
      <c r="S893" s="1256">
        <f t="shared" si="590"/>
        <v>0</v>
      </c>
      <c r="T893" s="1679"/>
      <c r="U893" s="1679"/>
      <c r="W893" s="1760"/>
      <c r="X893" s="1679"/>
    </row>
    <row r="894" spans="1:24" s="1254" customFormat="1">
      <c r="A894" s="1255">
        <v>12</v>
      </c>
      <c r="B894" s="1679"/>
      <c r="C894" s="1263" t="str">
        <f>'FR-16(7)(v)-1 Functional'!C892</f>
        <v>WTD GROSS TRANS &amp; DIST RATIOS</v>
      </c>
      <c r="D894" s="1041" t="s">
        <v>509</v>
      </c>
      <c r="E894" s="1743" t="str">
        <f>'FR-16(7)(v)-1 Functional'!E892</f>
        <v>TD29</v>
      </c>
      <c r="F894" s="197">
        <v>1</v>
      </c>
      <c r="G894" s="228">
        <f t="shared" si="587"/>
        <v>0.4694299999999999</v>
      </c>
      <c r="H894" s="228">
        <f t="shared" ref="H894:Q894" si="595">ROUND(IF($F$97=0,0,H97/$F$97),5)</f>
        <v>0.27722999999999998</v>
      </c>
      <c r="I894" s="228">
        <f t="shared" si="595"/>
        <v>1.2899999999999999E-3</v>
      </c>
      <c r="J894" s="228">
        <f t="shared" si="595"/>
        <v>6.0800000000000003E-3</v>
      </c>
      <c r="K894" s="228">
        <f t="shared" si="595"/>
        <v>6.9999999999999994E-5</v>
      </c>
      <c r="L894" s="228">
        <f>ROUND(IF($F$97=0,0,L97/$F$97),5)</f>
        <v>0.14158000000000001</v>
      </c>
      <c r="M894" s="228">
        <f t="shared" si="595"/>
        <v>9.325E-2</v>
      </c>
      <c r="N894" s="228">
        <f t="shared" si="595"/>
        <v>4.6800000000000001E-3</v>
      </c>
      <c r="O894" s="228">
        <f t="shared" si="595"/>
        <v>0</v>
      </c>
      <c r="P894" s="228">
        <f t="shared" si="595"/>
        <v>6.28E-3</v>
      </c>
      <c r="Q894" s="228">
        <f t="shared" si="595"/>
        <v>1.1E-4</v>
      </c>
      <c r="R894" s="1256">
        <f t="shared" si="589"/>
        <v>0.99999999999999989</v>
      </c>
      <c r="S894" s="1256">
        <f t="shared" si="590"/>
        <v>0</v>
      </c>
      <c r="T894" s="1679"/>
      <c r="U894" s="1679"/>
      <c r="W894" s="1760">
        <f t="shared" si="591"/>
        <v>0.99999999999999989</v>
      </c>
      <c r="X894" s="1679"/>
    </row>
    <row r="895" spans="1:24" s="1254" customFormat="1">
      <c r="A895" s="1255">
        <v>13</v>
      </c>
      <c r="B895" s="1679"/>
      <c r="C895" s="1263" t="str">
        <f>'FR-16(7)(v)-1 Functional'!C893</f>
        <v>WTD GROSS PTD PLT RATIOS</v>
      </c>
      <c r="D895" s="1041" t="s">
        <v>509</v>
      </c>
      <c r="E895" s="1743" t="str">
        <f>'FR-16(7)(v)-1 Functional'!E893</f>
        <v>PD29</v>
      </c>
      <c r="F895" s="197">
        <v>1</v>
      </c>
      <c r="G895" s="228">
        <f t="shared" si="587"/>
        <v>1</v>
      </c>
      <c r="H895" s="228">
        <f t="shared" ref="H895:Q895" si="596">ROUND(IF($F$109=0,0,H109/$F$109),5)</f>
        <v>0</v>
      </c>
      <c r="I895" s="228">
        <f t="shared" si="596"/>
        <v>0</v>
      </c>
      <c r="J895" s="228">
        <f t="shared" si="596"/>
        <v>0</v>
      </c>
      <c r="K895" s="228">
        <f t="shared" si="596"/>
        <v>0</v>
      </c>
      <c r="L895" s="228">
        <f>ROUND(IF($F$109=0,0,L109/$F$109),5)</f>
        <v>0</v>
      </c>
      <c r="M895" s="228">
        <f t="shared" si="596"/>
        <v>0</v>
      </c>
      <c r="N895" s="228">
        <f t="shared" si="596"/>
        <v>0</v>
      </c>
      <c r="O895" s="228">
        <f t="shared" si="596"/>
        <v>0</v>
      </c>
      <c r="P895" s="228">
        <f t="shared" si="596"/>
        <v>0</v>
      </c>
      <c r="Q895" s="228">
        <f t="shared" si="596"/>
        <v>0</v>
      </c>
      <c r="R895" s="1256">
        <f t="shared" si="589"/>
        <v>1</v>
      </c>
      <c r="S895" s="1256">
        <f t="shared" si="590"/>
        <v>0</v>
      </c>
      <c r="T895" s="1679"/>
      <c r="U895" s="1679"/>
      <c r="W895" s="1760">
        <f t="shared" si="591"/>
        <v>1</v>
      </c>
      <c r="X895" s="1679"/>
    </row>
    <row r="896" spans="1:24" s="1254" customFormat="1">
      <c r="A896" s="1255">
        <v>14</v>
      </c>
      <c r="B896" s="1679"/>
      <c r="C896" s="1263" t="str">
        <f>'FR-16(7)(v)-1 Functional'!C894</f>
        <v>WTD GROSS G &amp; I PLT RATIOS</v>
      </c>
      <c r="D896" s="1041" t="s">
        <v>509</v>
      </c>
      <c r="E896" s="1743" t="str">
        <f>'FR-16(7)(v)-1 Functional'!E894</f>
        <v>G129</v>
      </c>
      <c r="F896" s="197">
        <v>1</v>
      </c>
      <c r="G896" s="228">
        <f t="shared" si="587"/>
        <v>1</v>
      </c>
      <c r="H896" s="228">
        <f t="shared" ref="H896:Q896" si="597">ROUND(IF($F$121=0,0,H121/$F$121),5)</f>
        <v>0</v>
      </c>
      <c r="I896" s="228">
        <f t="shared" si="597"/>
        <v>0</v>
      </c>
      <c r="J896" s="228">
        <f t="shared" si="597"/>
        <v>0</v>
      </c>
      <c r="K896" s="228">
        <f t="shared" si="597"/>
        <v>0</v>
      </c>
      <c r="L896" s="228">
        <f>ROUND(IF($F$121=0,0,L121/$F$121),5)</f>
        <v>0</v>
      </c>
      <c r="M896" s="228">
        <f t="shared" si="597"/>
        <v>0</v>
      </c>
      <c r="N896" s="228">
        <f t="shared" si="597"/>
        <v>0</v>
      </c>
      <c r="O896" s="228">
        <f t="shared" si="597"/>
        <v>0</v>
      </c>
      <c r="P896" s="228">
        <f t="shared" si="597"/>
        <v>0</v>
      </c>
      <c r="Q896" s="228">
        <f t="shared" si="597"/>
        <v>0</v>
      </c>
      <c r="R896" s="1256">
        <f t="shared" si="589"/>
        <v>1</v>
      </c>
      <c r="S896" s="1256">
        <f t="shared" si="590"/>
        <v>0</v>
      </c>
      <c r="T896" s="1679"/>
      <c r="U896" s="1679"/>
      <c r="W896" s="1760">
        <f t="shared" si="591"/>
        <v>1</v>
      </c>
      <c r="X896" s="1679"/>
    </row>
    <row r="897" spans="1:24" s="1254" customFormat="1">
      <c r="A897" s="1255">
        <v>15</v>
      </c>
      <c r="B897" s="1679"/>
      <c r="C897" s="1263" t="str">
        <f>'FR-16(7)(v)-1 Functional'!C895</f>
        <v>WTD GROSS C &amp; O PLANT RATIOS</v>
      </c>
      <c r="D897" s="1041" t="s">
        <v>509</v>
      </c>
      <c r="E897" s="1743" t="str">
        <f>'FR-16(7)(v)-1 Functional'!E895</f>
        <v>C129</v>
      </c>
      <c r="F897" s="197">
        <v>1</v>
      </c>
      <c r="G897" s="228">
        <f t="shared" si="587"/>
        <v>0.4694299999999999</v>
      </c>
      <c r="H897" s="228">
        <f t="shared" ref="H897:Q897" si="598">ROUND(IF($F$123=0,0,H123/$F$123),5)</f>
        <v>0.27722999999999998</v>
      </c>
      <c r="I897" s="228">
        <f t="shared" si="598"/>
        <v>1.2899999999999999E-3</v>
      </c>
      <c r="J897" s="228">
        <f t="shared" si="598"/>
        <v>6.0800000000000003E-3</v>
      </c>
      <c r="K897" s="228">
        <f t="shared" si="598"/>
        <v>6.9999999999999994E-5</v>
      </c>
      <c r="L897" s="228">
        <f>ROUND(IF($F$123=0,0,L123/$F$123),5)</f>
        <v>0.14158000000000001</v>
      </c>
      <c r="M897" s="228">
        <f t="shared" si="598"/>
        <v>9.325E-2</v>
      </c>
      <c r="N897" s="228">
        <f t="shared" si="598"/>
        <v>4.6800000000000001E-3</v>
      </c>
      <c r="O897" s="228">
        <f t="shared" si="598"/>
        <v>0</v>
      </c>
      <c r="P897" s="228">
        <f t="shared" si="598"/>
        <v>6.28E-3</v>
      </c>
      <c r="Q897" s="228">
        <f t="shared" si="598"/>
        <v>1.1E-4</v>
      </c>
      <c r="R897" s="1256">
        <f t="shared" si="589"/>
        <v>0.99999999999999989</v>
      </c>
      <c r="S897" s="1256">
        <f t="shared" si="590"/>
        <v>0</v>
      </c>
      <c r="T897" s="1679"/>
      <c r="U897" s="1679"/>
      <c r="W897" s="1760">
        <f t="shared" si="591"/>
        <v>0.99999999999999989</v>
      </c>
      <c r="X897" s="1679"/>
    </row>
    <row r="898" spans="1:24" s="1254" customFormat="1">
      <c r="A898" s="1255">
        <v>16</v>
      </c>
      <c r="B898" s="1679"/>
      <c r="C898" s="1263" t="str">
        <f>'FR-16(7)(v)-1 Functional'!C896</f>
        <v>WTD GROSS PLANT RATIOS</v>
      </c>
      <c r="D898" s="1041" t="s">
        <v>509</v>
      </c>
      <c r="E898" s="1743" t="str">
        <f>'FR-16(7)(v)-1 Functional'!E896</f>
        <v>GP19</v>
      </c>
      <c r="F898" s="197">
        <v>1</v>
      </c>
      <c r="G898" s="228">
        <f t="shared" si="587"/>
        <v>0.4694299999999999</v>
      </c>
      <c r="H898" s="228">
        <f t="shared" ref="H898:Q898" si="599">ROUND(IF($F$171=0,0,H171/$F$171),5)</f>
        <v>0.27722999999999998</v>
      </c>
      <c r="I898" s="228">
        <f t="shared" si="599"/>
        <v>1.2899999999999999E-3</v>
      </c>
      <c r="J898" s="228">
        <f t="shared" si="599"/>
        <v>6.0800000000000003E-3</v>
      </c>
      <c r="K898" s="228">
        <f t="shared" si="599"/>
        <v>6.9999999999999994E-5</v>
      </c>
      <c r="L898" s="228">
        <f>ROUND(IF($F$171=0,0,L171/$F$171),5)</f>
        <v>0.14158000000000001</v>
      </c>
      <c r="M898" s="228">
        <f t="shared" si="599"/>
        <v>9.325E-2</v>
      </c>
      <c r="N898" s="228">
        <f t="shared" si="599"/>
        <v>4.6800000000000001E-3</v>
      </c>
      <c r="O898" s="228">
        <f t="shared" si="599"/>
        <v>0</v>
      </c>
      <c r="P898" s="228">
        <f t="shared" si="599"/>
        <v>6.28E-3</v>
      </c>
      <c r="Q898" s="228">
        <f t="shared" si="599"/>
        <v>1.1E-4</v>
      </c>
      <c r="R898" s="1256">
        <f t="shared" si="589"/>
        <v>0.99999999999999989</v>
      </c>
      <c r="S898" s="1256">
        <f t="shared" si="590"/>
        <v>0</v>
      </c>
      <c r="T898" s="1679"/>
      <c r="U898" s="1679"/>
      <c r="W898" s="1760">
        <f t="shared" si="591"/>
        <v>0.99999999999999989</v>
      </c>
      <c r="X898" s="1679"/>
    </row>
    <row r="899" spans="1:24" s="1254" customFormat="1">
      <c r="A899" s="1255">
        <v>17</v>
      </c>
      <c r="B899" s="1679"/>
      <c r="C899" s="1263" t="str">
        <f>'FR-16(7)(v)-1 Functional'!C897</f>
        <v>WTD TOTAL DEPRC RES RATIOS</v>
      </c>
      <c r="D899" s="1041" t="s">
        <v>509</v>
      </c>
      <c r="E899" s="1743" t="str">
        <f>'FR-16(7)(v)-1 Functional'!E897</f>
        <v>DR19</v>
      </c>
      <c r="F899" s="197">
        <v>1</v>
      </c>
      <c r="G899" s="228">
        <f t="shared" si="587"/>
        <v>0.46969000000000005</v>
      </c>
      <c r="H899" s="228">
        <f t="shared" ref="H899:Q899" si="600">ROUND(IF($F$200=0,0,H200/$F$200),5)</f>
        <v>0.27709</v>
      </c>
      <c r="I899" s="228">
        <f t="shared" si="600"/>
        <v>1.2899999999999999E-3</v>
      </c>
      <c r="J899" s="228">
        <f t="shared" si="600"/>
        <v>6.0800000000000003E-3</v>
      </c>
      <c r="K899" s="228">
        <f t="shared" si="600"/>
        <v>6.9999999999999994E-5</v>
      </c>
      <c r="L899" s="228">
        <f>ROUND(IF($F$200=0,0,L200/$F$200),5)</f>
        <v>0.14151</v>
      </c>
      <c r="M899" s="228">
        <f t="shared" si="600"/>
        <v>9.3200000000000005E-2</v>
      </c>
      <c r="N899" s="228">
        <f t="shared" si="600"/>
        <v>4.6800000000000001E-3</v>
      </c>
      <c r="O899" s="228">
        <f t="shared" si="600"/>
        <v>0</v>
      </c>
      <c r="P899" s="228">
        <f t="shared" si="600"/>
        <v>6.28E-3</v>
      </c>
      <c r="Q899" s="228">
        <f t="shared" si="600"/>
        <v>1.1E-4</v>
      </c>
      <c r="R899" s="1256">
        <f t="shared" si="589"/>
        <v>1</v>
      </c>
      <c r="S899" s="1256">
        <f t="shared" si="590"/>
        <v>0</v>
      </c>
      <c r="T899" s="1679"/>
      <c r="U899" s="1679"/>
      <c r="W899" s="1760">
        <f t="shared" si="591"/>
        <v>1</v>
      </c>
      <c r="X899" s="1679"/>
    </row>
    <row r="900" spans="1:24" s="1254" customFormat="1">
      <c r="A900" s="1255">
        <v>18</v>
      </c>
      <c r="B900" s="1679"/>
      <c r="C900" s="1679"/>
      <c r="D900" s="1255"/>
      <c r="E900" s="224"/>
      <c r="F900" s="197"/>
      <c r="G900" s="228"/>
      <c r="H900" s="228"/>
      <c r="I900" s="228"/>
      <c r="J900" s="228"/>
      <c r="K900" s="228"/>
      <c r="L900" s="228"/>
      <c r="M900" s="228"/>
      <c r="N900" s="228"/>
      <c r="O900" s="228"/>
      <c r="P900" s="228"/>
      <c r="Q900" s="228"/>
      <c r="R900" s="1256"/>
      <c r="T900" s="1679"/>
      <c r="U900" s="1679"/>
      <c r="W900" s="1759"/>
      <c r="X900" s="1679"/>
    </row>
    <row r="901" spans="1:24" s="1254" customFormat="1">
      <c r="A901" s="1255">
        <v>19</v>
      </c>
      <c r="B901" s="1677" t="s">
        <v>613</v>
      </c>
      <c r="C901" s="1679"/>
      <c r="D901" s="1255"/>
      <c r="E901" s="224"/>
      <c r="F901" s="197"/>
      <c r="G901" s="228"/>
      <c r="H901" s="228"/>
      <c r="I901" s="228"/>
      <c r="J901" s="228"/>
      <c r="K901" s="228"/>
      <c r="L901" s="228"/>
      <c r="M901" s="228"/>
      <c r="N901" s="228"/>
      <c r="O901" s="228"/>
      <c r="P901" s="228"/>
      <c r="Q901" s="228"/>
      <c r="R901" s="1256"/>
      <c r="T901" s="1679"/>
      <c r="U901" s="1679"/>
      <c r="W901" s="1759"/>
      <c r="X901" s="1679"/>
    </row>
    <row r="902" spans="1:24" s="1254" customFormat="1">
      <c r="A902" s="1255">
        <v>20</v>
      </c>
      <c r="B902" s="1679"/>
      <c r="C902" s="1263" t="str">
        <f>'FR-16(7)(v)-1 Functional'!C900</f>
        <v>WTD NET PROD PLANT RATIOS</v>
      </c>
      <c r="D902" s="1041" t="s">
        <v>509</v>
      </c>
      <c r="E902" s="1743" t="str">
        <f>'FR-16(7)(v)-1 Functional'!E900</f>
        <v>P229</v>
      </c>
      <c r="F902" s="197">
        <v>0</v>
      </c>
      <c r="G902" s="228">
        <f t="shared" ref="G902:G909" si="601">IF(F902=0,0,F902-SUM(H902:Q902))</f>
        <v>0</v>
      </c>
      <c r="H902" s="228">
        <f t="shared" ref="H902:Q902" si="602">ROUND(IF($F$216=0,0,H216/$F$216),5)</f>
        <v>0</v>
      </c>
      <c r="I902" s="228">
        <f t="shared" si="602"/>
        <v>0</v>
      </c>
      <c r="J902" s="228">
        <f t="shared" si="602"/>
        <v>0</v>
      </c>
      <c r="K902" s="228">
        <f t="shared" si="602"/>
        <v>0</v>
      </c>
      <c r="L902" s="228">
        <f>ROUND(IF($F$216=0,0,L216/$F$216),5)</f>
        <v>0</v>
      </c>
      <c r="M902" s="228">
        <f t="shared" si="602"/>
        <v>0</v>
      </c>
      <c r="N902" s="228">
        <f t="shared" si="602"/>
        <v>0</v>
      </c>
      <c r="O902" s="228">
        <f t="shared" si="602"/>
        <v>0</v>
      </c>
      <c r="P902" s="228">
        <f t="shared" si="602"/>
        <v>0</v>
      </c>
      <c r="Q902" s="228">
        <f t="shared" si="602"/>
        <v>0</v>
      </c>
      <c r="R902" s="1256">
        <f t="shared" ref="R902:R909" si="603">SUM(G902:Q902)</f>
        <v>0</v>
      </c>
      <c r="S902" s="1256">
        <f t="shared" ref="S902:S909" si="604">F902-R902</f>
        <v>0</v>
      </c>
      <c r="T902" s="1679"/>
      <c r="U902" s="1679"/>
      <c r="W902" s="1760">
        <f>R902</f>
        <v>0</v>
      </c>
      <c r="X902" s="1679"/>
    </row>
    <row r="903" spans="1:24" s="1254" customFormat="1">
      <c r="A903" s="1255">
        <v>21</v>
      </c>
      <c r="B903" s="1679"/>
      <c r="C903" s="1263" t="str">
        <f>'FR-16(7)(v)-1 Functional'!C901</f>
        <v>WTD NET TRANS PLANT RATIOS</v>
      </c>
      <c r="D903" s="1041" t="s">
        <v>509</v>
      </c>
      <c r="E903" s="1743" t="str">
        <f>'FR-16(7)(v)-1 Functional'!E901</f>
        <v>T229</v>
      </c>
      <c r="F903" s="197">
        <v>0</v>
      </c>
      <c r="G903" s="228">
        <f t="shared" si="601"/>
        <v>0</v>
      </c>
      <c r="H903" s="228">
        <f t="shared" ref="H903:Q903" si="605">ROUND(IF($F$222=0,0,H222/$F$222),5)</f>
        <v>0</v>
      </c>
      <c r="I903" s="228">
        <f t="shared" si="605"/>
        <v>0</v>
      </c>
      <c r="J903" s="228">
        <f t="shared" si="605"/>
        <v>0</v>
      </c>
      <c r="K903" s="228">
        <f t="shared" si="605"/>
        <v>0</v>
      </c>
      <c r="L903" s="228">
        <f t="shared" si="605"/>
        <v>0</v>
      </c>
      <c r="M903" s="228">
        <f t="shared" si="605"/>
        <v>0</v>
      </c>
      <c r="N903" s="228">
        <f t="shared" si="605"/>
        <v>0</v>
      </c>
      <c r="O903" s="228">
        <f t="shared" si="605"/>
        <v>0</v>
      </c>
      <c r="P903" s="228">
        <f t="shared" si="605"/>
        <v>0</v>
      </c>
      <c r="Q903" s="228">
        <f t="shared" si="605"/>
        <v>0</v>
      </c>
      <c r="R903" s="1256">
        <f t="shared" si="603"/>
        <v>0</v>
      </c>
      <c r="S903" s="1256">
        <f t="shared" si="604"/>
        <v>0</v>
      </c>
      <c r="T903" s="1679"/>
      <c r="U903" s="1679"/>
      <c r="W903" s="1760">
        <f>R903</f>
        <v>0</v>
      </c>
      <c r="X903" s="1679"/>
    </row>
    <row r="904" spans="1:24" s="1254" customFormat="1">
      <c r="A904" s="1255">
        <v>22</v>
      </c>
      <c r="B904" s="1679"/>
      <c r="C904" s="1263" t="str">
        <f>'FR-16(7)(v)-1 Functional'!C902</f>
        <v>WTD NET DIST LINES  - POLES, TOWERS &amp; FIXTURES</v>
      </c>
      <c r="D904" s="1041" t="s">
        <v>509</v>
      </c>
      <c r="E904" s="1743" t="str">
        <f>'FR-16(7)(v)-1 Functional'!E902</f>
        <v>PL49</v>
      </c>
      <c r="F904" s="197">
        <v>1</v>
      </c>
      <c r="G904" s="228">
        <f t="shared" si="601"/>
        <v>0.4694299999999999</v>
      </c>
      <c r="H904" s="228">
        <f>ROUND(IF(SUM($F$228:$F$231)=0,0,SUM(H228:H231)/SUM($F$228:$F$231)),5)</f>
        <v>0.27722999999999998</v>
      </c>
      <c r="I904" s="228">
        <f t="shared" ref="I904:Q904" si="606">ROUND(IF(SUM($F$228:$F$231)=0,0,SUM(I228:I231)/SUM($F$228:$F$231)),5)</f>
        <v>1.2899999999999999E-3</v>
      </c>
      <c r="J904" s="228">
        <f t="shared" si="606"/>
        <v>6.0800000000000003E-3</v>
      </c>
      <c r="K904" s="228">
        <f t="shared" si="606"/>
        <v>6.9999999999999994E-5</v>
      </c>
      <c r="L904" s="228">
        <f t="shared" si="606"/>
        <v>0.14158000000000001</v>
      </c>
      <c r="M904" s="228">
        <f t="shared" si="606"/>
        <v>9.325E-2</v>
      </c>
      <c r="N904" s="228">
        <f t="shared" si="606"/>
        <v>4.6800000000000001E-3</v>
      </c>
      <c r="O904" s="228">
        <f t="shared" si="606"/>
        <v>0</v>
      </c>
      <c r="P904" s="228">
        <f t="shared" si="606"/>
        <v>6.28E-3</v>
      </c>
      <c r="Q904" s="228">
        <f t="shared" si="606"/>
        <v>1.1E-4</v>
      </c>
      <c r="R904" s="1256">
        <f t="shared" si="603"/>
        <v>0.99999999999999989</v>
      </c>
      <c r="S904" s="1256">
        <f t="shared" si="604"/>
        <v>0</v>
      </c>
      <c r="T904" s="1679"/>
      <c r="U904" s="1679"/>
      <c r="W904" s="1760">
        <f>R904</f>
        <v>0.99999999999999989</v>
      </c>
      <c r="X904" s="1679"/>
    </row>
    <row r="905" spans="1:24" s="1254" customFormat="1">
      <c r="A905" s="1255">
        <v>23</v>
      </c>
      <c r="B905" s="1679"/>
      <c r="C905" s="1263" t="str">
        <f>'FR-16(7)(v)-1 Functional'!C903</f>
        <v>WTD NET TOTAL DIST PLANT RATIOS</v>
      </c>
      <c r="D905" s="1041"/>
      <c r="E905" s="1743" t="str">
        <f>'FR-16(7)(v)-1 Functional'!E903</f>
        <v>D249</v>
      </c>
      <c r="F905" s="197">
        <v>1</v>
      </c>
      <c r="G905" s="228">
        <f t="shared" si="601"/>
        <v>0.4694299999999999</v>
      </c>
      <c r="H905" s="228">
        <f t="shared" ref="H905:Q905" si="607">ROUND(IF($F$248=0,0,H248/$F$248),5)</f>
        <v>0.27722999999999998</v>
      </c>
      <c r="I905" s="228">
        <f t="shared" si="607"/>
        <v>1.2899999999999999E-3</v>
      </c>
      <c r="J905" s="228">
        <f t="shared" si="607"/>
        <v>6.0800000000000003E-3</v>
      </c>
      <c r="K905" s="228">
        <f t="shared" si="607"/>
        <v>6.9999999999999994E-5</v>
      </c>
      <c r="L905" s="228">
        <f>ROUND(IF($F$248=0,0,L248/$F$248),5)</f>
        <v>0.14158000000000001</v>
      </c>
      <c r="M905" s="228">
        <f t="shared" si="607"/>
        <v>9.325E-2</v>
      </c>
      <c r="N905" s="228">
        <f t="shared" si="607"/>
        <v>4.6800000000000001E-3</v>
      </c>
      <c r="O905" s="228">
        <f t="shared" si="607"/>
        <v>0</v>
      </c>
      <c r="P905" s="228">
        <f t="shared" si="607"/>
        <v>6.28E-3</v>
      </c>
      <c r="Q905" s="228">
        <f t="shared" si="607"/>
        <v>1.1E-4</v>
      </c>
      <c r="R905" s="1256">
        <f t="shared" si="603"/>
        <v>0.99999999999999989</v>
      </c>
      <c r="S905" s="1256">
        <f t="shared" si="604"/>
        <v>0</v>
      </c>
      <c r="T905" s="1679"/>
      <c r="U905" s="1679"/>
      <c r="W905" s="1760"/>
      <c r="X905" s="1679"/>
    </row>
    <row r="906" spans="1:24" s="1254" customFormat="1">
      <c r="A906" s="1255">
        <v>24</v>
      </c>
      <c r="B906" s="1679"/>
      <c r="C906" s="1263" t="str">
        <f>'FR-16(7)(v)-1 Functional'!C904</f>
        <v>WTD NET TRANS &amp; DIST RATIOS</v>
      </c>
      <c r="D906" s="1041"/>
      <c r="E906" s="1743" t="str">
        <f>'FR-16(7)(v)-1 Functional'!E904</f>
        <v>NT29</v>
      </c>
      <c r="F906" s="197">
        <v>1</v>
      </c>
      <c r="G906" s="228">
        <f t="shared" si="601"/>
        <v>0.4694299999999999</v>
      </c>
      <c r="H906" s="228">
        <f t="shared" ref="H906:Q906" si="608">ROUND(IF($F$251=0,0,H251/$F$251),5)</f>
        <v>0.27722999999999998</v>
      </c>
      <c r="I906" s="228">
        <f t="shared" si="608"/>
        <v>1.2899999999999999E-3</v>
      </c>
      <c r="J906" s="228">
        <f t="shared" si="608"/>
        <v>6.0800000000000003E-3</v>
      </c>
      <c r="K906" s="228">
        <f t="shared" si="608"/>
        <v>6.9999999999999994E-5</v>
      </c>
      <c r="L906" s="228">
        <f>ROUND(IF($F$251=0,0,L251/$F$251),5)</f>
        <v>0.14158000000000001</v>
      </c>
      <c r="M906" s="228">
        <f t="shared" si="608"/>
        <v>9.325E-2</v>
      </c>
      <c r="N906" s="228">
        <f t="shared" si="608"/>
        <v>4.6800000000000001E-3</v>
      </c>
      <c r="O906" s="228">
        <f t="shared" si="608"/>
        <v>0</v>
      </c>
      <c r="P906" s="228">
        <f t="shared" si="608"/>
        <v>6.28E-3</v>
      </c>
      <c r="Q906" s="228">
        <f t="shared" si="608"/>
        <v>1.1E-4</v>
      </c>
      <c r="R906" s="1256">
        <f t="shared" si="603"/>
        <v>0.99999999999999989</v>
      </c>
      <c r="S906" s="1256">
        <f t="shared" si="604"/>
        <v>0</v>
      </c>
      <c r="T906" s="1679"/>
      <c r="U906" s="1679"/>
      <c r="W906" s="1760"/>
      <c r="X906" s="1679"/>
    </row>
    <row r="907" spans="1:24" s="1254" customFormat="1">
      <c r="A907" s="1255">
        <v>25</v>
      </c>
      <c r="B907" s="1679"/>
      <c r="C907" s="1263" t="str">
        <f>'FR-16(7)(v)-1 Functional'!C905</f>
        <v>WTD NET G &amp; I PLT RATIOS</v>
      </c>
      <c r="D907" s="1041"/>
      <c r="E907" s="1743" t="str">
        <f>'FR-16(7)(v)-1 Functional'!E905</f>
        <v>G229</v>
      </c>
      <c r="F907" s="197">
        <v>1</v>
      </c>
      <c r="G907" s="228">
        <f t="shared" si="601"/>
        <v>0.98921999999999999</v>
      </c>
      <c r="H907" s="228">
        <f t="shared" ref="H907:Q907" si="609">ROUND(IF($F$263=0,0,H263/$F$263),5)</f>
        <v>5.1599999999999997E-3</v>
      </c>
      <c r="I907" s="228">
        <f t="shared" si="609"/>
        <v>2.0000000000000002E-5</v>
      </c>
      <c r="J907" s="228">
        <f t="shared" si="609"/>
        <v>1.2999999999999999E-4</v>
      </c>
      <c r="K907" s="228">
        <f t="shared" si="609"/>
        <v>0</v>
      </c>
      <c r="L907" s="228">
        <f>ROUND(IF($F$263=0,0,L263/$F$263),5)</f>
        <v>2.63E-3</v>
      </c>
      <c r="M907" s="228">
        <f t="shared" si="609"/>
        <v>1.74E-3</v>
      </c>
      <c r="N907" s="228">
        <f t="shared" si="609"/>
        <v>1E-4</v>
      </c>
      <c r="O907" s="228">
        <f t="shared" si="609"/>
        <v>8.9999999999999998E-4</v>
      </c>
      <c r="P907" s="228">
        <f t="shared" si="609"/>
        <v>1E-4</v>
      </c>
      <c r="Q907" s="228">
        <f t="shared" si="609"/>
        <v>0</v>
      </c>
      <c r="R907" s="1256">
        <f t="shared" si="603"/>
        <v>1</v>
      </c>
      <c r="S907" s="1256">
        <f t="shared" si="604"/>
        <v>0</v>
      </c>
      <c r="T907" s="1679"/>
      <c r="U907" s="1679"/>
      <c r="W907" s="1760"/>
      <c r="X907" s="1679"/>
    </row>
    <row r="908" spans="1:24" s="1254" customFormat="1">
      <c r="A908" s="1255">
        <v>26</v>
      </c>
      <c r="B908" s="1679"/>
      <c r="C908" s="1263" t="str">
        <f>'FR-16(7)(v)-1 Functional'!C906</f>
        <v>WTD NET C &amp; O PLANT RATIOS</v>
      </c>
      <c r="D908" s="1041"/>
      <c r="E908" s="1743" t="str">
        <f>'FR-16(7)(v)-1 Functional'!E906</f>
        <v>C229</v>
      </c>
      <c r="F908" s="197">
        <v>1</v>
      </c>
      <c r="G908" s="228">
        <f t="shared" si="601"/>
        <v>0.98958000000000002</v>
      </c>
      <c r="H908" s="228">
        <f t="shared" ref="H908:Q908" si="610">ROUND(IF($F$275=0,0,H275/$F$275),5)</f>
        <v>5.2100000000000002E-3</v>
      </c>
      <c r="I908" s="228">
        <f t="shared" si="610"/>
        <v>0</v>
      </c>
      <c r="J908" s="228">
        <f t="shared" si="610"/>
        <v>0</v>
      </c>
      <c r="K908" s="228">
        <f t="shared" si="610"/>
        <v>0</v>
      </c>
      <c r="L908" s="228">
        <f>ROUND(IF($F$275=0,0,L275/$F$275),5)</f>
        <v>2.6099999999999999E-3</v>
      </c>
      <c r="M908" s="228">
        <f t="shared" si="610"/>
        <v>1.8600000000000001E-3</v>
      </c>
      <c r="N908" s="228">
        <f t="shared" si="610"/>
        <v>0</v>
      </c>
      <c r="O908" s="228">
        <f t="shared" si="610"/>
        <v>7.3999999999999999E-4</v>
      </c>
      <c r="P908" s="228">
        <f t="shared" si="610"/>
        <v>0</v>
      </c>
      <c r="Q908" s="228">
        <f t="shared" si="610"/>
        <v>0</v>
      </c>
      <c r="R908" s="1256">
        <f t="shared" si="603"/>
        <v>1</v>
      </c>
      <c r="S908" s="1256">
        <f t="shared" si="604"/>
        <v>0</v>
      </c>
      <c r="T908" s="1679"/>
      <c r="U908" s="1679"/>
      <c r="W908" s="1760"/>
      <c r="X908" s="1679"/>
    </row>
    <row r="909" spans="1:24" s="1254" customFormat="1">
      <c r="A909" s="1255">
        <v>27</v>
      </c>
      <c r="B909" s="1679"/>
      <c r="C909" s="1263" t="str">
        <f>'FR-16(7)(v)-1 Functional'!C907</f>
        <v>WTD NET PLANT RATIOS</v>
      </c>
      <c r="D909" s="1041" t="s">
        <v>509</v>
      </c>
      <c r="E909" s="1743" t="str">
        <f>'FR-16(7)(v)-1 Functional'!E907</f>
        <v>NP29</v>
      </c>
      <c r="F909" s="197">
        <v>1</v>
      </c>
      <c r="G909" s="228">
        <f t="shared" si="601"/>
        <v>0.46936</v>
      </c>
      <c r="H909" s="228">
        <f t="shared" ref="H909:Q909" si="611">ROUND(IF($F$277=0,0,H277/$F$277),5)</f>
        <v>0.27727000000000002</v>
      </c>
      <c r="I909" s="228">
        <f t="shared" si="611"/>
        <v>1.2899999999999999E-3</v>
      </c>
      <c r="J909" s="228">
        <f t="shared" si="611"/>
        <v>6.0800000000000003E-3</v>
      </c>
      <c r="K909" s="228">
        <f t="shared" si="611"/>
        <v>6.9999999999999994E-5</v>
      </c>
      <c r="L909" s="228">
        <f>ROUND(IF($F$277=0,0,L277/$F$277),5)</f>
        <v>0.1416</v>
      </c>
      <c r="M909" s="228">
        <f t="shared" si="611"/>
        <v>9.3259999999999996E-2</v>
      </c>
      <c r="N909" s="228">
        <f t="shared" si="611"/>
        <v>4.6800000000000001E-3</v>
      </c>
      <c r="O909" s="228">
        <f t="shared" si="611"/>
        <v>0</v>
      </c>
      <c r="P909" s="228">
        <f t="shared" si="611"/>
        <v>6.28E-3</v>
      </c>
      <c r="Q909" s="228">
        <f t="shared" si="611"/>
        <v>1.1E-4</v>
      </c>
      <c r="R909" s="1256">
        <f t="shared" si="603"/>
        <v>1</v>
      </c>
      <c r="S909" s="1256">
        <f t="shared" si="604"/>
        <v>0</v>
      </c>
      <c r="T909" s="1679"/>
      <c r="U909" s="1679"/>
      <c r="W909" s="1759"/>
      <c r="X909" s="1679"/>
    </row>
    <row r="910" spans="1:24" s="1254" customFormat="1">
      <c r="A910" s="1255">
        <v>28</v>
      </c>
      <c r="B910" s="1679"/>
      <c r="C910" s="1677"/>
      <c r="D910" s="1743"/>
      <c r="E910" s="922"/>
      <c r="F910" s="1256"/>
      <c r="G910" s="228"/>
      <c r="H910" s="228"/>
      <c r="I910" s="228"/>
      <c r="J910" s="228"/>
      <c r="K910" s="228"/>
      <c r="L910" s="228"/>
      <c r="M910" s="228"/>
      <c r="N910" s="228"/>
      <c r="O910" s="228"/>
      <c r="P910" s="228"/>
      <c r="Q910" s="228"/>
      <c r="R910" s="1256"/>
      <c r="S910" s="1256"/>
      <c r="T910" s="1679"/>
      <c r="U910" s="1679"/>
      <c r="W910" s="1759"/>
      <c r="X910" s="1679"/>
    </row>
    <row r="911" spans="1:24" s="1254" customFormat="1">
      <c r="A911" s="1255">
        <v>29</v>
      </c>
      <c r="B911" s="1677" t="s">
        <v>31</v>
      </c>
      <c r="C911" s="1679"/>
      <c r="D911" s="1255"/>
      <c r="E911" s="224"/>
      <c r="F911" s="1256"/>
      <c r="G911" s="228"/>
      <c r="H911" s="228"/>
      <c r="I911" s="228"/>
      <c r="J911" s="228"/>
      <c r="K911" s="228"/>
      <c r="L911" s="228"/>
      <c r="M911" s="228"/>
      <c r="N911" s="228"/>
      <c r="O911" s="228"/>
      <c r="P911" s="228"/>
      <c r="Q911" s="228"/>
      <c r="R911" s="1256"/>
      <c r="T911" s="1679"/>
      <c r="U911" s="1679"/>
      <c r="W911" s="1759"/>
      <c r="X911" s="1679"/>
    </row>
    <row r="912" spans="1:24" s="1254" customFormat="1">
      <c r="A912" s="1255">
        <v>30</v>
      </c>
      <c r="B912" s="1679"/>
      <c r="C912" s="1263" t="str">
        <f>'FR-16(7)(v)-1 Functional'!C910</f>
        <v>WTD MATERIAL &amp; SUPPLY RATIOS</v>
      </c>
      <c r="D912" s="1041" t="s">
        <v>509</v>
      </c>
      <c r="E912" s="1743" t="str">
        <f>'FR-16(7)(v)-1 Functional'!E910</f>
        <v>W669</v>
      </c>
      <c r="F912" s="197">
        <v>1</v>
      </c>
      <c r="G912" s="228">
        <f>IF(F912=0,0,F912-SUM(H912:Q912))</f>
        <v>1</v>
      </c>
      <c r="H912" s="228">
        <f t="shared" ref="H912:Q912" si="612">ROUND(IF($F$399=0,0,H399/$F$399),5)</f>
        <v>0</v>
      </c>
      <c r="I912" s="228">
        <f t="shared" si="612"/>
        <v>0</v>
      </c>
      <c r="J912" s="228">
        <f t="shared" si="612"/>
        <v>0</v>
      </c>
      <c r="K912" s="228">
        <f t="shared" si="612"/>
        <v>0</v>
      </c>
      <c r="L912" s="228">
        <f>ROUND(IF($F$399=0,0,L399/$F$399),5)</f>
        <v>0</v>
      </c>
      <c r="M912" s="228">
        <f t="shared" si="612"/>
        <v>0</v>
      </c>
      <c r="N912" s="228">
        <f t="shared" si="612"/>
        <v>0</v>
      </c>
      <c r="O912" s="228">
        <f t="shared" si="612"/>
        <v>0</v>
      </c>
      <c r="P912" s="228">
        <f t="shared" si="612"/>
        <v>0</v>
      </c>
      <c r="Q912" s="228">
        <f t="shared" si="612"/>
        <v>0</v>
      </c>
      <c r="R912" s="1256">
        <f>SUM(G912:Q912)</f>
        <v>1</v>
      </c>
      <c r="S912" s="1256">
        <f>F912-R912</f>
        <v>0</v>
      </c>
      <c r="T912" s="1679"/>
      <c r="U912" s="1679"/>
      <c r="W912" s="1760">
        <f>R912</f>
        <v>1</v>
      </c>
      <c r="X912" s="1679"/>
    </row>
    <row r="913" spans="1:24" s="1254" customFormat="1">
      <c r="A913" s="1255">
        <v>31</v>
      </c>
      <c r="B913" s="1679"/>
      <c r="C913" s="1263" t="str">
        <f>'FR-16(7)(v)-1 Functional'!C911</f>
        <v>WTD PREPAYMENTS RATIOS</v>
      </c>
      <c r="D913" s="1041" t="s">
        <v>509</v>
      </c>
      <c r="E913" s="1743" t="str">
        <f>'FR-16(7)(v)-1 Functional'!E911</f>
        <v>W689</v>
      </c>
      <c r="F913" s="197">
        <v>1</v>
      </c>
      <c r="G913" s="228">
        <f>IF(F913=0,0,F913-SUM(H913:Q913))</f>
        <v>0.46936</v>
      </c>
      <c r="H913" s="228">
        <f t="shared" ref="H913:Q913" si="613">ROUND(IF($F$405=0,0,H405/$F$405),5)</f>
        <v>0.27726000000000001</v>
      </c>
      <c r="I913" s="228">
        <f t="shared" si="613"/>
        <v>1.2999999999999999E-3</v>
      </c>
      <c r="J913" s="228">
        <f t="shared" si="613"/>
        <v>6.0800000000000003E-3</v>
      </c>
      <c r="K913" s="228">
        <f t="shared" si="613"/>
        <v>6.9999999999999994E-5</v>
      </c>
      <c r="L913" s="228">
        <f>ROUND(IF($F$405=0,0,L405/$F$405),5)</f>
        <v>0.1416</v>
      </c>
      <c r="M913" s="228">
        <f t="shared" si="613"/>
        <v>9.3259999999999996E-2</v>
      </c>
      <c r="N913" s="228">
        <f t="shared" si="613"/>
        <v>4.6800000000000001E-3</v>
      </c>
      <c r="O913" s="228">
        <f t="shared" si="613"/>
        <v>0</v>
      </c>
      <c r="P913" s="228">
        <f t="shared" si="613"/>
        <v>6.28E-3</v>
      </c>
      <c r="Q913" s="228">
        <f t="shared" si="613"/>
        <v>1.1E-4</v>
      </c>
      <c r="R913" s="1256">
        <f>SUM(G913:Q913)</f>
        <v>1</v>
      </c>
      <c r="S913" s="1256">
        <f>F913-R913</f>
        <v>0</v>
      </c>
      <c r="T913" s="1679"/>
      <c r="U913" s="1679"/>
      <c r="W913" s="1760">
        <f>R913</f>
        <v>1</v>
      </c>
      <c r="X913" s="1679"/>
    </row>
    <row r="914" spans="1:24" s="1254" customFormat="1">
      <c r="A914" s="1255">
        <v>32</v>
      </c>
      <c r="B914" s="1679"/>
      <c r="C914" s="1263" t="str">
        <f>'FR-16(7)(v)-1 Functional'!C912</f>
        <v>WTD TOTAL WORKING CASH RATIOS</v>
      </c>
      <c r="D914" s="1041" t="s">
        <v>509</v>
      </c>
      <c r="E914" s="1743" t="str">
        <f>'FR-16(7)(v)-1 Functional'!E912</f>
        <v>W719</v>
      </c>
      <c r="F914" s="197">
        <v>1</v>
      </c>
      <c r="G914" s="228">
        <f>IF(F914=0,0,F914-SUM(H914:Q914))</f>
        <v>1</v>
      </c>
      <c r="H914" s="228">
        <f t="shared" ref="H914:Q914" si="614">ROUND(IF($F$408=0,0,H408/$F$408),5)</f>
        <v>0</v>
      </c>
      <c r="I914" s="228">
        <f t="shared" si="614"/>
        <v>0</v>
      </c>
      <c r="J914" s="228">
        <f t="shared" si="614"/>
        <v>0</v>
      </c>
      <c r="K914" s="228">
        <f t="shared" si="614"/>
        <v>0</v>
      </c>
      <c r="L914" s="228">
        <f>ROUND(IF($F$408=0,0,L408/$F$408),5)</f>
        <v>0</v>
      </c>
      <c r="M914" s="228">
        <f t="shared" si="614"/>
        <v>0</v>
      </c>
      <c r="N914" s="228">
        <f t="shared" si="614"/>
        <v>0</v>
      </c>
      <c r="O914" s="228">
        <f t="shared" si="614"/>
        <v>0</v>
      </c>
      <c r="P914" s="228">
        <f t="shared" si="614"/>
        <v>0</v>
      </c>
      <c r="Q914" s="228">
        <f t="shared" si="614"/>
        <v>0</v>
      </c>
      <c r="R914" s="1256">
        <f>SUM(G914:Q914)</f>
        <v>1</v>
      </c>
      <c r="S914" s="1256">
        <f>F914-R914</f>
        <v>0</v>
      </c>
      <c r="T914" s="1679"/>
      <c r="U914" s="1679"/>
      <c r="W914" s="1760">
        <f>R914</f>
        <v>1</v>
      </c>
      <c r="X914" s="1679"/>
    </row>
    <row r="915" spans="1:24" s="1254" customFormat="1">
      <c r="A915" s="1255">
        <v>33</v>
      </c>
      <c r="B915" s="1679"/>
      <c r="C915" s="1263" t="str">
        <f>'FR-16(7)(v)-1 Functional'!C913</f>
        <v>WTD TOTAL MISC WRKNG CAP RATIO</v>
      </c>
      <c r="D915" s="1041" t="s">
        <v>509</v>
      </c>
      <c r="E915" s="1743" t="str">
        <f>'FR-16(7)(v)-1 Functional'!E913</f>
        <v>W749</v>
      </c>
      <c r="F915" s="197">
        <v>1</v>
      </c>
      <c r="G915" s="228">
        <f>IF(F915=0,0,F915-SUM(H915:Q915))</f>
        <v>1</v>
      </c>
      <c r="H915" s="228">
        <f t="shared" ref="H915:Q915" si="615">ROUND(IF($F$414=0,0,H414/$F$414),5)</f>
        <v>0</v>
      </c>
      <c r="I915" s="228">
        <f t="shared" si="615"/>
        <v>0</v>
      </c>
      <c r="J915" s="228">
        <f t="shared" si="615"/>
        <v>0</v>
      </c>
      <c r="K915" s="228">
        <f t="shared" si="615"/>
        <v>0</v>
      </c>
      <c r="L915" s="228">
        <f>ROUND(IF($F$414=0,0,L414/$F$414),5)</f>
        <v>0</v>
      </c>
      <c r="M915" s="228">
        <f t="shared" si="615"/>
        <v>0</v>
      </c>
      <c r="N915" s="228">
        <f t="shared" si="615"/>
        <v>0</v>
      </c>
      <c r="O915" s="228">
        <f t="shared" si="615"/>
        <v>0</v>
      </c>
      <c r="P915" s="228">
        <f t="shared" si="615"/>
        <v>0</v>
      </c>
      <c r="Q915" s="228">
        <f t="shared" si="615"/>
        <v>0</v>
      </c>
      <c r="R915" s="1256">
        <f>SUM(G915:Q915)</f>
        <v>1</v>
      </c>
      <c r="S915" s="1256">
        <f>F915-R915</f>
        <v>0</v>
      </c>
      <c r="T915" s="1679"/>
      <c r="U915" s="1679"/>
      <c r="W915" s="1760">
        <f>R915</f>
        <v>1</v>
      </c>
      <c r="X915" s="1679"/>
    </row>
    <row r="916" spans="1:24" s="1254" customFormat="1">
      <c r="A916" s="1255">
        <v>34</v>
      </c>
      <c r="B916" s="1679"/>
      <c r="C916" s="1263" t="str">
        <f>'FR-16(7)(v)-1 Functional'!C914</f>
        <v>WTD TOTAL WRKNG CAP RATIOS</v>
      </c>
      <c r="D916" s="1041" t="s">
        <v>509</v>
      </c>
      <c r="E916" s="1743" t="str">
        <f>'FR-16(7)(v)-1 Functional'!E914</f>
        <v>WC79</v>
      </c>
      <c r="F916" s="197">
        <v>1</v>
      </c>
      <c r="G916" s="228">
        <f>IF(F916=0,0,F916-SUM(H916:Q916))</f>
        <v>0.46936</v>
      </c>
      <c r="H916" s="228">
        <f t="shared" ref="H916:Q916" si="616">ROUND(IF($F$416=0,0,H416/$F$416),5)</f>
        <v>0.27726000000000001</v>
      </c>
      <c r="I916" s="228">
        <f t="shared" si="616"/>
        <v>1.2999999999999999E-3</v>
      </c>
      <c r="J916" s="228">
        <f t="shared" si="616"/>
        <v>6.0800000000000003E-3</v>
      </c>
      <c r="K916" s="228">
        <f t="shared" si="616"/>
        <v>6.9999999999999994E-5</v>
      </c>
      <c r="L916" s="228">
        <f>ROUND(IF($F$416=0,0,L416/$F$416),5)</f>
        <v>0.1416</v>
      </c>
      <c r="M916" s="228">
        <f t="shared" si="616"/>
        <v>9.3259999999999996E-2</v>
      </c>
      <c r="N916" s="228">
        <f t="shared" si="616"/>
        <v>4.6800000000000001E-3</v>
      </c>
      <c r="O916" s="228">
        <f t="shared" si="616"/>
        <v>0</v>
      </c>
      <c r="P916" s="228">
        <f t="shared" si="616"/>
        <v>6.28E-3</v>
      </c>
      <c r="Q916" s="228">
        <f t="shared" si="616"/>
        <v>1.1E-4</v>
      </c>
      <c r="R916" s="1256">
        <f>SUM(G916:Q916)</f>
        <v>1</v>
      </c>
      <c r="S916" s="1256">
        <f>F916-R916</f>
        <v>0</v>
      </c>
      <c r="T916" s="1679"/>
      <c r="U916" s="1679"/>
      <c r="W916" s="1760"/>
      <c r="X916" s="1679"/>
    </row>
    <row r="917" spans="1:24" s="1254" customFormat="1">
      <c r="A917" s="1255">
        <v>35</v>
      </c>
      <c r="B917" s="1679"/>
      <c r="C917" s="1677"/>
      <c r="D917" s="1041"/>
      <c r="E917" s="1743"/>
      <c r="F917" s="197"/>
      <c r="G917" s="228"/>
      <c r="H917" s="228"/>
      <c r="I917" s="228"/>
      <c r="J917" s="228"/>
      <c r="K917" s="228"/>
      <c r="L917" s="228"/>
      <c r="M917" s="228"/>
      <c r="N917" s="228"/>
      <c r="O917" s="228"/>
      <c r="P917" s="228"/>
      <c r="Q917" s="228"/>
      <c r="R917" s="1256"/>
      <c r="S917" s="1256"/>
      <c r="T917" s="1679"/>
      <c r="U917" s="1679"/>
      <c r="W917" s="1760"/>
      <c r="X917" s="1679"/>
    </row>
    <row r="918" spans="1:24" s="1254" customFormat="1">
      <c r="A918" s="1255">
        <v>36</v>
      </c>
      <c r="B918" s="1677" t="s">
        <v>24</v>
      </c>
      <c r="C918" s="1679"/>
      <c r="D918" s="1255"/>
      <c r="E918" s="224"/>
      <c r="F918" s="197"/>
      <c r="G918" s="228"/>
      <c r="H918" s="228"/>
      <c r="I918" s="228"/>
      <c r="J918" s="228"/>
      <c r="K918" s="228"/>
      <c r="L918" s="228"/>
      <c r="M918" s="228"/>
      <c r="N918" s="228"/>
      <c r="O918" s="228"/>
      <c r="P918" s="228"/>
      <c r="Q918" s="228"/>
      <c r="R918" s="1256"/>
      <c r="S918" s="1256"/>
      <c r="T918" s="1679"/>
      <c r="U918" s="1679"/>
      <c r="W918" s="1760"/>
      <c r="X918" s="1679"/>
    </row>
    <row r="919" spans="1:24" s="1254" customFormat="1">
      <c r="A919" s="1255">
        <v>37</v>
      </c>
      <c r="B919" s="1679"/>
      <c r="C919" s="1263" t="str">
        <f>'FR-16(7)(v)-1 Functional'!C917</f>
        <v>WTD NET OCRB RATIOS</v>
      </c>
      <c r="D919" s="1041" t="s">
        <v>509</v>
      </c>
      <c r="E919" s="1743" t="str">
        <f>'FR-16(7)(v)-1 Functional'!E917</f>
        <v>RB29</v>
      </c>
      <c r="F919" s="197">
        <v>1</v>
      </c>
      <c r="G919" s="228">
        <f>IF(F919=0,0,F919-SUM(H919:Q919))</f>
        <v>0.46943999999999997</v>
      </c>
      <c r="H919" s="228">
        <f t="shared" ref="H919:Q919" si="617">ROUND(IF($F$390=0,0,H390/$F$390),5)</f>
        <v>0.27722999999999998</v>
      </c>
      <c r="I919" s="228">
        <f t="shared" si="617"/>
        <v>1.2899999999999999E-3</v>
      </c>
      <c r="J919" s="228">
        <f t="shared" si="617"/>
        <v>6.0800000000000003E-3</v>
      </c>
      <c r="K919" s="228">
        <f t="shared" si="617"/>
        <v>6.9999999999999994E-5</v>
      </c>
      <c r="L919" s="228">
        <f>ROUND(IF($F$390=0,0,L390/$F$390),5)</f>
        <v>0.14155999999999999</v>
      </c>
      <c r="M919" s="228">
        <f t="shared" si="617"/>
        <v>9.3240000000000003E-2</v>
      </c>
      <c r="N919" s="228">
        <f t="shared" si="617"/>
        <v>4.6800000000000001E-3</v>
      </c>
      <c r="O919" s="228">
        <f t="shared" si="617"/>
        <v>2.0000000000000002E-5</v>
      </c>
      <c r="P919" s="228">
        <f t="shared" si="617"/>
        <v>6.28E-3</v>
      </c>
      <c r="Q919" s="228">
        <f t="shared" si="617"/>
        <v>1.1E-4</v>
      </c>
      <c r="R919" s="1256">
        <f>SUM(G919:Q919)</f>
        <v>1</v>
      </c>
      <c r="S919" s="1256">
        <f>F919-R919</f>
        <v>0</v>
      </c>
      <c r="T919" s="1679"/>
      <c r="U919" s="1679"/>
      <c r="W919" s="1760"/>
      <c r="X919" s="1679"/>
    </row>
    <row r="920" spans="1:24">
      <c r="A920" s="32">
        <v>38</v>
      </c>
      <c r="B920" s="18"/>
      <c r="C920" s="177" t="str">
        <f>'FR-16(7)(v)-1 Functional'!C918</f>
        <v>WTD TOTAL RATE BASE RATIOS</v>
      </c>
      <c r="D920" s="222" t="s">
        <v>509</v>
      </c>
      <c r="E920" s="217" t="str">
        <f>'FR-16(7)(v)-1 Functional'!E918</f>
        <v>RB99</v>
      </c>
      <c r="F920" s="196">
        <v>1</v>
      </c>
      <c r="G920" s="228">
        <f>IF(F920=0,0,F920-SUM(H920:Q920))</f>
        <v>0.46943999999999997</v>
      </c>
      <c r="H920" s="228">
        <f t="shared" ref="H920:Q920" si="618">ROUND(IF($F$426=0,0,H426/$F$426),5)</f>
        <v>0.27722999999999998</v>
      </c>
      <c r="I920" s="228">
        <f t="shared" si="618"/>
        <v>1.2899999999999999E-3</v>
      </c>
      <c r="J920" s="228">
        <f t="shared" si="618"/>
        <v>6.0800000000000003E-3</v>
      </c>
      <c r="K920" s="228">
        <f t="shared" si="618"/>
        <v>6.9999999999999994E-5</v>
      </c>
      <c r="L920" s="228">
        <f>ROUND(IF($F$426=0,0,L426/$F$426),5)</f>
        <v>0.14155999999999999</v>
      </c>
      <c r="M920" s="228">
        <f t="shared" si="618"/>
        <v>9.3240000000000003E-2</v>
      </c>
      <c r="N920" s="228">
        <f t="shared" si="618"/>
        <v>4.6800000000000001E-3</v>
      </c>
      <c r="O920" s="228">
        <f t="shared" si="618"/>
        <v>2.0000000000000002E-5</v>
      </c>
      <c r="P920" s="228">
        <f t="shared" si="618"/>
        <v>6.28E-3</v>
      </c>
      <c r="Q920" s="228">
        <f t="shared" si="618"/>
        <v>1.1E-4</v>
      </c>
      <c r="R920" s="43">
        <f>SUM(G920:Q920)</f>
        <v>1</v>
      </c>
      <c r="S920" s="38">
        <f>F920-R920</f>
        <v>0</v>
      </c>
      <c r="T920" s="18"/>
      <c r="U920" s="18"/>
      <c r="W920" s="242"/>
      <c r="X920" s="18"/>
    </row>
    <row r="921" spans="1:24">
      <c r="A921" s="32">
        <v>39</v>
      </c>
      <c r="B921" s="18"/>
      <c r="C921" s="177" t="str">
        <f>'FR-16(7)(v)-1 Functional'!C919</f>
        <v>WTD CWIP RATIO</v>
      </c>
      <c r="D921" s="222" t="s">
        <v>509</v>
      </c>
      <c r="E921" s="217" t="str">
        <f>'FR-16(7)(v)-1 Functional'!E919</f>
        <v>CW29</v>
      </c>
      <c r="F921" s="196">
        <v>1</v>
      </c>
      <c r="G921" s="228">
        <f>IF(F921=0,0,F921-SUM(H921:Q921))</f>
        <v>1</v>
      </c>
      <c r="H921" s="228">
        <f t="shared" ref="H921:Q921" si="619">ROUND(IF($F$375=0,0,H375/$F$375),5)</f>
        <v>0</v>
      </c>
      <c r="I921" s="228">
        <f t="shared" si="619"/>
        <v>0</v>
      </c>
      <c r="J921" s="228">
        <f t="shared" si="619"/>
        <v>0</v>
      </c>
      <c r="K921" s="228">
        <f t="shared" si="619"/>
        <v>0</v>
      </c>
      <c r="L921" s="228">
        <f>ROUND(IF($F$375=0,0,L375/$F$375),5)</f>
        <v>0</v>
      </c>
      <c r="M921" s="228">
        <f t="shared" si="619"/>
        <v>0</v>
      </c>
      <c r="N921" s="228">
        <f t="shared" si="619"/>
        <v>0</v>
      </c>
      <c r="O921" s="228">
        <f t="shared" si="619"/>
        <v>0</v>
      </c>
      <c r="P921" s="228">
        <f t="shared" si="619"/>
        <v>0</v>
      </c>
      <c r="Q921" s="228">
        <f t="shared" si="619"/>
        <v>0</v>
      </c>
      <c r="R921" s="43">
        <f>SUM(G921:Q921)</f>
        <v>1</v>
      </c>
      <c r="S921" s="38">
        <f>F921-R921</f>
        <v>0</v>
      </c>
      <c r="T921" s="18"/>
      <c r="U921" s="18"/>
      <c r="W921" s="242">
        <f>R921</f>
        <v>1</v>
      </c>
      <c r="X921" s="18"/>
    </row>
    <row r="922" spans="1:24">
      <c r="A922" s="32"/>
      <c r="B922" s="18"/>
      <c r="C922" s="18"/>
      <c r="D922" s="32"/>
      <c r="E922" s="223"/>
      <c r="F922" s="196"/>
      <c r="G922" s="38"/>
      <c r="H922" s="43"/>
      <c r="I922" s="43"/>
      <c r="J922" s="43"/>
      <c r="K922" s="43"/>
      <c r="L922" s="43"/>
      <c r="M922" s="43"/>
      <c r="N922" s="43"/>
      <c r="O922" s="43"/>
      <c r="P922" s="43"/>
      <c r="Q922" s="43"/>
      <c r="R922" s="43"/>
      <c r="T922" s="18"/>
      <c r="U922" s="18"/>
      <c r="W922" s="240"/>
      <c r="X922" s="18"/>
    </row>
    <row r="923" spans="1:24">
      <c r="A923" s="31" t="str">
        <f>co_name</f>
        <v>DUKE ENERGY KENTUCKY, INC.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46" t="str">
        <f>R1</f>
        <v>FR-16(7)(v)-11</v>
      </c>
      <c r="U923" s="18"/>
      <c r="W923" s="241"/>
    </row>
    <row r="924" spans="1:24">
      <c r="A924" s="31" t="str">
        <f>$A$2</f>
        <v>DISTRIBUTION DEMAND ALLOCATED - ELECTRIC COST OF SERVICE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46" t="str">
        <f>R2</f>
        <v>WITNESS RESPONSIBLE:</v>
      </c>
      <c r="U924" s="18"/>
      <c r="W924" s="241"/>
    </row>
    <row r="925" spans="1:24">
      <c r="A925" s="31" t="str">
        <f>case_name</f>
        <v>CASE NO: 2019-00271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R925" s="46" t="str">
        <f>Witness</f>
        <v>JAMES E. ZIOLKOWSKI</v>
      </c>
      <c r="U925" s="18"/>
      <c r="W925" s="241"/>
    </row>
    <row r="926" spans="1:24">
      <c r="A926" s="31" t="str">
        <f>data_filing</f>
        <v>DATA: 12 MONTHS ACTUAL  &amp; 0 MONTHS ESTIMATED</v>
      </c>
      <c r="C926" s="18"/>
      <c r="D926" s="32"/>
      <c r="E926" s="18"/>
      <c r="F926" s="32"/>
      <c r="G926" s="30"/>
      <c r="H926" s="30"/>
      <c r="I926" s="18"/>
      <c r="J926" s="18"/>
      <c r="K926" s="18"/>
      <c r="L926" s="18"/>
      <c r="M926" s="18"/>
      <c r="N926" s="18"/>
      <c r="O926" s="18"/>
      <c r="P926" s="18"/>
      <c r="R926" s="46" t="str">
        <f>"PAGE "&amp;Pages&amp;" OF "&amp;Pages</f>
        <v>PAGE 18 OF 18</v>
      </c>
      <c r="U926" s="18"/>
      <c r="W926" s="241"/>
    </row>
    <row r="927" spans="1:24">
      <c r="A927" s="31" t="str">
        <f>type</f>
        <v xml:space="preserve">TYPE OF FILING: "X" ORIGINAL   UPDATED    REVISED  </v>
      </c>
      <c r="C927" s="18"/>
      <c r="D927" s="32"/>
      <c r="E927" s="18"/>
      <c r="F927" s="32"/>
      <c r="G927" s="30"/>
      <c r="H927" s="30"/>
      <c r="I927" s="18"/>
      <c r="J927" s="18"/>
      <c r="K927" s="18"/>
      <c r="L927" s="18"/>
      <c r="M927" s="18"/>
      <c r="N927" s="18"/>
      <c r="O927" s="18"/>
      <c r="P927" s="18"/>
      <c r="Q927" s="32"/>
      <c r="R927" s="18"/>
      <c r="U927" s="18"/>
      <c r="W927" s="241"/>
    </row>
    <row r="928" spans="1:24">
      <c r="B928" s="18"/>
      <c r="E928" s="21"/>
      <c r="F928" s="32"/>
      <c r="H928" s="40"/>
      <c r="Q928" s="171"/>
      <c r="R928" s="40"/>
      <c r="U928" s="18"/>
      <c r="W928" s="241"/>
    </row>
    <row r="929" spans="1:24">
      <c r="B929" s="18"/>
      <c r="E929" s="21"/>
      <c r="F929" s="32" t="str">
        <f>F$7</f>
        <v>TOTAL</v>
      </c>
      <c r="G929" s="32"/>
      <c r="H929" s="32" t="str">
        <f>H$7</f>
        <v>DS</v>
      </c>
      <c r="I929" s="32" t="str">
        <f>I$7</f>
        <v>GSFL</v>
      </c>
      <c r="J929" s="32" t="str">
        <f>J$7</f>
        <v>EH</v>
      </c>
      <c r="K929" s="32" t="str">
        <f t="shared" ref="K929:Q929" si="620">K$7</f>
        <v>SP</v>
      </c>
      <c r="L929" s="32" t="str">
        <f t="shared" si="620"/>
        <v>DT SEC</v>
      </c>
      <c r="M929" s="32" t="str">
        <f t="shared" si="620"/>
        <v>DT PRI</v>
      </c>
      <c r="N929" s="32" t="str">
        <f t="shared" si="620"/>
        <v>DP</v>
      </c>
      <c r="O929" s="32" t="str">
        <f t="shared" si="620"/>
        <v>TT</v>
      </c>
      <c r="P929" s="32"/>
      <c r="Q929" s="32" t="str">
        <f t="shared" si="620"/>
        <v>OTHER</v>
      </c>
      <c r="R929" s="32"/>
      <c r="S929" s="32"/>
      <c r="U929" s="18"/>
      <c r="W929" s="241"/>
    </row>
    <row r="930" spans="1:24">
      <c r="A930" s="32" t="s">
        <v>478</v>
      </c>
      <c r="B930" s="18"/>
      <c r="C930" s="18"/>
      <c r="D930" s="32"/>
      <c r="E930" s="32"/>
      <c r="F930" s="32" t="str">
        <f>F$8</f>
        <v>DISTRIBUTION</v>
      </c>
      <c r="G930" s="32" t="str">
        <f>G$8</f>
        <v>RS</v>
      </c>
      <c r="H930" s="32" t="str">
        <f>H$8</f>
        <v>SECONDARY</v>
      </c>
      <c r="I930" s="32" t="str">
        <f>I$8</f>
        <v>SECONDARY</v>
      </c>
      <c r="J930" s="32" t="str">
        <f>J$8</f>
        <v>SECONDARY</v>
      </c>
      <c r="K930" s="32" t="str">
        <f t="shared" ref="K930:S930" si="621">K$8</f>
        <v>SECONDARY</v>
      </c>
      <c r="L930" s="32" t="str">
        <f t="shared" si="621"/>
        <v>SECONDARY</v>
      </c>
      <c r="M930" s="32" t="str">
        <f t="shared" si="621"/>
        <v>PRIMARY</v>
      </c>
      <c r="N930" s="32" t="str">
        <f t="shared" si="621"/>
        <v>PRIMARY</v>
      </c>
      <c r="O930" s="32" t="str">
        <f t="shared" si="621"/>
        <v>TRANSMISSION</v>
      </c>
      <c r="P930" s="32" t="str">
        <f t="shared" si="621"/>
        <v>LT</v>
      </c>
      <c r="Q930" s="32" t="str">
        <f t="shared" si="621"/>
        <v>WATER</v>
      </c>
      <c r="R930" s="32" t="str">
        <f>R8</f>
        <v>TOTAL</v>
      </c>
      <c r="S930" s="32" t="str">
        <f t="shared" si="621"/>
        <v>ALL</v>
      </c>
      <c r="T930" s="18"/>
      <c r="U930" s="18"/>
      <c r="W930" s="240"/>
      <c r="X930" s="18"/>
    </row>
    <row r="931" spans="1:24">
      <c r="A931" s="34" t="s">
        <v>479</v>
      </c>
      <c r="B931" s="173" t="s">
        <v>83</v>
      </c>
      <c r="C931" s="33"/>
      <c r="D931" s="174" t="s">
        <v>507</v>
      </c>
      <c r="E931" s="174" t="s">
        <v>275</v>
      </c>
      <c r="F931" s="32" t="str">
        <f>F$9</f>
        <v>DEMAND</v>
      </c>
      <c r="G931" s="32" t="str">
        <f>G$9</f>
        <v>RESIDENTIAL</v>
      </c>
      <c r="H931" s="32" t="str">
        <f>H$9</f>
        <v>DISTRIBUTION</v>
      </c>
      <c r="I931" s="32" t="str">
        <f>I$9</f>
        <v>DISTRIBUTION</v>
      </c>
      <c r="J931" s="32" t="str">
        <f>J$9</f>
        <v>DISTRIBUTION</v>
      </c>
      <c r="K931" s="32" t="str">
        <f t="shared" ref="K931:S931" si="622">K$9</f>
        <v>DISTRIBUTION</v>
      </c>
      <c r="L931" s="32" t="str">
        <f t="shared" si="622"/>
        <v>DISTRIBUTION</v>
      </c>
      <c r="M931" s="32" t="str">
        <f t="shared" si="622"/>
        <v>DISTRIBUTION</v>
      </c>
      <c r="N931" s="32" t="str">
        <f t="shared" si="622"/>
        <v>DISTRIBUTION</v>
      </c>
      <c r="O931" s="32" t="str">
        <f t="shared" si="622"/>
        <v>TIME OF DAY</v>
      </c>
      <c r="P931" s="32" t="str">
        <f t="shared" si="622"/>
        <v>LIGHTING</v>
      </c>
      <c r="Q931" s="32" t="str">
        <f t="shared" si="622"/>
        <v>PUMPING</v>
      </c>
      <c r="R931" s="32" t="str">
        <f>R9</f>
        <v>AT ISSUE</v>
      </c>
      <c r="S931" s="32" t="str">
        <f t="shared" si="622"/>
        <v>OTHER</v>
      </c>
      <c r="T931" s="18"/>
      <c r="U931" s="18"/>
      <c r="W931" s="240"/>
      <c r="X931" s="18"/>
    </row>
    <row r="932" spans="1:24" s="1254" customFormat="1">
      <c r="C932" s="1740" t="s">
        <v>516</v>
      </c>
      <c r="D932" s="1074"/>
      <c r="E932" s="186">
        <v>1</v>
      </c>
      <c r="F932" s="524"/>
      <c r="G932" s="524">
        <f>G$10</f>
        <v>3</v>
      </c>
      <c r="H932" s="524">
        <f>H$10</f>
        <v>4</v>
      </c>
      <c r="I932" s="524">
        <f>I$10</f>
        <v>5</v>
      </c>
      <c r="J932" s="524">
        <f>J$10</f>
        <v>6</v>
      </c>
      <c r="K932" s="524">
        <f t="shared" ref="K932:Q932" si="623">K$10</f>
        <v>7</v>
      </c>
      <c r="L932" s="524">
        <f t="shared" si="623"/>
        <v>8</v>
      </c>
      <c r="M932" s="524">
        <f t="shared" si="623"/>
        <v>9</v>
      </c>
      <c r="N932" s="524">
        <f t="shared" si="623"/>
        <v>10</v>
      </c>
      <c r="O932" s="524">
        <f t="shared" si="623"/>
        <v>11</v>
      </c>
      <c r="P932" s="524">
        <f t="shared" si="623"/>
        <v>12</v>
      </c>
      <c r="Q932" s="524">
        <f t="shared" si="623"/>
        <v>13</v>
      </c>
      <c r="R932" s="525"/>
      <c r="S932" s="525" t="s">
        <v>281</v>
      </c>
      <c r="U932" s="1679"/>
      <c r="W932" s="1763"/>
    </row>
    <row r="933" spans="1:24" s="1254" customFormat="1">
      <c r="A933" s="1255">
        <v>1</v>
      </c>
      <c r="B933" s="176" t="s">
        <v>511</v>
      </c>
      <c r="C933" s="187"/>
      <c r="D933" s="219"/>
      <c r="E933" s="235"/>
      <c r="F933" s="198"/>
      <c r="G933" s="193"/>
      <c r="H933" s="193"/>
      <c r="I933" s="193"/>
      <c r="J933" s="193"/>
      <c r="K933" s="193"/>
      <c r="L933" s="193"/>
      <c r="M933" s="193"/>
      <c r="N933" s="193"/>
      <c r="O933" s="193"/>
      <c r="P933" s="193"/>
      <c r="Q933" s="193"/>
      <c r="R933" s="193"/>
      <c r="S933" s="193"/>
      <c r="T933" s="1679"/>
      <c r="U933" s="1679"/>
      <c r="W933" s="1759"/>
      <c r="X933" s="1679"/>
    </row>
    <row r="934" spans="1:24" s="1254" customFormat="1">
      <c r="A934" s="1255">
        <v>2</v>
      </c>
      <c r="B934" s="1679"/>
      <c r="C934" s="1263" t="str">
        <f>'FR-16(7)(v)-1 Functional'!C932</f>
        <v>WTD PROD DEMAND O&amp;M EXP RATIOS</v>
      </c>
      <c r="D934" s="1041" t="s">
        <v>509</v>
      </c>
      <c r="E934" s="1743" t="str">
        <f>'FR-16(7)(v)-1 Functional'!E932</f>
        <v>P349</v>
      </c>
      <c r="F934" s="197">
        <v>1</v>
      </c>
      <c r="G934" s="228">
        <f>ROUND(IF($F$457=0,0,G457/$F$457),5)</f>
        <v>0</v>
      </c>
      <c r="H934" s="228">
        <f t="shared" ref="H934:Q934" si="624">ROUND(IF($F$457=0,0,H457/$F$457),5)</f>
        <v>0</v>
      </c>
      <c r="I934" s="228">
        <f t="shared" si="624"/>
        <v>0</v>
      </c>
      <c r="J934" s="228">
        <f t="shared" si="624"/>
        <v>0</v>
      </c>
      <c r="K934" s="228">
        <f t="shared" si="624"/>
        <v>0</v>
      </c>
      <c r="L934" s="228">
        <f>ROUND(IF($F$457=0,0,L457/$F$457),5)</f>
        <v>0</v>
      </c>
      <c r="M934" s="228">
        <f t="shared" si="624"/>
        <v>0</v>
      </c>
      <c r="N934" s="228">
        <f t="shared" si="624"/>
        <v>0</v>
      </c>
      <c r="O934" s="228">
        <f t="shared" si="624"/>
        <v>0</v>
      </c>
      <c r="P934" s="228">
        <f t="shared" si="624"/>
        <v>0</v>
      </c>
      <c r="Q934" s="228">
        <f t="shared" si="624"/>
        <v>0</v>
      </c>
      <c r="R934" s="1256">
        <f t="shared" ref="R934:R941" si="625">SUM(G934:Q934)</f>
        <v>0</v>
      </c>
      <c r="S934" s="1256">
        <f t="shared" ref="S934:S941" si="626">F934-R934</f>
        <v>1</v>
      </c>
      <c r="T934" s="1679"/>
      <c r="U934" s="1679"/>
      <c r="W934" s="1760">
        <f>R934</f>
        <v>0</v>
      </c>
      <c r="X934" s="1679"/>
    </row>
    <row r="935" spans="1:24" s="1254" customFormat="1">
      <c r="A935" s="1255">
        <v>3</v>
      </c>
      <c r="B935" s="1679"/>
      <c r="C935" s="1263" t="str">
        <f>'FR-16(7)(v)-1 Functional'!C933</f>
        <v>WTD PROD ENERGY O&amp;M EXP RATIOS</v>
      </c>
      <c r="D935" s="1041" t="s">
        <v>509</v>
      </c>
      <c r="E935" s="1743" t="str">
        <f>'FR-16(7)(v)-1 Functional'!E933</f>
        <v>E349</v>
      </c>
      <c r="F935" s="197">
        <v>1</v>
      </c>
      <c r="G935" s="228">
        <f>ROUND(IF($F$453=0,0,G453/$F$453),5)</f>
        <v>0</v>
      </c>
      <c r="H935" s="228">
        <f t="shared" ref="H935:Q935" si="627">ROUND(IF($F$453=0,0,H453/$F$453),5)</f>
        <v>0</v>
      </c>
      <c r="I935" s="228">
        <f t="shared" si="627"/>
        <v>0</v>
      </c>
      <c r="J935" s="228">
        <f t="shared" si="627"/>
        <v>0</v>
      </c>
      <c r="K935" s="228">
        <f t="shared" si="627"/>
        <v>0</v>
      </c>
      <c r="L935" s="228">
        <f>ROUND(IF($F$453=0,0,L453/$F$453),5)</f>
        <v>0</v>
      </c>
      <c r="M935" s="228">
        <f t="shared" si="627"/>
        <v>0</v>
      </c>
      <c r="N935" s="228">
        <f t="shared" si="627"/>
        <v>0</v>
      </c>
      <c r="O935" s="228">
        <f t="shared" si="627"/>
        <v>0</v>
      </c>
      <c r="P935" s="228">
        <f t="shared" si="627"/>
        <v>0</v>
      </c>
      <c r="Q935" s="228">
        <f t="shared" si="627"/>
        <v>0</v>
      </c>
      <c r="R935" s="1256">
        <f t="shared" si="625"/>
        <v>0</v>
      </c>
      <c r="S935" s="1256">
        <f t="shared" si="626"/>
        <v>1</v>
      </c>
      <c r="T935" s="1679"/>
      <c r="U935" s="1679"/>
      <c r="W935" s="1760">
        <f>R935</f>
        <v>0</v>
      </c>
      <c r="X935" s="1679"/>
    </row>
    <row r="936" spans="1:24" s="1254" customFormat="1">
      <c r="A936" s="1255">
        <v>4</v>
      </c>
      <c r="B936" s="1679"/>
      <c r="C936" s="1263" t="str">
        <f>'FR-16(7)(v)-1 Functional'!C934</f>
        <v>WTD TOTAL PROD O&amp;M EXP RATIOS</v>
      </c>
      <c r="D936" s="1041" t="s">
        <v>509</v>
      </c>
      <c r="E936" s="1743" t="str">
        <f>'FR-16(7)(v)-1 Functional'!E934</f>
        <v>P459</v>
      </c>
      <c r="F936" s="197">
        <v>1</v>
      </c>
      <c r="G936" s="228">
        <f>ROUND(IF($F$459=0,0,G459/$F$459),5)</f>
        <v>0</v>
      </c>
      <c r="H936" s="228">
        <f t="shared" ref="H936:Q936" si="628">ROUND(IF($F$459=0,0,H459/$F$459),5)</f>
        <v>0</v>
      </c>
      <c r="I936" s="228">
        <f t="shared" si="628"/>
        <v>0</v>
      </c>
      <c r="J936" s="228">
        <f t="shared" si="628"/>
        <v>0</v>
      </c>
      <c r="K936" s="228">
        <f t="shared" si="628"/>
        <v>0</v>
      </c>
      <c r="L936" s="228">
        <f>ROUND(IF($F$459=0,0,L459/$F$459),5)</f>
        <v>0</v>
      </c>
      <c r="M936" s="228">
        <f t="shared" si="628"/>
        <v>0</v>
      </c>
      <c r="N936" s="228">
        <f t="shared" si="628"/>
        <v>0</v>
      </c>
      <c r="O936" s="228">
        <f t="shared" si="628"/>
        <v>0</v>
      </c>
      <c r="P936" s="228">
        <f t="shared" si="628"/>
        <v>0</v>
      </c>
      <c r="Q936" s="228">
        <f t="shared" si="628"/>
        <v>0</v>
      </c>
      <c r="R936" s="1256">
        <f t="shared" si="625"/>
        <v>0</v>
      </c>
      <c r="S936" s="1256">
        <f t="shared" si="626"/>
        <v>1</v>
      </c>
      <c r="T936" s="1679"/>
      <c r="U936" s="1679"/>
      <c r="W936" s="1760">
        <f>R936</f>
        <v>0</v>
      </c>
      <c r="X936" s="1679"/>
    </row>
    <row r="937" spans="1:24" s="1254" customFormat="1">
      <c r="A937" s="1255">
        <v>5</v>
      </c>
      <c r="B937" s="1679"/>
      <c r="C937" s="1263" t="str">
        <f>'FR-16(7)(v)-1 Functional'!C935</f>
        <v>WTD TRANS O&amp;M EXP RATIOS</v>
      </c>
      <c r="D937" s="1041" t="s">
        <v>509</v>
      </c>
      <c r="E937" s="1743" t="str">
        <f>'FR-16(7)(v)-1 Functional'!E935</f>
        <v>T349</v>
      </c>
      <c r="F937" s="197">
        <v>1</v>
      </c>
      <c r="G937" s="228">
        <f>ROUND(IF($F$466=0,0,G466/$F$466),5)</f>
        <v>0</v>
      </c>
      <c r="H937" s="228">
        <f t="shared" ref="H937:Q937" si="629">ROUND(IF($F$466=0,0,H466/$F$466),5)</f>
        <v>0</v>
      </c>
      <c r="I937" s="228">
        <f t="shared" si="629"/>
        <v>0</v>
      </c>
      <c r="J937" s="228">
        <f t="shared" si="629"/>
        <v>0</v>
      </c>
      <c r="K937" s="228">
        <f t="shared" si="629"/>
        <v>0</v>
      </c>
      <c r="L937" s="228">
        <f>ROUND(IF($F$466=0,0,L466/$F$466),5)</f>
        <v>0</v>
      </c>
      <c r="M937" s="228">
        <f t="shared" si="629"/>
        <v>0</v>
      </c>
      <c r="N937" s="228">
        <f t="shared" si="629"/>
        <v>0</v>
      </c>
      <c r="O937" s="228">
        <f t="shared" si="629"/>
        <v>0</v>
      </c>
      <c r="P937" s="228">
        <f t="shared" si="629"/>
        <v>0</v>
      </c>
      <c r="Q937" s="228">
        <f t="shared" si="629"/>
        <v>0</v>
      </c>
      <c r="R937" s="1256">
        <f t="shared" si="625"/>
        <v>0</v>
      </c>
      <c r="S937" s="1256">
        <f t="shared" si="626"/>
        <v>1</v>
      </c>
      <c r="T937" s="1679"/>
      <c r="U937" s="1679"/>
      <c r="W937" s="1760">
        <f>R937</f>
        <v>0</v>
      </c>
      <c r="X937" s="1679"/>
    </row>
    <row r="938" spans="1:24" s="1254" customFormat="1">
      <c r="A938" s="1255">
        <v>6</v>
      </c>
      <c r="B938" s="1679"/>
      <c r="C938" s="1263" t="str">
        <f>'FR-16(7)(v)-1 Functional'!C936</f>
        <v>WTD DIST O&amp;M EXP RATIOS</v>
      </c>
      <c r="D938" s="1041" t="s">
        <v>509</v>
      </c>
      <c r="E938" s="1743" t="str">
        <f>'FR-16(7)(v)-1 Functional'!E936</f>
        <v>D349</v>
      </c>
      <c r="F938" s="197">
        <v>1</v>
      </c>
      <c r="G938" s="228">
        <f>ROUND(IF($F$492=0,0,G492/$F$492),5)</f>
        <v>0.51568000000000003</v>
      </c>
      <c r="H938" s="228">
        <f t="shared" ref="H938:Q938" si="630">ROUND(IF($F$492=0,0,H492/$F$492),5)</f>
        <v>0.25317000000000001</v>
      </c>
      <c r="I938" s="228">
        <f t="shared" si="630"/>
        <v>1.09E-3</v>
      </c>
      <c r="J938" s="228">
        <f t="shared" si="630"/>
        <v>6.43E-3</v>
      </c>
      <c r="K938" s="228">
        <f t="shared" si="630"/>
        <v>6.9999999999999994E-5</v>
      </c>
      <c r="L938" s="228">
        <f>ROUND(IF($F$492=0,0,L492/$F$492),5)</f>
        <v>0.12282999999999999</v>
      </c>
      <c r="M938" s="228">
        <f t="shared" si="630"/>
        <v>7.9299999999999995E-2</v>
      </c>
      <c r="N938" s="228">
        <f t="shared" si="630"/>
        <v>4.3299999999999996E-3</v>
      </c>
      <c r="O938" s="228">
        <f t="shared" si="630"/>
        <v>1.123E-2</v>
      </c>
      <c r="P938" s="228">
        <f t="shared" si="630"/>
        <v>5.6899999999999997E-3</v>
      </c>
      <c r="Q938" s="228">
        <f t="shared" si="630"/>
        <v>1.8000000000000001E-4</v>
      </c>
      <c r="R938" s="1256">
        <f t="shared" si="625"/>
        <v>1</v>
      </c>
      <c r="S938" s="1256">
        <f t="shared" si="626"/>
        <v>0</v>
      </c>
      <c r="T938" s="1679"/>
      <c r="U938" s="1679"/>
      <c r="W938" s="1760"/>
      <c r="X938" s="1679"/>
    </row>
    <row r="939" spans="1:24" s="1254" customFormat="1">
      <c r="A939" s="1255">
        <v>7</v>
      </c>
      <c r="B939" s="1679"/>
      <c r="C939" s="1263" t="str">
        <f>'FR-16(7)(v)-1 Functional'!C937</f>
        <v>WTD UNCOLLECTIBLE ACCOUNT O&amp;M</v>
      </c>
      <c r="D939" s="1041" t="s">
        <v>509</v>
      </c>
      <c r="E939" s="1743" t="str">
        <f>'FR-16(7)(v)-1 Functional'!E937</f>
        <v>C311</v>
      </c>
      <c r="F939" s="197">
        <v>1</v>
      </c>
      <c r="G939" s="228">
        <f>ROUND(IF($F$496=0,0,G496/$F$496),5)</f>
        <v>0</v>
      </c>
      <c r="H939" s="228">
        <f t="shared" ref="H939:Q939" si="631">ROUND(IF($F$496=0,0,H496/$F$496),5)</f>
        <v>0</v>
      </c>
      <c r="I939" s="228">
        <f t="shared" si="631"/>
        <v>0</v>
      </c>
      <c r="J939" s="228">
        <f t="shared" si="631"/>
        <v>0</v>
      </c>
      <c r="K939" s="228">
        <f t="shared" si="631"/>
        <v>0</v>
      </c>
      <c r="L939" s="228">
        <f>ROUND(IF($F$496=0,0,L496/$F$496),5)</f>
        <v>0</v>
      </c>
      <c r="M939" s="228">
        <f t="shared" si="631"/>
        <v>0</v>
      </c>
      <c r="N939" s="228">
        <f t="shared" si="631"/>
        <v>0</v>
      </c>
      <c r="O939" s="228">
        <f t="shared" si="631"/>
        <v>0</v>
      </c>
      <c r="P939" s="228">
        <f t="shared" si="631"/>
        <v>0</v>
      </c>
      <c r="Q939" s="228">
        <f t="shared" si="631"/>
        <v>0</v>
      </c>
      <c r="R939" s="1256">
        <f t="shared" si="625"/>
        <v>0</v>
      </c>
      <c r="S939" s="1256">
        <f t="shared" si="626"/>
        <v>1</v>
      </c>
      <c r="T939" s="1679"/>
      <c r="U939" s="1679"/>
      <c r="W939" s="1760">
        <f>R939</f>
        <v>0</v>
      </c>
      <c r="X939" s="1679"/>
    </row>
    <row r="940" spans="1:24" s="1254" customFormat="1">
      <c r="A940" s="1255">
        <v>8</v>
      </c>
      <c r="B940" s="1679"/>
      <c r="C940" s="1263" t="str">
        <f>'FR-16(7)(v)-1 Functional'!C938</f>
        <v>WTD CUST ACCT O&amp;M EXP RATIOS</v>
      </c>
      <c r="D940" s="1041" t="s">
        <v>509</v>
      </c>
      <c r="E940" s="1743" t="str">
        <f>'FR-16(7)(v)-1 Functional'!E938</f>
        <v>C319</v>
      </c>
      <c r="F940" s="197">
        <v>1</v>
      </c>
      <c r="G940" s="228">
        <f>ROUND(IF($F$503=0,0,G503/$F$503),5)</f>
        <v>0</v>
      </c>
      <c r="H940" s="228">
        <f t="shared" ref="H940:Q940" si="632">ROUND(IF($F$503=0,0,H503/$F$503),5)</f>
        <v>0</v>
      </c>
      <c r="I940" s="228">
        <f t="shared" si="632"/>
        <v>0</v>
      </c>
      <c r="J940" s="228">
        <f t="shared" si="632"/>
        <v>0</v>
      </c>
      <c r="K940" s="228">
        <f t="shared" si="632"/>
        <v>0</v>
      </c>
      <c r="L940" s="228">
        <f>ROUND(IF($F$503=0,0,L503/$F$503),5)</f>
        <v>0</v>
      </c>
      <c r="M940" s="228">
        <f t="shared" si="632"/>
        <v>0</v>
      </c>
      <c r="N940" s="228">
        <f t="shared" si="632"/>
        <v>0</v>
      </c>
      <c r="O940" s="228">
        <f t="shared" si="632"/>
        <v>0</v>
      </c>
      <c r="P940" s="228">
        <f t="shared" si="632"/>
        <v>0</v>
      </c>
      <c r="Q940" s="228">
        <f t="shared" si="632"/>
        <v>0</v>
      </c>
      <c r="R940" s="1256">
        <f t="shared" si="625"/>
        <v>0</v>
      </c>
      <c r="S940" s="1256">
        <f t="shared" si="626"/>
        <v>1</v>
      </c>
      <c r="T940" s="1679"/>
      <c r="U940" s="1679"/>
      <c r="W940" s="1760">
        <f>R940</f>
        <v>0</v>
      </c>
      <c r="X940" s="1679"/>
    </row>
    <row r="941" spans="1:24" s="1254" customFormat="1">
      <c r="A941" s="1255">
        <v>9</v>
      </c>
      <c r="B941" s="1679"/>
      <c r="C941" s="1263" t="str">
        <f>'FR-16(7)(v)-1 Functional'!C939</f>
        <v>WTD CUST SERV &amp; INFO O&amp;M  EXP RATIOS</v>
      </c>
      <c r="D941" s="1041" t="s">
        <v>509</v>
      </c>
      <c r="E941" s="1743" t="str">
        <f>'FR-16(7)(v)-1 Functional'!E939</f>
        <v>C331</v>
      </c>
      <c r="F941" s="197">
        <v>1</v>
      </c>
      <c r="G941" s="228">
        <f>ROUND(IF($F$518=0,0,G518/$F$518),5)</f>
        <v>0</v>
      </c>
      <c r="H941" s="228">
        <f t="shared" ref="H941:Q941" si="633">ROUND(IF($F$518=0,0,H518/$F$518),5)</f>
        <v>0</v>
      </c>
      <c r="I941" s="228">
        <f t="shared" si="633"/>
        <v>0</v>
      </c>
      <c r="J941" s="228">
        <f t="shared" si="633"/>
        <v>0</v>
      </c>
      <c r="K941" s="228">
        <f t="shared" si="633"/>
        <v>0</v>
      </c>
      <c r="L941" s="228">
        <f>ROUND(IF($F$518=0,0,L518/$F$518),5)</f>
        <v>0</v>
      </c>
      <c r="M941" s="228">
        <f t="shared" si="633"/>
        <v>0</v>
      </c>
      <c r="N941" s="228">
        <f t="shared" si="633"/>
        <v>0</v>
      </c>
      <c r="O941" s="228">
        <f t="shared" si="633"/>
        <v>0</v>
      </c>
      <c r="P941" s="228">
        <f t="shared" si="633"/>
        <v>0</v>
      </c>
      <c r="Q941" s="228">
        <f t="shared" si="633"/>
        <v>0</v>
      </c>
      <c r="R941" s="1256">
        <f t="shared" si="625"/>
        <v>0</v>
      </c>
      <c r="S941" s="1256">
        <f t="shared" si="626"/>
        <v>1</v>
      </c>
      <c r="T941" s="1679"/>
      <c r="U941" s="1679"/>
      <c r="W941" s="1760">
        <f>R941</f>
        <v>0</v>
      </c>
      <c r="X941" s="1679"/>
    </row>
    <row r="942" spans="1:24" s="1254" customFormat="1">
      <c r="A942" s="1255">
        <v>10</v>
      </c>
      <c r="B942" s="1679"/>
      <c r="C942" s="1263" t="str">
        <f>'FR-16(7)(v)-1 Functional'!C940</f>
        <v>WTD SALES O&amp;M EXP RATIOS</v>
      </c>
      <c r="D942" s="1041" t="s">
        <v>509</v>
      </c>
      <c r="E942" s="1743" t="str">
        <f>'FR-16(7)(v)-1 Functional'!E940</f>
        <v>S319</v>
      </c>
      <c r="F942" s="197">
        <v>1</v>
      </c>
      <c r="G942" s="228">
        <f>ROUND(IF($F$522=0,0,G522/$F$522),5)</f>
        <v>0</v>
      </c>
      <c r="H942" s="228">
        <f t="shared" ref="H942:Q942" si="634">ROUND(IF($F$522=0,0,H522/$F$522),5)</f>
        <v>0</v>
      </c>
      <c r="I942" s="228">
        <f t="shared" si="634"/>
        <v>0</v>
      </c>
      <c r="J942" s="228">
        <f t="shared" si="634"/>
        <v>0</v>
      </c>
      <c r="K942" s="228">
        <f t="shared" si="634"/>
        <v>0</v>
      </c>
      <c r="L942" s="228">
        <f>ROUND(IF($F$522=0,0,L522/$F$522),5)</f>
        <v>0</v>
      </c>
      <c r="M942" s="228">
        <f t="shared" si="634"/>
        <v>0</v>
      </c>
      <c r="N942" s="228">
        <f t="shared" si="634"/>
        <v>0</v>
      </c>
      <c r="O942" s="228">
        <f t="shared" si="634"/>
        <v>0</v>
      </c>
      <c r="P942" s="228">
        <f t="shared" si="634"/>
        <v>0</v>
      </c>
      <c r="Q942" s="228">
        <f t="shared" si="634"/>
        <v>0</v>
      </c>
      <c r="R942" s="1256">
        <f>SUM(G942:Q942)</f>
        <v>0</v>
      </c>
      <c r="S942" s="1256">
        <f>F942-R942</f>
        <v>1</v>
      </c>
      <c r="T942" s="1679"/>
      <c r="U942" s="1679"/>
      <c r="W942" s="1760"/>
      <c r="X942" s="1679"/>
    </row>
    <row r="943" spans="1:24" s="1254" customFormat="1">
      <c r="A943" s="1255">
        <v>11</v>
      </c>
      <c r="B943" s="1679"/>
      <c r="C943" s="1263" t="str">
        <f>'FR-16(7)(v)-1 Functional'!C941</f>
        <v>WTD O&amp;M EXP RATIOS</v>
      </c>
      <c r="D943" s="1041" t="s">
        <v>509</v>
      </c>
      <c r="E943" s="1743" t="str">
        <f>'FR-16(7)(v)-1 Functional'!E941</f>
        <v>OM39</v>
      </c>
      <c r="F943" s="197">
        <v>1</v>
      </c>
      <c r="G943" s="228">
        <f>ROUND(IF($F$549=0,0,G549/$F$549),5)</f>
        <v>0.51568000000000003</v>
      </c>
      <c r="H943" s="228">
        <f t="shared" ref="H943:Q943" si="635">ROUND(IF($F$549=0,0,H549/$F$549),5)</f>
        <v>0.25317000000000001</v>
      </c>
      <c r="I943" s="228">
        <f t="shared" si="635"/>
        <v>1.09E-3</v>
      </c>
      <c r="J943" s="228">
        <f t="shared" si="635"/>
        <v>6.43E-3</v>
      </c>
      <c r="K943" s="228">
        <f t="shared" si="635"/>
        <v>6.9999999999999994E-5</v>
      </c>
      <c r="L943" s="228">
        <f>ROUND(IF($F$549=0,0,L549/$F$549),5)</f>
        <v>0.12282999999999999</v>
      </c>
      <c r="M943" s="228">
        <f t="shared" si="635"/>
        <v>7.9299999999999995E-2</v>
      </c>
      <c r="N943" s="228">
        <f t="shared" si="635"/>
        <v>4.3299999999999996E-3</v>
      </c>
      <c r="O943" s="228">
        <f t="shared" si="635"/>
        <v>1.123E-2</v>
      </c>
      <c r="P943" s="228">
        <f t="shared" si="635"/>
        <v>5.6899999999999997E-3</v>
      </c>
      <c r="Q943" s="228">
        <f t="shared" si="635"/>
        <v>1.8000000000000001E-4</v>
      </c>
      <c r="R943" s="1256">
        <f>SUM(G943:Q943)</f>
        <v>1</v>
      </c>
      <c r="S943" s="1256">
        <f>F943-R943</f>
        <v>0</v>
      </c>
      <c r="T943" s="1679"/>
      <c r="U943" s="1679"/>
      <c r="W943" s="1760"/>
      <c r="X943" s="1679"/>
    </row>
    <row r="944" spans="1:24" s="1254" customFormat="1">
      <c r="A944" s="1255">
        <v>12</v>
      </c>
      <c r="B944" s="1679"/>
      <c r="C944" s="1679"/>
      <c r="D944" s="1255"/>
      <c r="E944" s="224"/>
      <c r="F944" s="197"/>
      <c r="G944" s="228"/>
      <c r="H944" s="228"/>
      <c r="I944" s="228"/>
      <c r="J944" s="228"/>
      <c r="K944" s="228"/>
      <c r="L944" s="228"/>
      <c r="M944" s="228"/>
      <c r="N944" s="228"/>
      <c r="O944" s="228"/>
      <c r="P944" s="228"/>
      <c r="Q944" s="228"/>
      <c r="R944" s="1256"/>
      <c r="S944" s="1256"/>
      <c r="T944" s="1679"/>
      <c r="U944" s="1679"/>
      <c r="W944" s="1759"/>
      <c r="X944" s="1679"/>
    </row>
    <row r="945" spans="1:24" s="1254" customFormat="1">
      <c r="A945" s="1255">
        <v>13</v>
      </c>
      <c r="B945" s="1679" t="s">
        <v>1205</v>
      </c>
      <c r="D945" s="1255"/>
      <c r="E945" s="224"/>
      <c r="F945" s="197"/>
      <c r="G945" s="228"/>
      <c r="H945" s="228"/>
      <c r="I945" s="228"/>
      <c r="J945" s="228"/>
      <c r="K945" s="228"/>
      <c r="L945" s="228"/>
      <c r="M945" s="228"/>
      <c r="N945" s="228"/>
      <c r="O945" s="228"/>
      <c r="P945" s="228"/>
      <c r="Q945" s="228"/>
      <c r="R945" s="1256"/>
      <c r="S945" s="1256"/>
      <c r="T945" s="1679"/>
      <c r="U945" s="1679"/>
      <c r="W945" s="1759"/>
      <c r="X945" s="1679"/>
    </row>
    <row r="946" spans="1:24" s="1254" customFormat="1">
      <c r="A946" s="1255">
        <v>14</v>
      </c>
      <c r="B946" s="1679"/>
      <c r="C946" s="1263" t="str">
        <f>'FR-16(7)(v)-1 Functional'!C944</f>
        <v>WTD PROD DEMAND A&amp;G EXP RATIOS</v>
      </c>
      <c r="D946" s="1041" t="s">
        <v>509</v>
      </c>
      <c r="E946" s="1743" t="str">
        <f>'FR-16(7)(v)-1 Functional'!E944</f>
        <v>A300</v>
      </c>
      <c r="F946" s="197">
        <v>1</v>
      </c>
      <c r="G946" s="228">
        <f>ROUND(IF($F$525=0,0,G525/$F$525),5)</f>
        <v>0</v>
      </c>
      <c r="H946" s="228">
        <f t="shared" ref="H946:Q946" si="636">ROUND(IF($F$525=0,0,H525/$F$525),5)</f>
        <v>0</v>
      </c>
      <c r="I946" s="228">
        <f t="shared" si="636"/>
        <v>0</v>
      </c>
      <c r="J946" s="228">
        <f t="shared" si="636"/>
        <v>0</v>
      </c>
      <c r="K946" s="228">
        <f t="shared" si="636"/>
        <v>0</v>
      </c>
      <c r="L946" s="228">
        <f>ROUND(IF($F$525=0,0,L525/$F$525),5)</f>
        <v>0</v>
      </c>
      <c r="M946" s="228">
        <f t="shared" si="636"/>
        <v>0</v>
      </c>
      <c r="N946" s="228">
        <f t="shared" si="636"/>
        <v>0</v>
      </c>
      <c r="O946" s="228">
        <f t="shared" si="636"/>
        <v>0</v>
      </c>
      <c r="P946" s="228">
        <f t="shared" si="636"/>
        <v>0</v>
      </c>
      <c r="Q946" s="228">
        <f t="shared" si="636"/>
        <v>0</v>
      </c>
      <c r="R946" s="1256">
        <f t="shared" ref="R946:R954" si="637">SUM(G946:Q946)</f>
        <v>0</v>
      </c>
      <c r="S946" s="1256">
        <f t="shared" ref="S946:S954" si="638">F946-R946</f>
        <v>1</v>
      </c>
      <c r="T946" s="1679"/>
      <c r="U946" s="1679"/>
      <c r="W946" s="1759"/>
      <c r="X946" s="1679"/>
    </row>
    <row r="947" spans="1:24" s="1254" customFormat="1">
      <c r="A947" s="1255">
        <v>15</v>
      </c>
      <c r="B947" s="1679"/>
      <c r="C947" s="1263" t="str">
        <f>'FR-16(7)(v)-1 Functional'!C945</f>
        <v>WTD PROD ENERGY A&amp;G EXP RATIOS</v>
      </c>
      <c r="D947" s="1041" t="s">
        <v>509</v>
      </c>
      <c r="E947" s="1743" t="str">
        <f>'FR-16(7)(v)-1 Functional'!E945</f>
        <v>A302</v>
      </c>
      <c r="F947" s="197">
        <v>1</v>
      </c>
      <c r="G947" s="228">
        <f>ROUND(IF($F$526=0,0,G526/$F$526),5)</f>
        <v>0</v>
      </c>
      <c r="H947" s="228">
        <f t="shared" ref="H947:Q947" si="639">ROUND(IF($F$526=0,0,H526/$F$526),5)</f>
        <v>0</v>
      </c>
      <c r="I947" s="228">
        <f t="shared" si="639"/>
        <v>0</v>
      </c>
      <c r="J947" s="228">
        <f t="shared" si="639"/>
        <v>0</v>
      </c>
      <c r="K947" s="228">
        <f t="shared" si="639"/>
        <v>0</v>
      </c>
      <c r="L947" s="228">
        <f>ROUND(IF($F$526=0,0,L526/$F$526),5)</f>
        <v>0</v>
      </c>
      <c r="M947" s="228">
        <f t="shared" si="639"/>
        <v>0</v>
      </c>
      <c r="N947" s="228">
        <f t="shared" si="639"/>
        <v>0</v>
      </c>
      <c r="O947" s="228">
        <f t="shared" si="639"/>
        <v>0</v>
      </c>
      <c r="P947" s="228">
        <f t="shared" si="639"/>
        <v>0</v>
      </c>
      <c r="Q947" s="228">
        <f t="shared" si="639"/>
        <v>0</v>
      </c>
      <c r="R947" s="1256">
        <f t="shared" si="637"/>
        <v>0</v>
      </c>
      <c r="S947" s="1256">
        <f t="shared" si="638"/>
        <v>1</v>
      </c>
      <c r="T947" s="1679"/>
      <c r="U947" s="1679"/>
      <c r="W947" s="1759"/>
      <c r="X947" s="1679"/>
    </row>
    <row r="948" spans="1:24" s="1254" customFormat="1">
      <c r="A948" s="1255">
        <v>16</v>
      </c>
      <c r="B948" s="1679"/>
      <c r="C948" s="1263" t="str">
        <f>'FR-16(7)(v)-1 Functional'!C946</f>
        <v>WTD TRANS A&amp;G EXP RATIOS</v>
      </c>
      <c r="D948" s="1041" t="s">
        <v>509</v>
      </c>
      <c r="E948" s="1743" t="str">
        <f>'FR-16(7)(v)-1 Functional'!E946</f>
        <v>A304</v>
      </c>
      <c r="F948" s="197">
        <v>1</v>
      </c>
      <c r="G948" s="228">
        <f>ROUND(IF($F$527=0,0,G527/$F$527),5)</f>
        <v>0</v>
      </c>
      <c r="H948" s="228">
        <f t="shared" ref="H948:Q948" si="640">ROUND(IF($F$527=0,0,H527/$F$527),5)</f>
        <v>0</v>
      </c>
      <c r="I948" s="228">
        <f t="shared" si="640"/>
        <v>0</v>
      </c>
      <c r="J948" s="228">
        <f t="shared" si="640"/>
        <v>0</v>
      </c>
      <c r="K948" s="228">
        <f t="shared" si="640"/>
        <v>0</v>
      </c>
      <c r="L948" s="228">
        <f>ROUND(IF($F$527=0,0,L527/$F$527),5)</f>
        <v>0</v>
      </c>
      <c r="M948" s="228">
        <f t="shared" si="640"/>
        <v>0</v>
      </c>
      <c r="N948" s="228">
        <f t="shared" si="640"/>
        <v>0</v>
      </c>
      <c r="O948" s="228">
        <f t="shared" si="640"/>
        <v>0</v>
      </c>
      <c r="P948" s="228">
        <f t="shared" si="640"/>
        <v>0</v>
      </c>
      <c r="Q948" s="228">
        <f t="shared" si="640"/>
        <v>0</v>
      </c>
      <c r="R948" s="1256">
        <f t="shared" si="637"/>
        <v>0</v>
      </c>
      <c r="S948" s="1256">
        <f t="shared" si="638"/>
        <v>1</v>
      </c>
      <c r="T948" s="1679"/>
      <c r="U948" s="1679"/>
      <c r="W948" s="1759"/>
      <c r="X948" s="1679"/>
    </row>
    <row r="949" spans="1:24" s="1254" customFormat="1">
      <c r="A949" s="1255">
        <v>17</v>
      </c>
      <c r="B949" s="1679"/>
      <c r="C949" s="1263" t="str">
        <f>'FR-16(7)(v)-1 Functional'!C947</f>
        <v>WTD DIST A&amp;G EXP RATIOS</v>
      </c>
      <c r="D949" s="1041" t="s">
        <v>509</v>
      </c>
      <c r="E949" s="1743" t="str">
        <f>'FR-16(7)(v)-1 Functional'!E947</f>
        <v>A306</v>
      </c>
      <c r="F949" s="197">
        <v>1</v>
      </c>
      <c r="G949" s="228">
        <f>ROUND(IF($F$528=0,0,G528/$F$528),5)</f>
        <v>0.51568000000000003</v>
      </c>
      <c r="H949" s="228">
        <f t="shared" ref="H949:Q949" si="641">ROUND(IF($F$528=0,0,H528/$F$528),5)</f>
        <v>0.25317000000000001</v>
      </c>
      <c r="I949" s="228">
        <f t="shared" si="641"/>
        <v>1.09E-3</v>
      </c>
      <c r="J949" s="228">
        <f t="shared" si="641"/>
        <v>6.43E-3</v>
      </c>
      <c r="K949" s="228">
        <f t="shared" si="641"/>
        <v>6.9999999999999994E-5</v>
      </c>
      <c r="L949" s="228">
        <f>ROUND(IF($F$528=0,0,L528/$F$528),5)</f>
        <v>0.12282999999999999</v>
      </c>
      <c r="M949" s="228">
        <f t="shared" si="641"/>
        <v>7.9299999999999995E-2</v>
      </c>
      <c r="N949" s="228">
        <f t="shared" si="641"/>
        <v>4.3299999999999996E-3</v>
      </c>
      <c r="O949" s="228">
        <f t="shared" si="641"/>
        <v>1.123E-2</v>
      </c>
      <c r="P949" s="228">
        <f t="shared" si="641"/>
        <v>5.6899999999999997E-3</v>
      </c>
      <c r="Q949" s="228">
        <f t="shared" si="641"/>
        <v>1.8000000000000001E-4</v>
      </c>
      <c r="R949" s="1256">
        <f t="shared" si="637"/>
        <v>1</v>
      </c>
      <c r="S949" s="1256">
        <f t="shared" si="638"/>
        <v>0</v>
      </c>
      <c r="T949" s="1679"/>
      <c r="U949" s="1679"/>
      <c r="W949" s="1759"/>
      <c r="X949" s="1679"/>
    </row>
    <row r="950" spans="1:24" s="1254" customFormat="1">
      <c r="A950" s="1255">
        <v>18</v>
      </c>
      <c r="B950" s="1679"/>
      <c r="C950" s="1263" t="str">
        <f>'FR-16(7)(v)-1 Functional'!C948</f>
        <v>WTD CUST ACCT A&amp;G EXP RATIOS</v>
      </c>
      <c r="D950" s="1041" t="s">
        <v>509</v>
      </c>
      <c r="E950" s="1743" t="str">
        <f>'FR-16(7)(v)-1 Functional'!E948</f>
        <v>A308</v>
      </c>
      <c r="F950" s="197">
        <v>1</v>
      </c>
      <c r="G950" s="228">
        <f>ROUND(IF($F$529=0,0,G529/$F$529),5)</f>
        <v>0</v>
      </c>
      <c r="H950" s="228">
        <f t="shared" ref="H950:Q950" si="642">ROUND(IF($F$529=0,0,H529/$F$529),5)</f>
        <v>0</v>
      </c>
      <c r="I950" s="228">
        <f t="shared" si="642"/>
        <v>0</v>
      </c>
      <c r="J950" s="228">
        <f t="shared" si="642"/>
        <v>0</v>
      </c>
      <c r="K950" s="228">
        <f t="shared" si="642"/>
        <v>0</v>
      </c>
      <c r="L950" s="228">
        <f>ROUND(IF($F$529=0,0,L529/$F$529),5)</f>
        <v>0</v>
      </c>
      <c r="M950" s="228">
        <f t="shared" si="642"/>
        <v>0</v>
      </c>
      <c r="N950" s="228">
        <f t="shared" si="642"/>
        <v>0</v>
      </c>
      <c r="O950" s="228">
        <f t="shared" si="642"/>
        <v>0</v>
      </c>
      <c r="P950" s="228">
        <f t="shared" si="642"/>
        <v>0</v>
      </c>
      <c r="Q950" s="228">
        <f t="shared" si="642"/>
        <v>0</v>
      </c>
      <c r="R950" s="1256">
        <f t="shared" si="637"/>
        <v>0</v>
      </c>
      <c r="S950" s="1256">
        <f t="shared" si="638"/>
        <v>1</v>
      </c>
      <c r="T950" s="1679"/>
      <c r="U950" s="1679"/>
      <c r="W950" s="1759"/>
      <c r="X950" s="1679"/>
    </row>
    <row r="951" spans="1:24" s="1254" customFormat="1">
      <c r="A951" s="1255">
        <v>19</v>
      </c>
      <c r="B951" s="1679"/>
      <c r="C951" s="1263" t="str">
        <f>'FR-16(7)(v)-1 Functional'!C949</f>
        <v>WTD CUST SERV &amp; INFO A&amp;G  EXP RATIOS</v>
      </c>
      <c r="D951" s="1041" t="s">
        <v>509</v>
      </c>
      <c r="E951" s="1743" t="str">
        <f>'FR-16(7)(v)-1 Functional'!E949</f>
        <v>A310</v>
      </c>
      <c r="F951" s="197">
        <v>1</v>
      </c>
      <c r="G951" s="228">
        <f>ROUND(IF($F$530=0,0,G530/$F$530),5)</f>
        <v>0</v>
      </c>
      <c r="H951" s="228">
        <f t="shared" ref="H951:Q951" si="643">ROUND(IF($F$530=0,0,H530/$F$530),5)</f>
        <v>0</v>
      </c>
      <c r="I951" s="228">
        <f t="shared" si="643"/>
        <v>0</v>
      </c>
      <c r="J951" s="228">
        <f t="shared" si="643"/>
        <v>0</v>
      </c>
      <c r="K951" s="228">
        <f t="shared" si="643"/>
        <v>0</v>
      </c>
      <c r="L951" s="228">
        <f>ROUND(IF($F$530=0,0,L530/$F$530),5)</f>
        <v>0</v>
      </c>
      <c r="M951" s="228">
        <f t="shared" si="643"/>
        <v>0</v>
      </c>
      <c r="N951" s="228">
        <f t="shared" si="643"/>
        <v>0</v>
      </c>
      <c r="O951" s="228">
        <f t="shared" si="643"/>
        <v>0</v>
      </c>
      <c r="P951" s="228">
        <f t="shared" si="643"/>
        <v>0</v>
      </c>
      <c r="Q951" s="228">
        <f t="shared" si="643"/>
        <v>0</v>
      </c>
      <c r="R951" s="1256">
        <f t="shared" si="637"/>
        <v>0</v>
      </c>
      <c r="S951" s="1256">
        <f t="shared" si="638"/>
        <v>1</v>
      </c>
      <c r="T951" s="1679"/>
      <c r="U951" s="1679"/>
      <c r="W951" s="1759"/>
      <c r="X951" s="1679"/>
    </row>
    <row r="952" spans="1:24" s="1254" customFormat="1">
      <c r="A952" s="1255">
        <v>20</v>
      </c>
      <c r="B952" s="1679"/>
      <c r="C952" s="1263" t="str">
        <f>'FR-16(7)(v)-1 Functional'!C950</f>
        <v>WTD SALES A&amp;G EXP RATIOS</v>
      </c>
      <c r="D952" s="1041" t="s">
        <v>509</v>
      </c>
      <c r="E952" s="1743" t="str">
        <f>'FR-16(7)(v)-1 Functional'!E950</f>
        <v>A312</v>
      </c>
      <c r="F952" s="197">
        <v>1</v>
      </c>
      <c r="G952" s="228">
        <f>ROUND(IF($F$531=0,0,G531/$F$531),5)</f>
        <v>0</v>
      </c>
      <c r="H952" s="228">
        <f t="shared" ref="H952:Q952" si="644">ROUND(IF($F$531=0,0,H531/$F$531),5)</f>
        <v>0</v>
      </c>
      <c r="I952" s="228">
        <f t="shared" si="644"/>
        <v>0</v>
      </c>
      <c r="J952" s="228">
        <f t="shared" si="644"/>
        <v>0</v>
      </c>
      <c r="K952" s="228">
        <f t="shared" si="644"/>
        <v>0</v>
      </c>
      <c r="L952" s="228">
        <f>ROUND(IF($F$531=0,0,L531/$F$531),5)</f>
        <v>0</v>
      </c>
      <c r="M952" s="228">
        <f t="shared" si="644"/>
        <v>0</v>
      </c>
      <c r="N952" s="228">
        <f t="shared" si="644"/>
        <v>0</v>
      </c>
      <c r="O952" s="228">
        <f t="shared" si="644"/>
        <v>0</v>
      </c>
      <c r="P952" s="228">
        <f t="shared" si="644"/>
        <v>0</v>
      </c>
      <c r="Q952" s="228">
        <f t="shared" si="644"/>
        <v>0</v>
      </c>
      <c r="R952" s="1256">
        <f t="shared" si="637"/>
        <v>0</v>
      </c>
      <c r="S952" s="1256">
        <f t="shared" si="638"/>
        <v>1</v>
      </c>
      <c r="T952" s="1679"/>
      <c r="U952" s="1679"/>
      <c r="W952" s="1759"/>
      <c r="X952" s="1679"/>
    </row>
    <row r="953" spans="1:24" s="1254" customFormat="1">
      <c r="A953" s="1255">
        <v>21</v>
      </c>
      <c r="B953" s="1679"/>
      <c r="C953" s="1263" t="str">
        <f>'FR-16(7)(v)-1 Functional'!C951</f>
        <v>WTD A&amp;G EXPENSE UNADJUSTED</v>
      </c>
      <c r="D953" s="1041" t="s">
        <v>509</v>
      </c>
      <c r="E953" s="1743" t="str">
        <f>'FR-16(7)(v)-1 Functional'!E951</f>
        <v>A315</v>
      </c>
      <c r="F953" s="197">
        <v>1</v>
      </c>
      <c r="G953" s="228">
        <f>ROUND(IF($F$532=0,0,G532/$F$532),5)</f>
        <v>0.51568000000000003</v>
      </c>
      <c r="H953" s="228">
        <f t="shared" ref="H953:Q953" si="645">ROUND(IF($F$532=0,0,H532/$F$532),5)</f>
        <v>0.25317000000000001</v>
      </c>
      <c r="I953" s="228">
        <f t="shared" si="645"/>
        <v>1.09E-3</v>
      </c>
      <c r="J953" s="228">
        <f t="shared" si="645"/>
        <v>6.43E-3</v>
      </c>
      <c r="K953" s="228">
        <f t="shared" si="645"/>
        <v>6.9999999999999994E-5</v>
      </c>
      <c r="L953" s="228">
        <f>ROUND(IF($F$532=0,0,L532/$F$532),5)</f>
        <v>0.12282999999999999</v>
      </c>
      <c r="M953" s="228">
        <f t="shared" si="645"/>
        <v>7.9299999999999995E-2</v>
      </c>
      <c r="N953" s="228">
        <f t="shared" si="645"/>
        <v>4.3299999999999996E-3</v>
      </c>
      <c r="O953" s="228">
        <f t="shared" si="645"/>
        <v>1.123E-2</v>
      </c>
      <c r="P953" s="228">
        <f t="shared" si="645"/>
        <v>5.6899999999999997E-3</v>
      </c>
      <c r="Q953" s="228">
        <f t="shared" si="645"/>
        <v>1.8000000000000001E-4</v>
      </c>
      <c r="R953" s="1256">
        <f t="shared" si="637"/>
        <v>1</v>
      </c>
      <c r="S953" s="1256">
        <f t="shared" si="638"/>
        <v>0</v>
      </c>
      <c r="T953" s="1679"/>
      <c r="U953" s="1679"/>
      <c r="W953" s="1759"/>
      <c r="X953" s="1679"/>
    </row>
    <row r="954" spans="1:24" s="1254" customFormat="1">
      <c r="A954" s="1255">
        <v>22</v>
      </c>
      <c r="B954" s="1679"/>
      <c r="C954" s="1263" t="str">
        <f>'FR-16(7)(v)-1 Functional'!C952</f>
        <v>WTD A&amp;G EXP RATIOS</v>
      </c>
      <c r="D954" s="1041" t="s">
        <v>509</v>
      </c>
      <c r="E954" s="1743" t="str">
        <f>'FR-16(7)(v)-1 Functional'!E952</f>
        <v>A357</v>
      </c>
      <c r="F954" s="197">
        <v>1</v>
      </c>
      <c r="G954" s="228">
        <f>ROUND(IF($F$547=0,0,G547/$F$547),5)</f>
        <v>0.51568000000000003</v>
      </c>
      <c r="H954" s="228">
        <f t="shared" ref="H954:Q954" si="646">ROUND(IF($F$547=0,0,H547/$F$547),5)</f>
        <v>0.25317000000000001</v>
      </c>
      <c r="I954" s="228">
        <f t="shared" si="646"/>
        <v>1.09E-3</v>
      </c>
      <c r="J954" s="228">
        <f t="shared" si="646"/>
        <v>6.43E-3</v>
      </c>
      <c r="K954" s="228">
        <f t="shared" si="646"/>
        <v>6.9999999999999994E-5</v>
      </c>
      <c r="L954" s="228">
        <f>ROUND(IF($F$547=0,0,L547/$F$547),5)</f>
        <v>0.12282999999999999</v>
      </c>
      <c r="M954" s="228">
        <f t="shared" si="646"/>
        <v>7.9299999999999995E-2</v>
      </c>
      <c r="N954" s="228">
        <f t="shared" si="646"/>
        <v>4.3299999999999996E-3</v>
      </c>
      <c r="O954" s="228">
        <f t="shared" si="646"/>
        <v>1.123E-2</v>
      </c>
      <c r="P954" s="228">
        <f t="shared" si="646"/>
        <v>5.6899999999999997E-3</v>
      </c>
      <c r="Q954" s="228">
        <f t="shared" si="646"/>
        <v>1.8000000000000001E-4</v>
      </c>
      <c r="R954" s="1256">
        <f t="shared" si="637"/>
        <v>1</v>
      </c>
      <c r="S954" s="1256">
        <f t="shared" si="638"/>
        <v>0</v>
      </c>
      <c r="T954" s="1679"/>
      <c r="U954" s="1679"/>
      <c r="W954" s="1759"/>
      <c r="X954" s="1679"/>
    </row>
    <row r="955" spans="1:24" s="1254" customFormat="1">
      <c r="A955" s="1255">
        <v>23</v>
      </c>
      <c r="B955" s="1679"/>
      <c r="C955" s="1679"/>
      <c r="D955" s="1255"/>
      <c r="E955" s="224"/>
      <c r="F955" s="197"/>
      <c r="G955" s="228"/>
      <c r="H955" s="228"/>
      <c r="I955" s="228"/>
      <c r="J955" s="228"/>
      <c r="K955" s="228"/>
      <c r="L955" s="228"/>
      <c r="M955" s="228"/>
      <c r="N955" s="228"/>
      <c r="O955" s="228"/>
      <c r="P955" s="228"/>
      <c r="Q955" s="228"/>
      <c r="R955" s="1256"/>
      <c r="S955" s="1256"/>
      <c r="T955" s="1679"/>
      <c r="U955" s="1679"/>
      <c r="W955" s="1759"/>
      <c r="X955" s="1679"/>
    </row>
    <row r="956" spans="1:24" s="1254" customFormat="1">
      <c r="A956" s="1255">
        <v>24</v>
      </c>
      <c r="B956" s="1677" t="s">
        <v>88</v>
      </c>
      <c r="C956" s="1679"/>
      <c r="D956" s="1255"/>
      <c r="E956" s="224"/>
      <c r="F956" s="197"/>
      <c r="G956" s="228"/>
      <c r="H956" s="228"/>
      <c r="I956" s="228"/>
      <c r="J956" s="228"/>
      <c r="K956" s="228"/>
      <c r="L956" s="228"/>
      <c r="M956" s="228"/>
      <c r="N956" s="228"/>
      <c r="O956" s="228"/>
      <c r="P956" s="228"/>
      <c r="Q956" s="228"/>
      <c r="R956" s="1256"/>
      <c r="S956" s="1256"/>
      <c r="T956" s="1679"/>
      <c r="U956" s="1679"/>
      <c r="W956" s="1759"/>
      <c r="X956" s="1679"/>
    </row>
    <row r="957" spans="1:24" s="1254" customFormat="1">
      <c r="A957" s="1255">
        <v>25</v>
      </c>
      <c r="B957" s="1679"/>
      <c r="C957" s="1263" t="str">
        <f>'FR-16(7)(v)-1 Functional'!C955</f>
        <v>WTD PRODUCTION DEPREC RATIOS</v>
      </c>
      <c r="D957" s="1041" t="s">
        <v>509</v>
      </c>
      <c r="E957" s="1743" t="str">
        <f>'FR-16(7)(v)-1 Functional'!E955</f>
        <v>P489</v>
      </c>
      <c r="F957" s="197">
        <v>1</v>
      </c>
      <c r="G957" s="228">
        <f>ROUND(IF($F$563=0,0,G563/$F$563),5)</f>
        <v>0</v>
      </c>
      <c r="H957" s="228">
        <f t="shared" ref="H957:Q957" si="647">ROUND(IF($F$563=0,0,H563/$F$563),5)</f>
        <v>0</v>
      </c>
      <c r="I957" s="228">
        <f t="shared" si="647"/>
        <v>0</v>
      </c>
      <c r="J957" s="228">
        <f t="shared" si="647"/>
        <v>0</v>
      </c>
      <c r="K957" s="228">
        <f t="shared" si="647"/>
        <v>0</v>
      </c>
      <c r="L957" s="228">
        <f>ROUND(IF($F$563=0,0,L563/$F$563),5)</f>
        <v>0</v>
      </c>
      <c r="M957" s="228">
        <f t="shared" si="647"/>
        <v>0</v>
      </c>
      <c r="N957" s="228">
        <f t="shared" si="647"/>
        <v>0</v>
      </c>
      <c r="O957" s="228">
        <f t="shared" si="647"/>
        <v>0</v>
      </c>
      <c r="P957" s="228">
        <f t="shared" si="647"/>
        <v>0</v>
      </c>
      <c r="Q957" s="228">
        <f t="shared" si="647"/>
        <v>0</v>
      </c>
      <c r="R957" s="1256">
        <f t="shared" ref="R957:R962" si="648">SUM(G957:Q957)</f>
        <v>0</v>
      </c>
      <c r="S957" s="1256">
        <f t="shared" ref="S957:S962" si="649">F957-R957</f>
        <v>1</v>
      </c>
      <c r="T957" s="1679"/>
      <c r="U957" s="1679"/>
      <c r="W957" s="1760">
        <f>R957</f>
        <v>0</v>
      </c>
      <c r="X957" s="1679"/>
    </row>
    <row r="958" spans="1:24" s="1254" customFormat="1">
      <c r="A958" s="1255">
        <v>26</v>
      </c>
      <c r="B958" s="1679"/>
      <c r="C958" s="1263" t="str">
        <f>'FR-16(7)(v)-1 Functional'!C956</f>
        <v>WTD TRANS DEPREC RATIOS</v>
      </c>
      <c r="D958" s="1041" t="s">
        <v>509</v>
      </c>
      <c r="E958" s="1743" t="str">
        <f>'FR-16(7)(v)-1 Functional'!E956</f>
        <v>T489</v>
      </c>
      <c r="F958" s="197">
        <v>1</v>
      </c>
      <c r="G958" s="228">
        <f>ROUND(IF($F$567=0,0,G567/$F$567),5)</f>
        <v>0</v>
      </c>
      <c r="H958" s="228">
        <f t="shared" ref="H958:Q958" si="650">ROUND(IF($F$567=0,0,H567/$F$567),5)</f>
        <v>0</v>
      </c>
      <c r="I958" s="228">
        <f t="shared" si="650"/>
        <v>0</v>
      </c>
      <c r="J958" s="228">
        <f t="shared" si="650"/>
        <v>0</v>
      </c>
      <c r="K958" s="228">
        <f t="shared" si="650"/>
        <v>0</v>
      </c>
      <c r="L958" s="228">
        <f>ROUND(IF($F$567=0,0,L567/$F$567),5)</f>
        <v>0</v>
      </c>
      <c r="M958" s="228">
        <f t="shared" si="650"/>
        <v>0</v>
      </c>
      <c r="N958" s="228">
        <f t="shared" si="650"/>
        <v>0</v>
      </c>
      <c r="O958" s="228">
        <f t="shared" si="650"/>
        <v>0</v>
      </c>
      <c r="P958" s="228">
        <f t="shared" si="650"/>
        <v>0</v>
      </c>
      <c r="Q958" s="228">
        <f t="shared" si="650"/>
        <v>0</v>
      </c>
      <c r="R958" s="1256">
        <f t="shared" si="648"/>
        <v>0</v>
      </c>
      <c r="S958" s="1256">
        <f t="shared" si="649"/>
        <v>1</v>
      </c>
      <c r="T958" s="1679"/>
      <c r="U958" s="1679"/>
      <c r="W958" s="1760">
        <f>R958</f>
        <v>0</v>
      </c>
      <c r="X958" s="1679"/>
    </row>
    <row r="959" spans="1:24" s="1254" customFormat="1">
      <c r="A959" s="1255">
        <v>27</v>
      </c>
      <c r="B959" s="1679"/>
      <c r="C959" s="1263" t="str">
        <f>'FR-16(7)(v)-1 Functional'!C957</f>
        <v>WTD DIST DEPREC RATIOS</v>
      </c>
      <c r="D959" s="1041" t="s">
        <v>509</v>
      </c>
      <c r="E959" s="1743" t="str">
        <f>'FR-16(7)(v)-1 Functional'!E957</f>
        <v>D489</v>
      </c>
      <c r="F959" s="197">
        <v>1</v>
      </c>
      <c r="G959" s="228">
        <f>ROUND(IF($F$571=0,0,G571/$F$571),5)</f>
        <v>0.46943000000000001</v>
      </c>
      <c r="H959" s="228">
        <f t="shared" ref="H959:Q959" si="651">ROUND(IF($F$571=0,0,H571/$F$571),5)</f>
        <v>0.27722999999999998</v>
      </c>
      <c r="I959" s="228">
        <f t="shared" si="651"/>
        <v>1.2899999999999999E-3</v>
      </c>
      <c r="J959" s="228">
        <f t="shared" si="651"/>
        <v>6.0800000000000003E-3</v>
      </c>
      <c r="K959" s="228">
        <f t="shared" si="651"/>
        <v>6.9999999999999994E-5</v>
      </c>
      <c r="L959" s="228">
        <f>ROUND(IF($F$571=0,0,L571/$F$571),5)</f>
        <v>0.14158000000000001</v>
      </c>
      <c r="M959" s="228">
        <f t="shared" si="651"/>
        <v>9.325E-2</v>
      </c>
      <c r="N959" s="228">
        <f t="shared" si="651"/>
        <v>4.6800000000000001E-3</v>
      </c>
      <c r="O959" s="228">
        <f t="shared" si="651"/>
        <v>0</v>
      </c>
      <c r="P959" s="228">
        <f t="shared" si="651"/>
        <v>6.28E-3</v>
      </c>
      <c r="Q959" s="228">
        <f t="shared" si="651"/>
        <v>1.1E-4</v>
      </c>
      <c r="R959" s="1256">
        <f t="shared" si="648"/>
        <v>1</v>
      </c>
      <c r="S959" s="1256">
        <f t="shared" si="649"/>
        <v>0</v>
      </c>
      <c r="T959" s="1679"/>
      <c r="U959" s="1679"/>
      <c r="W959" s="1760">
        <f>R959</f>
        <v>1</v>
      </c>
      <c r="X959" s="1679"/>
    </row>
    <row r="960" spans="1:24" s="1254" customFormat="1">
      <c r="A960" s="1255">
        <v>28</v>
      </c>
      <c r="B960" s="1679"/>
      <c r="C960" s="1263" t="str">
        <f>'FR-16(7)(v)-1 Functional'!C958</f>
        <v>WTD GENERAL DEPREC EXP RATIOS</v>
      </c>
      <c r="D960" s="1041" t="s">
        <v>509</v>
      </c>
      <c r="E960" s="1743" t="str">
        <f>'FR-16(7)(v)-1 Functional'!E958</f>
        <v>G489</v>
      </c>
      <c r="F960" s="197">
        <v>1</v>
      </c>
      <c r="G960" s="228">
        <f>ROUND(IF($F$575=0,0,G575/$F$575),5)</f>
        <v>0.98916000000000004</v>
      </c>
      <c r="H960" s="228">
        <f t="shared" ref="H960:Q960" si="652">ROUND(IF($F$575=0,0,H575/$F$575),5)</f>
        <v>5.1900000000000002E-3</v>
      </c>
      <c r="I960" s="228">
        <f t="shared" si="652"/>
        <v>0</v>
      </c>
      <c r="J960" s="228">
        <f t="shared" si="652"/>
        <v>1.2E-4</v>
      </c>
      <c r="K960" s="228">
        <f t="shared" si="652"/>
        <v>0</v>
      </c>
      <c r="L960" s="228">
        <f>ROUND(IF($F$575=0,0,L575/$F$575),5)</f>
        <v>2.65E-3</v>
      </c>
      <c r="M960" s="228">
        <f t="shared" si="652"/>
        <v>1.73E-3</v>
      </c>
      <c r="N960" s="228">
        <f t="shared" si="652"/>
        <v>1.2E-4</v>
      </c>
      <c r="O960" s="228">
        <f t="shared" si="652"/>
        <v>9.2000000000000003E-4</v>
      </c>
      <c r="P960" s="228">
        <f t="shared" si="652"/>
        <v>1.2E-4</v>
      </c>
      <c r="Q960" s="228">
        <f t="shared" si="652"/>
        <v>0</v>
      </c>
      <c r="R960" s="1256">
        <f t="shared" si="648"/>
        <v>1.0000100000000001</v>
      </c>
      <c r="S960" s="1256">
        <f t="shared" si="649"/>
        <v>-1.0000000000065512E-5</v>
      </c>
      <c r="T960" s="1679"/>
      <c r="U960" s="1679"/>
      <c r="W960" s="1760">
        <f>R960</f>
        <v>1.0000100000000001</v>
      </c>
      <c r="X960" s="1679"/>
    </row>
    <row r="961" spans="1:24" s="1254" customFormat="1">
      <c r="A961" s="1255">
        <v>29</v>
      </c>
      <c r="B961" s="1679"/>
      <c r="C961" s="1263" t="str">
        <f>'FR-16(7)(v)-1 Functional'!C959</f>
        <v>WTD COM &amp; OTHER DEP EXP RATIOS</v>
      </c>
      <c r="D961" s="1041" t="s">
        <v>509</v>
      </c>
      <c r="E961" s="1743" t="str">
        <f>'FR-16(7)(v)-1 Functional'!E959</f>
        <v>C489</v>
      </c>
      <c r="F961" s="197">
        <v>1</v>
      </c>
      <c r="G961" s="228">
        <f>ROUND(IF($F$579=0,0,G579/$F$579),5)</f>
        <v>1</v>
      </c>
      <c r="H961" s="228">
        <f t="shared" ref="H961:Q961" si="653">ROUND(IF($F$579=0,0,H579/$F$579),5)</f>
        <v>0</v>
      </c>
      <c r="I961" s="228">
        <f t="shared" si="653"/>
        <v>0</v>
      </c>
      <c r="J961" s="228">
        <f t="shared" si="653"/>
        <v>0</v>
      </c>
      <c r="K961" s="228">
        <f t="shared" si="653"/>
        <v>0</v>
      </c>
      <c r="L961" s="228">
        <f>ROUND(IF($F$579=0,0,L579/$F$579),5)</f>
        <v>0</v>
      </c>
      <c r="M961" s="228">
        <f t="shared" si="653"/>
        <v>0</v>
      </c>
      <c r="N961" s="228">
        <f t="shared" si="653"/>
        <v>0</v>
      </c>
      <c r="O961" s="228">
        <f t="shared" si="653"/>
        <v>0</v>
      </c>
      <c r="P961" s="228">
        <f t="shared" si="653"/>
        <v>0</v>
      </c>
      <c r="Q961" s="228">
        <f t="shared" si="653"/>
        <v>0</v>
      </c>
      <c r="R961" s="1256">
        <f t="shared" si="648"/>
        <v>1</v>
      </c>
      <c r="S961" s="1256">
        <f t="shared" si="649"/>
        <v>0</v>
      </c>
      <c r="T961" s="1679"/>
      <c r="U961" s="1679"/>
      <c r="W961" s="1760"/>
      <c r="X961" s="1679"/>
    </row>
    <row r="962" spans="1:24" s="1254" customFormat="1">
      <c r="A962" s="1255">
        <v>30</v>
      </c>
      <c r="B962" s="1679"/>
      <c r="C962" s="1263" t="str">
        <f>'FR-16(7)(v)-1 Functional'!C960</f>
        <v>WTD TOT DEPREC EXP RATIOS</v>
      </c>
      <c r="D962" s="1041" t="s">
        <v>509</v>
      </c>
      <c r="E962" s="1743" t="str">
        <f>'FR-16(7)(v)-1 Functional'!E960</f>
        <v>DE49</v>
      </c>
      <c r="F962" s="197">
        <v>1</v>
      </c>
      <c r="G962" s="228">
        <f>ROUND(IF($F$582=0,0,G582/$F$582),5)</f>
        <v>0.46899999999999997</v>
      </c>
      <c r="H962" s="228">
        <f t="shared" ref="H962:Q962" si="654">ROUND(IF($F$582=0,0,H582/$F$582),5)</f>
        <v>0.27745999999999998</v>
      </c>
      <c r="I962" s="228">
        <f t="shared" si="654"/>
        <v>1.2899999999999999E-3</v>
      </c>
      <c r="J962" s="228">
        <f t="shared" si="654"/>
        <v>6.0800000000000003E-3</v>
      </c>
      <c r="K962" s="228">
        <f t="shared" si="654"/>
        <v>6.9999999999999994E-5</v>
      </c>
      <c r="L962" s="228">
        <f>ROUND(IF($F$582=0,0,L582/$F$582),5)</f>
        <v>0.14169999999999999</v>
      </c>
      <c r="M962" s="228">
        <f t="shared" si="654"/>
        <v>9.3329999999999996E-2</v>
      </c>
      <c r="N962" s="228">
        <f t="shared" si="654"/>
        <v>4.6800000000000001E-3</v>
      </c>
      <c r="O962" s="228">
        <f t="shared" si="654"/>
        <v>0</v>
      </c>
      <c r="P962" s="228">
        <f t="shared" si="654"/>
        <v>6.2899999999999996E-3</v>
      </c>
      <c r="Q962" s="228">
        <f t="shared" si="654"/>
        <v>1.1E-4</v>
      </c>
      <c r="R962" s="1256">
        <f t="shared" si="648"/>
        <v>1.0000100000000001</v>
      </c>
      <c r="S962" s="1256">
        <f t="shared" si="649"/>
        <v>-1.0000000000065512E-5</v>
      </c>
      <c r="T962" s="1679"/>
      <c r="U962" s="1679"/>
      <c r="W962" s="1760">
        <f>R962</f>
        <v>1.0000100000000001</v>
      </c>
      <c r="X962" s="1679"/>
    </row>
    <row r="963" spans="1:24" s="1254" customFormat="1">
      <c r="A963" s="1255">
        <v>31</v>
      </c>
      <c r="B963" s="1679"/>
      <c r="C963" s="1679"/>
      <c r="D963" s="1255"/>
      <c r="E963" s="224"/>
      <c r="F963" s="1680"/>
      <c r="G963" s="123"/>
      <c r="H963" s="123"/>
      <c r="I963" s="123"/>
      <c r="J963" s="123"/>
      <c r="K963" s="123"/>
      <c r="L963" s="123"/>
      <c r="M963" s="123"/>
      <c r="N963" s="123"/>
      <c r="O963" s="123"/>
      <c r="P963" s="123"/>
      <c r="Q963" s="123"/>
      <c r="T963" s="1679"/>
      <c r="U963" s="1679"/>
      <c r="W963" s="1759"/>
      <c r="X963" s="1679"/>
    </row>
    <row r="964" spans="1:24" s="1254" customFormat="1">
      <c r="A964" s="1255">
        <v>32</v>
      </c>
      <c r="B964" s="1677" t="s">
        <v>58</v>
      </c>
      <c r="C964" s="1679"/>
      <c r="D964" s="1255"/>
      <c r="E964" s="224"/>
      <c r="F964" s="1208"/>
      <c r="G964" s="211"/>
      <c r="H964" s="211"/>
      <c r="I964" s="211"/>
      <c r="J964" s="211"/>
      <c r="K964" s="211"/>
      <c r="L964" s="211"/>
      <c r="M964" s="211"/>
      <c r="N964" s="211"/>
      <c r="O964" s="211"/>
      <c r="P964" s="211"/>
      <c r="Q964" s="211"/>
      <c r="R964" s="1252"/>
      <c r="S964" s="1252"/>
      <c r="T964" s="1679"/>
      <c r="U964" s="1679"/>
      <c r="W964" s="1759"/>
      <c r="X964" s="1679"/>
    </row>
    <row r="965" spans="1:24" s="1254" customFormat="1">
      <c r="A965" s="1255">
        <v>33</v>
      </c>
      <c r="B965" s="1679"/>
      <c r="C965" s="1263" t="str">
        <f>'FR-16(7)(v)-1 Functional'!C963</f>
        <v>WTD R. E. &amp; PROP TAX RATIOS</v>
      </c>
      <c r="D965" s="1041" t="s">
        <v>509</v>
      </c>
      <c r="E965" s="1743" t="str">
        <f>'FR-16(7)(v)-1 Functional'!E963</f>
        <v>L529</v>
      </c>
      <c r="F965" s="197">
        <v>1</v>
      </c>
      <c r="G965" s="228">
        <f>ROUND(IF($F$598=0,0,G598/$F$598),5)</f>
        <v>0.46936</v>
      </c>
      <c r="H965" s="228">
        <f t="shared" ref="H965:Q965" si="655">ROUND(IF($F$598=0,0,H598/$F$598),5)</f>
        <v>0.27727000000000002</v>
      </c>
      <c r="I965" s="228">
        <f t="shared" si="655"/>
        <v>1.2899999999999999E-3</v>
      </c>
      <c r="J965" s="228">
        <f t="shared" si="655"/>
        <v>6.0800000000000003E-3</v>
      </c>
      <c r="K965" s="228">
        <f t="shared" si="655"/>
        <v>6.9999999999999994E-5</v>
      </c>
      <c r="L965" s="228">
        <f>ROUND(IF($F$598=0,0,L598/$F$598),5)</f>
        <v>0.1416</v>
      </c>
      <c r="M965" s="228">
        <f t="shared" si="655"/>
        <v>9.3259999999999996E-2</v>
      </c>
      <c r="N965" s="228">
        <f t="shared" si="655"/>
        <v>4.6800000000000001E-3</v>
      </c>
      <c r="O965" s="228">
        <f t="shared" si="655"/>
        <v>0</v>
      </c>
      <c r="P965" s="228">
        <f t="shared" si="655"/>
        <v>6.28E-3</v>
      </c>
      <c r="Q965" s="228">
        <f t="shared" si="655"/>
        <v>1.1E-4</v>
      </c>
      <c r="R965" s="1256">
        <f>SUM(G965:Q965)</f>
        <v>1</v>
      </c>
      <c r="S965" s="1256">
        <f>F965-R965</f>
        <v>0</v>
      </c>
      <c r="T965" s="1679"/>
      <c r="U965" s="1679"/>
      <c r="W965" s="1760">
        <f>R965</f>
        <v>1</v>
      </c>
      <c r="X965" s="1679"/>
    </row>
    <row r="966" spans="1:24" s="1254" customFormat="1">
      <c r="A966" s="1255">
        <v>34</v>
      </c>
      <c r="B966" s="1679"/>
      <c r="C966" s="1263" t="str">
        <f>'FR-16(7)(v)-1 Functional'!C964</f>
        <v>WTD MISC TAX RATIOS</v>
      </c>
      <c r="D966" s="1041" t="s">
        <v>509</v>
      </c>
      <c r="E966" s="1743" t="str">
        <f>'FR-16(7)(v)-1 Functional'!E964</f>
        <v>L589</v>
      </c>
      <c r="F966" s="197">
        <v>1</v>
      </c>
      <c r="G966" s="228">
        <f>ROUND(IF($F$605=0,0,G605/$F$605),5)</f>
        <v>0.51565000000000005</v>
      </c>
      <c r="H966" s="228">
        <f t="shared" ref="H966:Q966" si="656">ROUND(IF($F$605=0,0,H605/$F$605),5)</f>
        <v>0.25317000000000001</v>
      </c>
      <c r="I966" s="228">
        <f t="shared" si="656"/>
        <v>1.1000000000000001E-3</v>
      </c>
      <c r="J966" s="228">
        <f t="shared" si="656"/>
        <v>6.43E-3</v>
      </c>
      <c r="K966" s="228">
        <f t="shared" si="656"/>
        <v>6.9999999999999994E-5</v>
      </c>
      <c r="L966" s="228">
        <f>ROUND(IF($F$605=0,0,L605/$F$605),5)</f>
        <v>0.12282999999999999</v>
      </c>
      <c r="M966" s="228">
        <f t="shared" si="656"/>
        <v>7.9299999999999995E-2</v>
      </c>
      <c r="N966" s="228">
        <f t="shared" si="656"/>
        <v>4.3299999999999996E-3</v>
      </c>
      <c r="O966" s="228">
        <f t="shared" si="656"/>
        <v>1.123E-2</v>
      </c>
      <c r="P966" s="228">
        <f t="shared" si="656"/>
        <v>5.6899999999999997E-3</v>
      </c>
      <c r="Q966" s="228">
        <f t="shared" si="656"/>
        <v>1.9000000000000001E-4</v>
      </c>
      <c r="R966" s="1256">
        <f>SUM(G966:Q966)</f>
        <v>0.99999000000000005</v>
      </c>
      <c r="S966" s="1256">
        <f>F966-R966</f>
        <v>9.9999999999544897E-6</v>
      </c>
      <c r="T966" s="1679"/>
      <c r="U966" s="1679"/>
      <c r="W966" s="1760">
        <f>R966</f>
        <v>0.99999000000000005</v>
      </c>
      <c r="X966" s="1679"/>
    </row>
    <row r="967" spans="1:24" s="1254" customFormat="1">
      <c r="A967" s="1255">
        <v>35</v>
      </c>
      <c r="B967" s="1679"/>
      <c r="C967" s="1263" t="str">
        <f>'FR-16(7)(v)-1 Functional'!C965</f>
        <v>WTD OTHER TAX RATIOS</v>
      </c>
      <c r="D967" s="1041" t="s">
        <v>509</v>
      </c>
      <c r="E967" s="1743" t="str">
        <f>'FR-16(7)(v)-1 Functional'!E965</f>
        <v>L599</v>
      </c>
      <c r="F967" s="197">
        <v>1</v>
      </c>
      <c r="G967" s="228">
        <f>ROUND(IF($F$612=0,0,G612/$F$612),5)</f>
        <v>0.47060000000000002</v>
      </c>
      <c r="H967" s="228">
        <f t="shared" ref="H967:Q967" si="657">ROUND(IF($F$612=0,0,H612/$F$612),5)</f>
        <v>0.27655999999999997</v>
      </c>
      <c r="I967" s="228">
        <f t="shared" si="657"/>
        <v>1.2899999999999999E-3</v>
      </c>
      <c r="J967" s="228">
        <f t="shared" si="657"/>
        <v>6.0800000000000003E-3</v>
      </c>
      <c r="K967" s="228">
        <f t="shared" si="657"/>
        <v>6.9999999999999994E-5</v>
      </c>
      <c r="L967" s="228">
        <f>ROUND(IF($F$612=0,0,L612/$F$612),5)</f>
        <v>0.14105000000000001</v>
      </c>
      <c r="M967" s="228">
        <f t="shared" si="657"/>
        <v>9.2840000000000006E-2</v>
      </c>
      <c r="N967" s="228">
        <f t="shared" si="657"/>
        <v>4.6699999999999997E-3</v>
      </c>
      <c r="O967" s="228">
        <f t="shared" si="657"/>
        <v>4.8000000000000001E-4</v>
      </c>
      <c r="P967" s="228">
        <f t="shared" si="657"/>
        <v>6.2599999999999999E-3</v>
      </c>
      <c r="Q967" s="228">
        <f t="shared" si="657"/>
        <v>1.1E-4</v>
      </c>
      <c r="R967" s="1256">
        <f>SUM(G967:Q967)</f>
        <v>1.0000100000000001</v>
      </c>
      <c r="S967" s="1256">
        <f>F967-R967</f>
        <v>-1.0000000000065512E-5</v>
      </c>
      <c r="T967" s="1679"/>
      <c r="U967" s="1679"/>
      <c r="W967" s="1760">
        <f>R967</f>
        <v>1.0000100000000001</v>
      </c>
      <c r="X967" s="1679"/>
    </row>
    <row r="968" spans="1:24" s="1254" customFormat="1">
      <c r="A968" s="1255">
        <v>36</v>
      </c>
      <c r="B968" s="1679"/>
      <c r="C968" s="1263" t="str">
        <f>'FR-16(7)(v)-1 Functional'!C966</f>
        <v>WTD OP EXP EX IT &amp; REV RATIOS</v>
      </c>
      <c r="D968" s="1041" t="s">
        <v>509</v>
      </c>
      <c r="E968" s="1743" t="str">
        <f>'FR-16(7)(v)-1 Functional'!E966</f>
        <v>OP69</v>
      </c>
      <c r="F968" s="197">
        <v>1</v>
      </c>
      <c r="G968" s="228">
        <f>ROUND(IF($F$618=0,0,G618/$F$618),5)</f>
        <v>0.49415999999999999</v>
      </c>
      <c r="H968" s="228">
        <f t="shared" ref="H968:Q968" si="658">ROUND(IF($F$618=0,0,H618/$F$618),5)</f>
        <v>0.26435999999999998</v>
      </c>
      <c r="I968" s="228">
        <f t="shared" si="658"/>
        <v>1.1800000000000001E-3</v>
      </c>
      <c r="J968" s="228">
        <f t="shared" si="658"/>
        <v>6.2700000000000004E-3</v>
      </c>
      <c r="K968" s="228">
        <f t="shared" si="658"/>
        <v>6.9999999999999994E-5</v>
      </c>
      <c r="L968" s="228">
        <f>ROUND(IF($F$618=0,0,L618/$F$618),5)</f>
        <v>0.13153000000000001</v>
      </c>
      <c r="M968" s="228">
        <f t="shared" si="658"/>
        <v>8.5760000000000003E-2</v>
      </c>
      <c r="N968" s="228">
        <f t="shared" si="658"/>
        <v>4.4900000000000001E-3</v>
      </c>
      <c r="O968" s="228">
        <f t="shared" si="658"/>
        <v>6.0699999999999999E-3</v>
      </c>
      <c r="P968" s="228">
        <f t="shared" si="658"/>
        <v>5.96E-3</v>
      </c>
      <c r="Q968" s="228">
        <f t="shared" si="658"/>
        <v>1.4999999999999999E-4</v>
      </c>
      <c r="R968" s="1256">
        <f>SUM(G968:Q968)</f>
        <v>1</v>
      </c>
      <c r="S968" s="1256">
        <f>F968-R968</f>
        <v>0</v>
      </c>
      <c r="T968" s="1679"/>
      <c r="U968" s="1679"/>
      <c r="W968" s="1760">
        <f>R968</f>
        <v>1</v>
      </c>
      <c r="X968" s="1679"/>
    </row>
    <row r="969" spans="1:24" s="1254" customFormat="1">
      <c r="A969" s="1255">
        <v>37</v>
      </c>
      <c r="B969" s="1679"/>
      <c r="C969" s="1679"/>
      <c r="D969" s="1255"/>
      <c r="E969" s="224"/>
      <c r="F969" s="197"/>
      <c r="G969" s="228"/>
      <c r="H969" s="228"/>
      <c r="I969" s="228"/>
      <c r="J969" s="228"/>
      <c r="K969" s="228"/>
      <c r="L969" s="228"/>
      <c r="M969" s="228"/>
      <c r="N969" s="228"/>
      <c r="O969" s="228"/>
      <c r="P969" s="228"/>
      <c r="Q969" s="228"/>
      <c r="R969" s="1256"/>
      <c r="S969" s="1256"/>
      <c r="T969" s="1679"/>
      <c r="U969" s="1679"/>
      <c r="W969" s="1759"/>
      <c r="X969" s="1679"/>
    </row>
    <row r="970" spans="1:24" s="1254" customFormat="1">
      <c r="A970" s="1255">
        <v>38</v>
      </c>
      <c r="B970" s="1677" t="s">
        <v>561</v>
      </c>
      <c r="C970" s="1679"/>
      <c r="D970" s="1255"/>
      <c r="E970" s="224"/>
      <c r="F970" s="197"/>
      <c r="G970" s="228"/>
      <c r="H970" s="228"/>
      <c r="I970" s="228"/>
      <c r="J970" s="228"/>
      <c r="K970" s="228"/>
      <c r="L970" s="228"/>
      <c r="M970" s="228"/>
      <c r="N970" s="228"/>
      <c r="O970" s="228"/>
      <c r="P970" s="228"/>
      <c r="Q970" s="228"/>
      <c r="R970" s="1256"/>
      <c r="S970" s="1256"/>
      <c r="T970" s="1679"/>
      <c r="U970" s="1679"/>
      <c r="W970" s="1759"/>
      <c r="X970" s="1679"/>
    </row>
    <row r="971" spans="1:24" s="1254" customFormat="1" ht="13.5" thickBot="1">
      <c r="A971" s="1255">
        <v>39</v>
      </c>
      <c r="B971" s="1679"/>
      <c r="C971" s="1263" t="str">
        <f>'FR-16(7)(v)-1 Functional'!C969</f>
        <v>WTD TOTAL COST OF SERVICE</v>
      </c>
      <c r="D971" s="1041" t="s">
        <v>509</v>
      </c>
      <c r="E971" s="1743" t="str">
        <f>'FR-16(7)(v)-1 Functional'!E969</f>
        <v>CS09</v>
      </c>
      <c r="F971" s="197">
        <v>1</v>
      </c>
      <c r="G971" s="228">
        <f t="shared" ref="G971:Q971" si="659">ROUND(IF($F$770=0,0,G770/$F$770),9)</f>
        <v>0.486795056</v>
      </c>
      <c r="H971" s="228">
        <f t="shared" si="659"/>
        <v>0.26819322699999998</v>
      </c>
      <c r="I971" s="228">
        <f t="shared" si="659"/>
        <v>1.2158309999999999E-3</v>
      </c>
      <c r="J971" s="228">
        <f t="shared" si="659"/>
        <v>6.212815E-3</v>
      </c>
      <c r="K971" s="228">
        <f t="shared" si="659"/>
        <v>7.0042000000000005E-5</v>
      </c>
      <c r="L971" s="228">
        <f t="shared" si="659"/>
        <v>0.134520325</v>
      </c>
      <c r="M971" s="228">
        <f t="shared" si="659"/>
        <v>8.7995718000000001E-2</v>
      </c>
      <c r="N971" s="228">
        <f t="shared" si="659"/>
        <v>4.5500250000000001E-3</v>
      </c>
      <c r="O971" s="228">
        <f t="shared" si="659"/>
        <v>4.2539730000000003E-3</v>
      </c>
      <c r="P971" s="228">
        <f t="shared" si="659"/>
        <v>6.0573850000000002E-3</v>
      </c>
      <c r="Q971" s="228">
        <f t="shared" si="659"/>
        <v>1.3560199999999999E-4</v>
      </c>
      <c r="R971" s="1256">
        <f>SUM(G971:Q971)</f>
        <v>0.99999999900000003</v>
      </c>
      <c r="S971" s="1256">
        <f>F971-R971</f>
        <v>9.9999997171806854E-10</v>
      </c>
      <c r="T971" s="1679"/>
      <c r="U971" s="1679"/>
      <c r="W971" s="1764">
        <f>R971</f>
        <v>0.99999999900000003</v>
      </c>
      <c r="X971" s="1679"/>
    </row>
    <row r="972" spans="1:24" s="1254" customFormat="1">
      <c r="A972" s="1255">
        <v>40</v>
      </c>
      <c r="B972" s="1679"/>
      <c r="C972" s="1677"/>
      <c r="D972" s="1041"/>
      <c r="E972" s="1743"/>
      <c r="F972" s="197"/>
      <c r="G972" s="1256"/>
      <c r="H972" s="1256"/>
      <c r="I972" s="1256"/>
      <c r="J972" s="1256"/>
      <c r="K972" s="1256"/>
      <c r="L972" s="1256"/>
      <c r="M972" s="1256"/>
      <c r="N972" s="1256"/>
      <c r="O972" s="1256"/>
      <c r="P972" s="1256"/>
      <c r="Q972" s="1256"/>
      <c r="R972" s="1256"/>
      <c r="S972" s="1256"/>
      <c r="T972" s="1679"/>
      <c r="U972" s="1679"/>
      <c r="W972" s="1754"/>
      <c r="X972" s="1679"/>
    </row>
    <row r="973" spans="1:24">
      <c r="A973" s="32">
        <v>41</v>
      </c>
      <c r="B973" s="170" t="s">
        <v>1217</v>
      </c>
      <c r="D973" s="222"/>
      <c r="E973" s="217"/>
      <c r="F973" s="196"/>
      <c r="G973" s="43"/>
      <c r="H973" s="43"/>
      <c r="I973" s="43"/>
      <c r="J973" s="43"/>
      <c r="K973" s="43"/>
      <c r="L973" s="43"/>
      <c r="M973" s="43"/>
      <c r="N973" s="43"/>
      <c r="O973" s="43"/>
      <c r="P973" s="43"/>
      <c r="Q973" s="43"/>
      <c r="R973" s="43"/>
      <c r="S973" s="38"/>
      <c r="T973" s="18"/>
      <c r="U973" s="18"/>
      <c r="W973" s="925"/>
      <c r="X973" s="18"/>
    </row>
    <row r="974" spans="1:24">
      <c r="A974" s="32">
        <v>42</v>
      </c>
      <c r="B974" s="18"/>
      <c r="C974" s="177" t="str">
        <f>'FR-16(7)(v)-1 Functional'!C972</f>
        <v>WTD RATIOS</v>
      </c>
      <c r="D974" s="222" t="s">
        <v>509</v>
      </c>
      <c r="E974" s="217" t="str">
        <f>'FR-16(7)(v)-1 Functional'!E972</f>
        <v>K669</v>
      </c>
      <c r="F974" s="196"/>
      <c r="G974" s="43"/>
      <c r="H974" s="43"/>
      <c r="I974" s="43"/>
      <c r="J974" s="43"/>
      <c r="K974" s="43"/>
      <c r="L974" s="43"/>
      <c r="M974" s="43"/>
      <c r="N974" s="43"/>
      <c r="O974" s="43"/>
      <c r="P974" s="43"/>
      <c r="Q974" s="43"/>
      <c r="R974" s="43"/>
      <c r="S974" s="38"/>
      <c r="T974" s="18"/>
      <c r="U974" s="18"/>
      <c r="W974" s="925"/>
      <c r="X974" s="18"/>
    </row>
    <row r="975" spans="1:24">
      <c r="C975" s="170"/>
      <c r="D975" s="222"/>
      <c r="H975" s="40"/>
      <c r="Q975" s="40"/>
      <c r="R975" s="40"/>
      <c r="U975" s="18"/>
    </row>
    <row r="976" spans="1:24">
      <c r="C976" s="170"/>
      <c r="D976" s="222"/>
      <c r="H976" s="40"/>
      <c r="Q976" s="40"/>
      <c r="R976" s="40"/>
      <c r="U976" s="18"/>
    </row>
    <row r="977" spans="1:24">
      <c r="C977" s="170"/>
      <c r="D977" s="222"/>
      <c r="H977" s="40"/>
      <c r="Q977" s="40"/>
      <c r="R977" s="40"/>
      <c r="U977" s="18"/>
    </row>
    <row r="978" spans="1:24">
      <c r="C978" s="170"/>
      <c r="D978" s="222"/>
      <c r="H978" s="40"/>
      <c r="Q978" s="40"/>
      <c r="R978" s="40"/>
      <c r="U978" s="18"/>
    </row>
    <row r="979" spans="1:24">
      <c r="C979" s="170"/>
      <c r="D979" s="222"/>
      <c r="H979" s="40"/>
      <c r="Q979" s="40"/>
      <c r="R979" s="40"/>
      <c r="U979" s="18"/>
    </row>
    <row r="980" spans="1:24">
      <c r="C980" s="170"/>
      <c r="D980" s="222"/>
      <c r="H980" s="40"/>
      <c r="Q980" s="40"/>
      <c r="R980" s="40"/>
      <c r="U980" s="18"/>
    </row>
    <row r="981" spans="1:24">
      <c r="C981" s="170"/>
      <c r="D981" s="222"/>
      <c r="H981" s="40"/>
      <c r="Q981" s="40"/>
      <c r="R981" s="40"/>
      <c r="U981" s="18"/>
    </row>
    <row r="982" spans="1:24">
      <c r="A982" s="18"/>
      <c r="B982" s="18"/>
      <c r="C982" s="18"/>
      <c r="D982" s="32"/>
      <c r="F982" s="194"/>
      <c r="G982" s="194"/>
      <c r="H982" s="195"/>
      <c r="I982" s="195"/>
      <c r="J982" s="195"/>
      <c r="K982" s="195"/>
      <c r="L982" s="195"/>
      <c r="M982" s="195"/>
      <c r="N982" s="195"/>
      <c r="O982" s="195"/>
      <c r="P982" s="195"/>
      <c r="Q982" s="195"/>
      <c r="R982" s="195"/>
      <c r="S982" s="194"/>
      <c r="T982" s="18"/>
      <c r="U982" s="18"/>
      <c r="V982" s="18"/>
      <c r="W982" s="18"/>
      <c r="X982" s="18"/>
    </row>
    <row r="983" spans="1:24">
      <c r="H983" s="40"/>
      <c r="Q983" s="40"/>
      <c r="R983" s="40"/>
    </row>
    <row r="984" spans="1:24" s="1254" customFormat="1">
      <c r="A984" s="1255">
        <v>1</v>
      </c>
      <c r="B984" s="1677" t="s">
        <v>85</v>
      </c>
      <c r="D984" s="1692"/>
      <c r="E984" s="1074"/>
      <c r="F984" s="1256"/>
      <c r="G984" s="1252"/>
      <c r="H984" s="1252"/>
      <c r="I984" s="1252"/>
      <c r="J984" s="1252"/>
      <c r="K984" s="1252"/>
      <c r="L984" s="1252"/>
      <c r="M984" s="1252"/>
      <c r="N984" s="1252"/>
      <c r="O984" s="1252"/>
      <c r="P984" s="1252"/>
      <c r="Q984" s="1252"/>
      <c r="R984" s="1256"/>
      <c r="S984" s="1256"/>
    </row>
    <row r="985" spans="1:24" s="1254" customFormat="1">
      <c r="A985" s="1255">
        <v>2</v>
      </c>
      <c r="B985" s="1693"/>
      <c r="C985" s="1694" t="s">
        <v>181</v>
      </c>
      <c r="D985" s="1695"/>
      <c r="E985" s="1743" t="str">
        <f>'FR-16(7)(v)-1 Functional'!E983</f>
        <v>A357</v>
      </c>
      <c r="F985" s="1262">
        <f>ROUND(0.06889*0,0)</f>
        <v>0</v>
      </c>
      <c r="G985" s="1252">
        <f t="shared" ref="G985:G990" si="660">F985-SUM(H985:Q985)</f>
        <v>0</v>
      </c>
      <c r="H985" s="1252">
        <f t="shared" ref="H985:H990" si="661">ROUND(F985*VLOOKUP(E985,ALLOCTABLE_Distr_Demand,$H$10,FALSE),0)</f>
        <v>0</v>
      </c>
      <c r="I985" s="1252">
        <f t="shared" ref="I985:P985" si="662">ROUND($F$985*VLOOKUP($E$985,ALLOCTABLE_Prod_Demand,$I$10,FALSE),0)</f>
        <v>0</v>
      </c>
      <c r="J985" s="1252">
        <f t="shared" si="662"/>
        <v>0</v>
      </c>
      <c r="K985" s="1252">
        <f t="shared" si="662"/>
        <v>0</v>
      </c>
      <c r="L985" s="1252">
        <f t="shared" si="662"/>
        <v>0</v>
      </c>
      <c r="M985" s="1252">
        <f t="shared" si="662"/>
        <v>0</v>
      </c>
      <c r="N985" s="1252">
        <f t="shared" si="662"/>
        <v>0</v>
      </c>
      <c r="O985" s="1252">
        <f t="shared" si="662"/>
        <v>0</v>
      </c>
      <c r="P985" s="1252">
        <f t="shared" si="662"/>
        <v>0</v>
      </c>
      <c r="Q985" s="1252">
        <f>ROUND($F$985*VLOOKUP($E$985,ALLOCTABLE_Distr_Demand,$Q$10,FALSE),0)</f>
        <v>0</v>
      </c>
      <c r="R985" s="1252">
        <f t="shared" ref="R985:R990" si="663">SUM(G985:Q985)</f>
        <v>0</v>
      </c>
      <c r="S985" s="1252">
        <f t="shared" ref="S985:S990" si="664">F985-R985</f>
        <v>0</v>
      </c>
    </row>
    <row r="986" spans="1:24" s="1254" customFormat="1">
      <c r="A986" s="1255">
        <v>3</v>
      </c>
      <c r="C986" s="1697" t="s">
        <v>182</v>
      </c>
      <c r="D986" s="171"/>
      <c r="E986" s="1743" t="str">
        <f>'FR-16(7)(v)-1 Functional'!E984</f>
        <v>A357</v>
      </c>
      <c r="F986" s="90">
        <v>0</v>
      </c>
      <c r="G986" s="1252">
        <f t="shared" si="660"/>
        <v>0</v>
      </c>
      <c r="H986" s="1252">
        <f t="shared" si="661"/>
        <v>0</v>
      </c>
      <c r="I986" s="1252">
        <f t="shared" ref="I986:P986" si="665">ROUND($F$986*VLOOKUP($E$986,ALLOCTABLE_Prod_Demand,$I$10,FALSE),0)</f>
        <v>0</v>
      </c>
      <c r="J986" s="1252">
        <f t="shared" si="665"/>
        <v>0</v>
      </c>
      <c r="K986" s="1252">
        <f t="shared" si="665"/>
        <v>0</v>
      </c>
      <c r="L986" s="1252">
        <f t="shared" si="665"/>
        <v>0</v>
      </c>
      <c r="M986" s="1252">
        <f t="shared" si="665"/>
        <v>0</v>
      </c>
      <c r="N986" s="1252">
        <f t="shared" si="665"/>
        <v>0</v>
      </c>
      <c r="O986" s="1252">
        <f t="shared" si="665"/>
        <v>0</v>
      </c>
      <c r="P986" s="1252">
        <f t="shared" si="665"/>
        <v>0</v>
      </c>
      <c r="Q986" s="1252">
        <f>ROUND($F$986*VLOOKUP($E$986,ALLOCTABLE_Distr_Demand,$Q$10,FALSE),0)</f>
        <v>0</v>
      </c>
      <c r="R986" s="1252">
        <f t="shared" si="663"/>
        <v>0</v>
      </c>
      <c r="S986" s="1252">
        <f t="shared" si="664"/>
        <v>0</v>
      </c>
    </row>
    <row r="987" spans="1:24" s="1254" customFormat="1">
      <c r="A987" s="1255">
        <v>4</v>
      </c>
      <c r="C987" s="1697" t="s">
        <v>322</v>
      </c>
      <c r="D987" s="171"/>
      <c r="E987" s="1743" t="str">
        <f>'FR-16(7)(v)-1 Functional'!E985</f>
        <v>A357</v>
      </c>
      <c r="F987" s="90">
        <v>0</v>
      </c>
      <c r="G987" s="1252">
        <f t="shared" si="660"/>
        <v>0</v>
      </c>
      <c r="H987" s="1252">
        <f t="shared" si="661"/>
        <v>0</v>
      </c>
      <c r="I987" s="1252">
        <f t="shared" ref="I987:P987" si="666">ROUND($F$987*VLOOKUP($E$987,ALLOCTABLE_Prod_Demand,$I$10,FALSE),0)</f>
        <v>0</v>
      </c>
      <c r="J987" s="1252">
        <f t="shared" si="666"/>
        <v>0</v>
      </c>
      <c r="K987" s="1252">
        <f t="shared" si="666"/>
        <v>0</v>
      </c>
      <c r="L987" s="1252">
        <f t="shared" si="666"/>
        <v>0</v>
      </c>
      <c r="M987" s="1252">
        <f t="shared" si="666"/>
        <v>0</v>
      </c>
      <c r="N987" s="1252">
        <f t="shared" si="666"/>
        <v>0</v>
      </c>
      <c r="O987" s="1252">
        <f t="shared" si="666"/>
        <v>0</v>
      </c>
      <c r="P987" s="1252">
        <f t="shared" si="666"/>
        <v>0</v>
      </c>
      <c r="Q987" s="1252">
        <f>ROUND($F$987*VLOOKUP($E$987,ALLOCTABLE_Distr_Demand,$Q$10,FALSE),0)</f>
        <v>0</v>
      </c>
      <c r="R987" s="1252">
        <f t="shared" si="663"/>
        <v>0</v>
      </c>
      <c r="S987" s="1252">
        <f t="shared" si="664"/>
        <v>0</v>
      </c>
    </row>
    <row r="988" spans="1:24" s="1254" customFormat="1">
      <c r="A988" s="1255">
        <v>5</v>
      </c>
      <c r="C988" s="1697" t="s">
        <v>320</v>
      </c>
      <c r="D988" s="171" t="s">
        <v>281</v>
      </c>
      <c r="E988" s="1743" t="str">
        <f>'FR-16(7)(v)-1 Functional'!E986</f>
        <v>K301</v>
      </c>
      <c r="F988" s="90">
        <v>0</v>
      </c>
      <c r="G988" s="1252">
        <f t="shared" si="660"/>
        <v>0</v>
      </c>
      <c r="H988" s="1252">
        <f t="shared" si="661"/>
        <v>0</v>
      </c>
      <c r="I988" s="1252">
        <f t="shared" ref="I988:P988" si="667">ROUND($F$988*VLOOKUP($E$988,ALLOCTABLE_Prod_Demand,$I$10,FALSE),0)</f>
        <v>0</v>
      </c>
      <c r="J988" s="1252">
        <f t="shared" si="667"/>
        <v>0</v>
      </c>
      <c r="K988" s="1252">
        <f t="shared" si="667"/>
        <v>0</v>
      </c>
      <c r="L988" s="1252">
        <f t="shared" si="667"/>
        <v>0</v>
      </c>
      <c r="M988" s="1252">
        <f t="shared" si="667"/>
        <v>0</v>
      </c>
      <c r="N988" s="1252">
        <f t="shared" si="667"/>
        <v>0</v>
      </c>
      <c r="O988" s="1252">
        <f t="shared" si="667"/>
        <v>0</v>
      </c>
      <c r="P988" s="1252">
        <f t="shared" si="667"/>
        <v>0</v>
      </c>
      <c r="Q988" s="1252">
        <f>ROUND($F$988*VLOOKUP($E$988,ALLOCTABLE_Distr_Demand,$Q$10,FALSE),0)</f>
        <v>0</v>
      </c>
      <c r="R988" s="1252">
        <f t="shared" si="663"/>
        <v>0</v>
      </c>
      <c r="S988" s="1252">
        <f t="shared" si="664"/>
        <v>0</v>
      </c>
    </row>
    <row r="989" spans="1:24" s="1254" customFormat="1">
      <c r="A989" s="1255">
        <v>6</v>
      </c>
      <c r="C989" s="1697" t="s">
        <v>316</v>
      </c>
      <c r="D989" s="171"/>
      <c r="E989" s="1743" t="str">
        <f>'FR-16(7)(v)-1 Functional'!E987</f>
        <v>A357</v>
      </c>
      <c r="F989" s="90">
        <v>0</v>
      </c>
      <c r="G989" s="1252">
        <f t="shared" si="660"/>
        <v>0</v>
      </c>
      <c r="H989" s="1252">
        <f t="shared" si="661"/>
        <v>0</v>
      </c>
      <c r="I989" s="1252">
        <f t="shared" ref="I989:P989" si="668">ROUND($F$989*VLOOKUP($E$989,ALLOCTABLE_Prod_Demand,$I$10,FALSE),0)</f>
        <v>0</v>
      </c>
      <c r="J989" s="1252">
        <f t="shared" si="668"/>
        <v>0</v>
      </c>
      <c r="K989" s="1252">
        <f t="shared" si="668"/>
        <v>0</v>
      </c>
      <c r="L989" s="1252">
        <f t="shared" si="668"/>
        <v>0</v>
      </c>
      <c r="M989" s="1252">
        <f t="shared" si="668"/>
        <v>0</v>
      </c>
      <c r="N989" s="1252">
        <f t="shared" si="668"/>
        <v>0</v>
      </c>
      <c r="O989" s="1252">
        <f t="shared" si="668"/>
        <v>0</v>
      </c>
      <c r="P989" s="1252">
        <f t="shared" si="668"/>
        <v>0</v>
      </c>
      <c r="Q989" s="1252">
        <f>ROUND($F$989*VLOOKUP($E$989,ALLOCTABLE_Distr_Demand,$Q$10,FALSE),0)</f>
        <v>0</v>
      </c>
      <c r="R989" s="1252">
        <f t="shared" si="663"/>
        <v>0</v>
      </c>
      <c r="S989" s="1252">
        <f t="shared" si="664"/>
        <v>0</v>
      </c>
    </row>
    <row r="990" spans="1:24" s="1254" customFormat="1">
      <c r="A990" s="1255">
        <v>7</v>
      </c>
      <c r="C990" s="1697" t="s">
        <v>321</v>
      </c>
      <c r="D990" s="171" t="s">
        <v>281</v>
      </c>
      <c r="E990" s="1743" t="str">
        <f>'FR-16(7)(v)-1 Functional'!E988</f>
        <v>NP29</v>
      </c>
      <c r="F990" s="90">
        <v>0</v>
      </c>
      <c r="G990" s="1252">
        <f t="shared" si="660"/>
        <v>0</v>
      </c>
      <c r="H990" s="1252">
        <f t="shared" si="661"/>
        <v>0</v>
      </c>
      <c r="I990" s="1252">
        <f t="shared" ref="I990:P990" si="669">ROUND($F$990*VLOOKUP($E$990,ALLOCTABLE_Prod_Demand,$I$10,FALSE),0)</f>
        <v>0</v>
      </c>
      <c r="J990" s="1252">
        <f t="shared" si="669"/>
        <v>0</v>
      </c>
      <c r="K990" s="1252">
        <f t="shared" si="669"/>
        <v>0</v>
      </c>
      <c r="L990" s="1252">
        <f t="shared" si="669"/>
        <v>0</v>
      </c>
      <c r="M990" s="1252">
        <f t="shared" si="669"/>
        <v>0</v>
      </c>
      <c r="N990" s="1252">
        <f t="shared" si="669"/>
        <v>0</v>
      </c>
      <c r="O990" s="1252">
        <f t="shared" si="669"/>
        <v>0</v>
      </c>
      <c r="P990" s="1252">
        <f t="shared" si="669"/>
        <v>0</v>
      </c>
      <c r="Q990" s="1252">
        <f>ROUND($F$990*VLOOKUP($E$990,ALLOCTABLE_Distr_Demand,$Q$10,FALSE),0)</f>
        <v>0</v>
      </c>
      <c r="R990" s="1252">
        <f t="shared" si="663"/>
        <v>0</v>
      </c>
      <c r="S990" s="1252">
        <f t="shared" si="664"/>
        <v>0</v>
      </c>
    </row>
    <row r="991" spans="1:24" s="1254" customFormat="1">
      <c r="A991" s="1255">
        <v>8</v>
      </c>
      <c r="C991" s="1697" t="s">
        <v>183</v>
      </c>
      <c r="D991" s="171" t="s">
        <v>233</v>
      </c>
      <c r="E991" s="1074"/>
      <c r="F991" s="36">
        <f t="shared" ref="F991:S991" si="670">SUM(F984:F990)</f>
        <v>0</v>
      </c>
      <c r="G991" s="36">
        <f t="shared" si="670"/>
        <v>0</v>
      </c>
      <c r="H991" s="36">
        <f t="shared" si="670"/>
        <v>0</v>
      </c>
      <c r="I991" s="36">
        <f t="shared" si="670"/>
        <v>0</v>
      </c>
      <c r="J991" s="36">
        <f t="shared" ref="J991:P991" si="671">SUM(J984:J990)</f>
        <v>0</v>
      </c>
      <c r="K991" s="36">
        <f t="shared" si="671"/>
        <v>0</v>
      </c>
      <c r="L991" s="36">
        <f t="shared" si="671"/>
        <v>0</v>
      </c>
      <c r="M991" s="36">
        <f t="shared" si="671"/>
        <v>0</v>
      </c>
      <c r="N991" s="36">
        <f t="shared" si="671"/>
        <v>0</v>
      </c>
      <c r="O991" s="36">
        <f t="shared" si="671"/>
        <v>0</v>
      </c>
      <c r="P991" s="36">
        <f t="shared" si="671"/>
        <v>0</v>
      </c>
      <c r="Q991" s="36">
        <f t="shared" si="670"/>
        <v>0</v>
      </c>
      <c r="R991" s="36">
        <f t="shared" si="670"/>
        <v>0</v>
      </c>
      <c r="S991" s="36">
        <f t="shared" si="670"/>
        <v>0</v>
      </c>
    </row>
    <row r="992" spans="1:24" s="1254" customFormat="1">
      <c r="D992" s="1074"/>
    </row>
    <row r="993" spans="1:19" s="1254" customFormat="1">
      <c r="D993" s="1074"/>
    </row>
    <row r="997" spans="1:19" ht="20.25">
      <c r="A997" s="425" t="s">
        <v>585</v>
      </c>
    </row>
    <row r="999" spans="1:19">
      <c r="A999" s="31" t="str">
        <f>co_name</f>
        <v>DUKE ENERGY KENTUCKY, INC.</v>
      </c>
      <c r="C999" s="18"/>
      <c r="D999" s="32"/>
      <c r="E999" s="18"/>
      <c r="F999" s="32"/>
      <c r="G999" s="30"/>
      <c r="H999" s="30"/>
      <c r="I999" s="18"/>
      <c r="J999" s="18"/>
      <c r="K999" s="18"/>
      <c r="L999" s="18"/>
      <c r="M999" s="18"/>
      <c r="N999" s="18"/>
      <c r="O999" s="18"/>
      <c r="P999" s="18"/>
      <c r="R999" s="46" t="str">
        <f>R1</f>
        <v>FR-16(7)(v)-11</v>
      </c>
    </row>
    <row r="1000" spans="1:19">
      <c r="A1000" s="31" t="str">
        <f>$A$2</f>
        <v>DISTRIBUTION DEMAND ALLOCATED - ELECTRIC COST OF SERVICE</v>
      </c>
      <c r="C1000" s="18"/>
      <c r="D1000" s="32"/>
      <c r="E1000" s="18"/>
      <c r="F1000" s="32"/>
      <c r="G1000" s="30"/>
      <c r="H1000" s="30"/>
      <c r="I1000" s="18"/>
      <c r="J1000" s="18"/>
      <c r="K1000" s="18"/>
      <c r="L1000" s="18"/>
      <c r="M1000" s="18"/>
      <c r="N1000" s="18"/>
      <c r="O1000" s="18"/>
      <c r="P1000" s="18"/>
      <c r="R1000" s="46" t="str">
        <f>R2</f>
        <v>WITNESS RESPONSIBLE:</v>
      </c>
    </row>
    <row r="1001" spans="1:19">
      <c r="A1001" s="31" t="str">
        <f>case_name</f>
        <v>CASE NO: 2019-00271</v>
      </c>
      <c r="C1001" s="18"/>
      <c r="D1001" s="32"/>
      <c r="E1001" s="18"/>
      <c r="F1001" s="32"/>
      <c r="G1001" s="30"/>
      <c r="H1001" s="30"/>
      <c r="I1001" s="18"/>
      <c r="J1001" s="18"/>
      <c r="K1001" s="18"/>
      <c r="L1001" s="18"/>
      <c r="M1001" s="18"/>
      <c r="N1001" s="18"/>
      <c r="O1001" s="18"/>
      <c r="P1001" s="18"/>
      <c r="R1001" s="46" t="str">
        <f>Witness</f>
        <v>JAMES E. ZIOLKOWSKI</v>
      </c>
    </row>
    <row r="1002" spans="1:19">
      <c r="A1002" s="31" t="str">
        <f>data_filing</f>
        <v>DATA: 12 MONTHS ACTUAL  &amp; 0 MONTHS ESTIMATED</v>
      </c>
      <c r="C1002" s="18"/>
      <c r="D1002" s="32"/>
      <c r="E1002" s="18"/>
      <c r="F1002" s="32"/>
      <c r="G1002" s="30"/>
      <c r="H1002" s="30"/>
      <c r="I1002" s="18"/>
      <c r="J1002" s="18"/>
      <c r="K1002" s="18"/>
      <c r="L1002" s="18"/>
      <c r="M1002" s="18"/>
      <c r="N1002" s="18"/>
      <c r="O1002" s="18"/>
      <c r="P1002" s="18"/>
      <c r="R1002" s="46" t="str">
        <f>"PAGE "&amp;Pages&amp;" OF "&amp;Pages</f>
        <v>PAGE 18 OF 18</v>
      </c>
    </row>
    <row r="1003" spans="1:19">
      <c r="A1003" s="31" t="str">
        <f>type</f>
        <v xml:space="preserve">TYPE OF FILING: "X" ORIGINAL   UPDATED    REVISED  </v>
      </c>
      <c r="C1003" s="18"/>
      <c r="D1003" s="32"/>
      <c r="E1003" s="18"/>
      <c r="F1003" s="32"/>
      <c r="G1003" s="30"/>
      <c r="H1003" s="30"/>
      <c r="I1003" s="18"/>
      <c r="J1003" s="18"/>
      <c r="K1003" s="18"/>
      <c r="L1003" s="18"/>
      <c r="M1003" s="18"/>
      <c r="N1003" s="18"/>
      <c r="O1003" s="18"/>
      <c r="P1003" s="18"/>
      <c r="Q1003" s="32"/>
      <c r="R1003" s="18"/>
    </row>
    <row r="1005" spans="1:19">
      <c r="F1005" s="32" t="str">
        <f>F$7</f>
        <v>TOTAL</v>
      </c>
      <c r="G1005" s="32"/>
      <c r="H1005" s="32" t="str">
        <f>H$7</f>
        <v>DS</v>
      </c>
      <c r="I1005" s="32" t="str">
        <f>I$7</f>
        <v>GSFL</v>
      </c>
      <c r="J1005" s="32" t="str">
        <f>J$7</f>
        <v>EH</v>
      </c>
      <c r="K1005" s="32" t="str">
        <f t="shared" ref="K1005:Q1005" si="672">K$7</f>
        <v>SP</v>
      </c>
      <c r="L1005" s="32" t="str">
        <f t="shared" si="672"/>
        <v>DT SEC</v>
      </c>
      <c r="M1005" s="32" t="str">
        <f t="shared" si="672"/>
        <v>DT PRI</v>
      </c>
      <c r="N1005" s="32" t="str">
        <f t="shared" si="672"/>
        <v>DP</v>
      </c>
      <c r="O1005" s="32" t="str">
        <f t="shared" si="672"/>
        <v>TT</v>
      </c>
      <c r="P1005" s="32"/>
      <c r="Q1005" s="32" t="str">
        <f t="shared" si="672"/>
        <v>OTHER</v>
      </c>
      <c r="R1005" s="32"/>
      <c r="S1005" s="32"/>
    </row>
    <row r="1006" spans="1:19">
      <c r="A1006" s="32" t="s">
        <v>478</v>
      </c>
      <c r="B1006" s="18"/>
      <c r="C1006" s="18"/>
      <c r="D1006" s="32"/>
      <c r="E1006" s="18"/>
      <c r="F1006" s="32" t="str">
        <f>F$8</f>
        <v>DISTRIBUTION</v>
      </c>
      <c r="G1006" s="32" t="str">
        <f>G$8</f>
        <v>RS</v>
      </c>
      <c r="H1006" s="32" t="str">
        <f>H$8</f>
        <v>SECONDARY</v>
      </c>
      <c r="I1006" s="32" t="str">
        <f>I$8</f>
        <v>SECONDARY</v>
      </c>
      <c r="J1006" s="32" t="str">
        <f>J$8</f>
        <v>SECONDARY</v>
      </c>
      <c r="K1006" s="32" t="str">
        <f t="shared" ref="K1006:S1006" si="673">K$8</f>
        <v>SECONDARY</v>
      </c>
      <c r="L1006" s="32" t="str">
        <f t="shared" si="673"/>
        <v>SECONDARY</v>
      </c>
      <c r="M1006" s="32" t="str">
        <f t="shared" si="673"/>
        <v>PRIMARY</v>
      </c>
      <c r="N1006" s="32" t="str">
        <f t="shared" si="673"/>
        <v>PRIMARY</v>
      </c>
      <c r="O1006" s="32" t="str">
        <f t="shared" si="673"/>
        <v>TRANSMISSION</v>
      </c>
      <c r="P1006" s="32" t="str">
        <f t="shared" si="673"/>
        <v>LT</v>
      </c>
      <c r="Q1006" s="32" t="str">
        <f t="shared" si="673"/>
        <v>WATER</v>
      </c>
      <c r="R1006" s="32" t="str">
        <f>R8</f>
        <v>TOTAL</v>
      </c>
      <c r="S1006" s="32" t="str">
        <f t="shared" si="673"/>
        <v>ALL</v>
      </c>
    </row>
    <row r="1007" spans="1:19">
      <c r="A1007" s="34" t="s">
        <v>479</v>
      </c>
      <c r="B1007" s="33" t="s">
        <v>90</v>
      </c>
      <c r="C1007" s="33"/>
      <c r="D1007" s="34" t="s">
        <v>275</v>
      </c>
      <c r="E1007" s="33"/>
      <c r="F1007" s="32" t="str">
        <f>F$9</f>
        <v>DEMAND</v>
      </c>
      <c r="G1007" s="32" t="str">
        <f>G$9</f>
        <v>RESIDENTIAL</v>
      </c>
      <c r="H1007" s="32" t="str">
        <f>H$9</f>
        <v>DISTRIBUTION</v>
      </c>
      <c r="I1007" s="32" t="str">
        <f>I$9</f>
        <v>DISTRIBUTION</v>
      </c>
      <c r="J1007" s="32" t="str">
        <f>J$9</f>
        <v>DISTRIBUTION</v>
      </c>
      <c r="K1007" s="32" t="str">
        <f t="shared" ref="K1007:S1007" si="674">K$9</f>
        <v>DISTRIBUTION</v>
      </c>
      <c r="L1007" s="32" t="str">
        <f t="shared" si="674"/>
        <v>DISTRIBUTION</v>
      </c>
      <c r="M1007" s="32" t="str">
        <f t="shared" si="674"/>
        <v>DISTRIBUTION</v>
      </c>
      <c r="N1007" s="32" t="str">
        <f t="shared" si="674"/>
        <v>DISTRIBUTION</v>
      </c>
      <c r="O1007" s="32" t="str">
        <f t="shared" si="674"/>
        <v>TIME OF DAY</v>
      </c>
      <c r="P1007" s="32" t="str">
        <f t="shared" si="674"/>
        <v>LIGHTING</v>
      </c>
      <c r="Q1007" s="32" t="str">
        <f t="shared" si="674"/>
        <v>PUMPING</v>
      </c>
      <c r="R1007" s="32" t="str">
        <f>R9</f>
        <v>AT ISSUE</v>
      </c>
      <c r="S1007" s="32" t="str">
        <f t="shared" si="674"/>
        <v>OTHER</v>
      </c>
    </row>
    <row r="1008" spans="1:19">
      <c r="B1008" s="18"/>
      <c r="C1008" s="162" t="s">
        <v>3</v>
      </c>
      <c r="D1008" s="32"/>
      <c r="E1008" s="18"/>
      <c r="F1008" s="524"/>
      <c r="G1008" s="524">
        <f>G$10</f>
        <v>3</v>
      </c>
      <c r="H1008" s="524">
        <f>H$10</f>
        <v>4</v>
      </c>
      <c r="I1008" s="524">
        <f>I$10</f>
        <v>5</v>
      </c>
      <c r="J1008" s="524">
        <f>J$10</f>
        <v>6</v>
      </c>
      <c r="K1008" s="524">
        <f t="shared" ref="K1008:Q1008" si="675">K$10</f>
        <v>7</v>
      </c>
      <c r="L1008" s="524">
        <f t="shared" si="675"/>
        <v>8</v>
      </c>
      <c r="M1008" s="524">
        <f t="shared" si="675"/>
        <v>9</v>
      </c>
      <c r="N1008" s="524">
        <f t="shared" si="675"/>
        <v>10</v>
      </c>
      <c r="O1008" s="524">
        <f t="shared" si="675"/>
        <v>11</v>
      </c>
      <c r="P1008" s="524">
        <f t="shared" si="675"/>
        <v>12</v>
      </c>
      <c r="Q1008" s="524">
        <f t="shared" si="675"/>
        <v>13</v>
      </c>
      <c r="R1008" s="504"/>
      <c r="S1008" s="504" t="s">
        <v>281</v>
      </c>
    </row>
    <row r="1009" spans="1:19">
      <c r="A1009" s="21">
        <v>1</v>
      </c>
      <c r="B1009" s="20" t="s">
        <v>91</v>
      </c>
      <c r="D1009" s="32"/>
      <c r="E1009" s="18"/>
      <c r="I1009" s="20"/>
      <c r="J1009" s="20"/>
      <c r="K1009" s="20"/>
      <c r="L1009" s="20"/>
      <c r="M1009" s="20"/>
      <c r="N1009" s="20"/>
      <c r="O1009" s="20"/>
      <c r="P1009" s="20"/>
    </row>
    <row r="1010" spans="1:19">
      <c r="A1010" s="21">
        <v>2</v>
      </c>
      <c r="C1010" s="20" t="str">
        <f>'FR-16(7)(v)-1 Functional'!C1008</f>
        <v>TOTAL ELECTRIC COST OF SERVICE</v>
      </c>
      <c r="D1010" s="32"/>
      <c r="E1010" s="18"/>
      <c r="F1010" s="35">
        <f t="shared" ref="F1010:S1010" si="676">F770</f>
        <v>48413799</v>
      </c>
      <c r="G1010" s="35">
        <f t="shared" si="676"/>
        <v>23567598</v>
      </c>
      <c r="H1010" s="35">
        <f t="shared" si="676"/>
        <v>12984253</v>
      </c>
      <c r="I1010" s="35">
        <f t="shared" si="676"/>
        <v>58863</v>
      </c>
      <c r="J1010" s="35">
        <f t="shared" ref="J1010:P1010" si="677">J770</f>
        <v>300786</v>
      </c>
      <c r="K1010" s="35">
        <f t="shared" si="677"/>
        <v>3391</v>
      </c>
      <c r="L1010" s="35">
        <f t="shared" si="677"/>
        <v>6512640</v>
      </c>
      <c r="M1010" s="35">
        <f t="shared" si="677"/>
        <v>4260207</v>
      </c>
      <c r="N1010" s="35">
        <f t="shared" si="677"/>
        <v>220284</v>
      </c>
      <c r="O1010" s="35">
        <f t="shared" si="677"/>
        <v>205951</v>
      </c>
      <c r="P1010" s="35">
        <f t="shared" si="677"/>
        <v>293261</v>
      </c>
      <c r="Q1010" s="35">
        <f t="shared" si="676"/>
        <v>6565</v>
      </c>
      <c r="R1010" s="35">
        <f t="shared" si="676"/>
        <v>48413799</v>
      </c>
      <c r="S1010" s="35">
        <f t="shared" si="676"/>
        <v>0</v>
      </c>
    </row>
    <row r="1011" spans="1:19">
      <c r="A1011" s="21">
        <v>3</v>
      </c>
      <c r="C1011" s="45" t="str">
        <f>'FR-16(7)(v)-1 Functional'!C1009</f>
        <v>TOTAL OTHER OPERATING REVENUES</v>
      </c>
      <c r="D1011" s="32"/>
      <c r="E1011" s="18"/>
      <c r="F1011" s="35">
        <f>F750</f>
        <v>1158127</v>
      </c>
      <c r="G1011" s="35">
        <f>G750</f>
        <v>543660</v>
      </c>
      <c r="H1011" s="35">
        <f>H750</f>
        <v>321068</v>
      </c>
      <c r="I1011" s="35">
        <f>I750</f>
        <v>1494</v>
      </c>
      <c r="J1011" s="35">
        <f t="shared" ref="J1011:P1011" si="678">J750</f>
        <v>7042</v>
      </c>
      <c r="K1011" s="35">
        <f t="shared" si="678"/>
        <v>80</v>
      </c>
      <c r="L1011" s="35">
        <f t="shared" si="678"/>
        <v>163967</v>
      </c>
      <c r="M1011" s="35">
        <f t="shared" si="678"/>
        <v>107996</v>
      </c>
      <c r="N1011" s="35">
        <f t="shared" si="678"/>
        <v>5420</v>
      </c>
      <c r="O1011" s="35">
        <f t="shared" si="678"/>
        <v>0</v>
      </c>
      <c r="P1011" s="35">
        <f t="shared" si="678"/>
        <v>7273</v>
      </c>
      <c r="Q1011" s="35">
        <f>$Q$750</f>
        <v>127</v>
      </c>
      <c r="R1011" s="35">
        <f>R750</f>
        <v>1158127</v>
      </c>
      <c r="S1011" s="35">
        <f>S750</f>
        <v>0</v>
      </c>
    </row>
    <row r="1012" spans="1:19">
      <c r="A1012" s="21">
        <v>4</v>
      </c>
      <c r="C1012" s="20" t="str">
        <f>'FR-16(7)(v)-1 Functional'!C1010</f>
        <v xml:space="preserve">  TOTAL ELECTRIC REVENUE</v>
      </c>
      <c r="D1012" s="32"/>
      <c r="E1012" s="18"/>
      <c r="F1012" s="36">
        <f t="shared" ref="F1012:S1012" si="679">SUM(F1009:F1011)</f>
        <v>49571926</v>
      </c>
      <c r="G1012" s="36">
        <f t="shared" si="679"/>
        <v>24111258</v>
      </c>
      <c r="H1012" s="36">
        <f t="shared" si="679"/>
        <v>13305321</v>
      </c>
      <c r="I1012" s="36">
        <f t="shared" si="679"/>
        <v>60357</v>
      </c>
      <c r="J1012" s="36">
        <f t="shared" ref="J1012:P1012" si="680">SUM(J1009:J1011)</f>
        <v>307828</v>
      </c>
      <c r="K1012" s="36">
        <f t="shared" si="680"/>
        <v>3471</v>
      </c>
      <c r="L1012" s="36">
        <f t="shared" si="680"/>
        <v>6676607</v>
      </c>
      <c r="M1012" s="36">
        <f t="shared" si="680"/>
        <v>4368203</v>
      </c>
      <c r="N1012" s="36">
        <f t="shared" si="680"/>
        <v>225704</v>
      </c>
      <c r="O1012" s="36">
        <f t="shared" si="680"/>
        <v>205951</v>
      </c>
      <c r="P1012" s="36">
        <f t="shared" si="680"/>
        <v>300534</v>
      </c>
      <c r="Q1012" s="36">
        <f t="shared" si="679"/>
        <v>6692</v>
      </c>
      <c r="R1012" s="36">
        <f t="shared" si="679"/>
        <v>49571926</v>
      </c>
      <c r="S1012" s="36">
        <f t="shared" si="679"/>
        <v>0</v>
      </c>
    </row>
    <row r="1013" spans="1:19">
      <c r="A1013" s="21">
        <v>5</v>
      </c>
      <c r="C1013" s="20" t="str">
        <f>'FR-16(7)(v)-1 Functional'!C1011</f>
        <v>TOTAL OP EXP EX INC &amp; REV TAX</v>
      </c>
      <c r="D1013" s="32"/>
      <c r="E1013" s="18"/>
      <c r="F1013" s="35">
        <f>-F618</f>
        <v>-31136829</v>
      </c>
      <c r="G1013" s="35">
        <f>-G618</f>
        <v>-15386650</v>
      </c>
      <c r="H1013" s="35">
        <f>-H618</f>
        <v>-8231191</v>
      </c>
      <c r="I1013" s="35">
        <f>-I618</f>
        <v>-36873</v>
      </c>
      <c r="J1013" s="35">
        <f t="shared" ref="J1013:P1013" si="681">-J618</f>
        <v>-195223</v>
      </c>
      <c r="K1013" s="35">
        <f t="shared" si="681"/>
        <v>-2181</v>
      </c>
      <c r="L1013" s="35">
        <f t="shared" si="681"/>
        <v>-4095288</v>
      </c>
      <c r="M1013" s="35">
        <f t="shared" si="681"/>
        <v>-2670356</v>
      </c>
      <c r="N1013" s="35">
        <f t="shared" si="681"/>
        <v>-139947</v>
      </c>
      <c r="O1013" s="35">
        <f t="shared" si="681"/>
        <v>-188880</v>
      </c>
      <c r="P1013" s="35">
        <f t="shared" si="681"/>
        <v>-185679</v>
      </c>
      <c r="Q1013" s="35">
        <f>-$Q$618</f>
        <v>-4561</v>
      </c>
      <c r="R1013" s="104">
        <f>-R618</f>
        <v>-31136829</v>
      </c>
      <c r="S1013" s="35">
        <f>-S618</f>
        <v>0</v>
      </c>
    </row>
    <row r="1014" spans="1:19">
      <c r="A1014" s="21">
        <v>6</v>
      </c>
      <c r="C1014" s="45" t="str">
        <f>'FR-16(7)(v)-1 Functional'!C1012</f>
        <v>FIRM SERVICE REVENUE TAX</v>
      </c>
      <c r="D1014" s="32"/>
      <c r="E1014" s="18"/>
      <c r="F1014" s="35">
        <f t="shared" ref="F1014:Q1014" si="682">-ROUND(F817*F1010,0)</f>
        <v>0</v>
      </c>
      <c r="G1014" s="35">
        <f t="shared" si="682"/>
        <v>0</v>
      </c>
      <c r="H1014" s="35">
        <f t="shared" si="682"/>
        <v>0</v>
      </c>
      <c r="I1014" s="35">
        <f t="shared" si="682"/>
        <v>0</v>
      </c>
      <c r="J1014" s="35">
        <f t="shared" si="682"/>
        <v>0</v>
      </c>
      <c r="K1014" s="35">
        <f t="shared" si="682"/>
        <v>0</v>
      </c>
      <c r="L1014" s="35">
        <f t="shared" si="682"/>
        <v>0</v>
      </c>
      <c r="M1014" s="35">
        <f t="shared" si="682"/>
        <v>0</v>
      </c>
      <c r="N1014" s="35">
        <f t="shared" si="682"/>
        <v>0</v>
      </c>
      <c r="O1014" s="35">
        <f t="shared" si="682"/>
        <v>0</v>
      </c>
      <c r="P1014" s="35">
        <f t="shared" si="682"/>
        <v>0</v>
      </c>
      <c r="Q1014" s="35">
        <f t="shared" si="682"/>
        <v>0</v>
      </c>
      <c r="R1014" s="102">
        <f>SUM(G1014:Q1014)</f>
        <v>0</v>
      </c>
      <c r="S1014" s="35">
        <f>-ROUND('FR-16(7)(v)-1 Functional'!K817*S1010,0)</f>
        <v>0</v>
      </c>
    </row>
    <row r="1015" spans="1:19">
      <c r="A1015" s="21">
        <v>7</v>
      </c>
      <c r="C1015" s="20" t="str">
        <f>'FR-16(7)(v)-1 Functional'!C1013</f>
        <v xml:space="preserve">  NET INCOME</v>
      </c>
      <c r="D1015" s="32"/>
      <c r="E1015" s="18"/>
      <c r="F1015" s="36">
        <f>SUM(F1012:F1014)</f>
        <v>18435097</v>
      </c>
      <c r="G1015" s="36">
        <f>SUM(G1012:G1014)</f>
        <v>8724608</v>
      </c>
      <c r="H1015" s="36">
        <f>SUM(H1012:H1014)</f>
        <v>5074130</v>
      </c>
      <c r="I1015" s="36">
        <f>SUM(I1012:I1014)</f>
        <v>23484</v>
      </c>
      <c r="J1015" s="36">
        <f t="shared" ref="J1015:P1015" si="683">SUM(J1012:J1014)</f>
        <v>112605</v>
      </c>
      <c r="K1015" s="36">
        <f t="shared" si="683"/>
        <v>1290</v>
      </c>
      <c r="L1015" s="36">
        <f t="shared" si="683"/>
        <v>2581319</v>
      </c>
      <c r="M1015" s="36">
        <f t="shared" si="683"/>
        <v>1697847</v>
      </c>
      <c r="N1015" s="36">
        <f t="shared" si="683"/>
        <v>85757</v>
      </c>
      <c r="O1015" s="36">
        <f t="shared" si="683"/>
        <v>17071</v>
      </c>
      <c r="P1015" s="36">
        <f t="shared" si="683"/>
        <v>114855</v>
      </c>
      <c r="Q1015" s="36">
        <f>SUM(Q1012:Q1014)</f>
        <v>2131</v>
      </c>
      <c r="R1015" s="36">
        <f>SUM(G1015:Q1015)</f>
        <v>18435097</v>
      </c>
      <c r="S1015" s="36">
        <f>SUM(S1012:S1014)</f>
        <v>0</v>
      </c>
    </row>
    <row r="1016" spans="1:19">
      <c r="A1016" s="21">
        <v>8</v>
      </c>
      <c r="D1016" s="32"/>
      <c r="E1016" s="18"/>
      <c r="I1016" s="20"/>
      <c r="J1016" s="20"/>
      <c r="K1016" s="20"/>
      <c r="L1016" s="20"/>
      <c r="M1016" s="20"/>
      <c r="N1016" s="20"/>
      <c r="O1016" s="20"/>
      <c r="P1016" s="20"/>
    </row>
    <row r="1017" spans="1:19">
      <c r="A1017" s="21">
        <v>9</v>
      </c>
      <c r="B1017" s="20" t="s">
        <v>92</v>
      </c>
      <c r="D1017" s="32"/>
      <c r="E1017" s="18"/>
      <c r="I1017" s="20"/>
      <c r="J1017" s="20"/>
      <c r="K1017" s="20"/>
      <c r="L1017" s="20"/>
      <c r="M1017" s="20"/>
      <c r="N1017" s="20"/>
      <c r="O1017" s="20"/>
      <c r="P1017" s="20"/>
    </row>
    <row r="1018" spans="1:19">
      <c r="A1018" s="21">
        <v>10</v>
      </c>
      <c r="C1018" s="20" t="str">
        <f>'FR-16(7)(v)-1 Functional'!C1016</f>
        <v>TOTAL INTEREST EXPENSE</v>
      </c>
      <c r="D1018" s="32"/>
      <c r="E1018" s="18"/>
      <c r="F1018" s="35">
        <f>-F633</f>
        <v>-5097364</v>
      </c>
      <c r="G1018" s="35">
        <f>-G633</f>
        <v>-2392906</v>
      </c>
      <c r="H1018" s="35">
        <f>-H633</f>
        <v>-1413142</v>
      </c>
      <c r="I1018" s="35">
        <f>-I633</f>
        <v>-6576</v>
      </c>
      <c r="J1018" s="35">
        <f t="shared" ref="J1018:P1018" si="684">-J633</f>
        <v>-30992</v>
      </c>
      <c r="K1018" s="35">
        <f t="shared" si="684"/>
        <v>-357</v>
      </c>
      <c r="L1018" s="35">
        <f t="shared" si="684"/>
        <v>-721583</v>
      </c>
      <c r="M1018" s="35">
        <f t="shared" si="684"/>
        <v>-475278</v>
      </c>
      <c r="N1018" s="35">
        <f t="shared" si="684"/>
        <v>-23856</v>
      </c>
      <c r="O1018" s="35">
        <f t="shared" si="684"/>
        <v>-102</v>
      </c>
      <c r="P1018" s="35">
        <f t="shared" si="684"/>
        <v>-32011</v>
      </c>
      <c r="Q1018" s="35">
        <f>-$Q$633</f>
        <v>-561</v>
      </c>
      <c r="R1018" s="35">
        <f>-R633</f>
        <v>-5097364</v>
      </c>
      <c r="S1018" s="35">
        <f>-S633</f>
        <v>0</v>
      </c>
    </row>
    <row r="1019" spans="1:19">
      <c r="A1019" s="21">
        <v>11</v>
      </c>
      <c r="C1019" s="45" t="str">
        <f>'FR-16(7)(v)-1 Functional'!C1017</f>
        <v>TOTAL OTHER DEDUCTIONS</v>
      </c>
      <c r="D1019" s="32"/>
      <c r="E1019" s="18"/>
      <c r="F1019" s="35">
        <f>-F639</f>
        <v>-12574834</v>
      </c>
      <c r="G1019" s="35">
        <f>-G639</f>
        <v>-5894579</v>
      </c>
      <c r="H1019" s="35">
        <f>-H639</f>
        <v>-3490517</v>
      </c>
      <c r="I1019" s="35">
        <f>-I639</f>
        <v>-16235</v>
      </c>
      <c r="J1019" s="35">
        <f t="shared" ref="J1019:P1019" si="685">-J639</f>
        <v>-76433</v>
      </c>
      <c r="K1019" s="35">
        <f t="shared" si="685"/>
        <v>-881</v>
      </c>
      <c r="L1019" s="35">
        <f t="shared" si="685"/>
        <v>-1783022</v>
      </c>
      <c r="M1019" s="35">
        <f t="shared" si="685"/>
        <v>-1174478</v>
      </c>
      <c r="N1019" s="35">
        <f t="shared" si="685"/>
        <v>-58872</v>
      </c>
      <c r="O1019" s="35">
        <f t="shared" si="685"/>
        <v>695</v>
      </c>
      <c r="P1019" s="35">
        <f t="shared" si="685"/>
        <v>-79133</v>
      </c>
      <c r="Q1019" s="35">
        <f>-$Q$639</f>
        <v>-1379</v>
      </c>
      <c r="R1019" s="35">
        <f>-R639</f>
        <v>-12574834</v>
      </c>
      <c r="S1019" s="35">
        <f>-S639</f>
        <v>0</v>
      </c>
    </row>
    <row r="1020" spans="1:19">
      <c r="A1020" s="21">
        <v>12</v>
      </c>
      <c r="C1020" s="20" t="str">
        <f>'FR-16(7)(v)-1 Functional'!C1018</f>
        <v xml:space="preserve">  PRELIMINARY TAXABLE INCOME</v>
      </c>
      <c r="D1020" s="32"/>
      <c r="E1020" s="18"/>
      <c r="F1020" s="36">
        <f>SUM(F1017:F1019)+F1015</f>
        <v>762899</v>
      </c>
      <c r="G1020" s="36">
        <f>SUM(G1017:G1019)+G1015</f>
        <v>437123</v>
      </c>
      <c r="H1020" s="36">
        <f>SUM(H1017:H1019)+H1015</f>
        <v>170471</v>
      </c>
      <c r="I1020" s="36">
        <f>SUM(I1017:I1019)+I1015</f>
        <v>673</v>
      </c>
      <c r="J1020" s="36">
        <f t="shared" ref="J1020:P1020" si="686">SUM(J1017:J1019)+J1015</f>
        <v>5180</v>
      </c>
      <c r="K1020" s="36">
        <f t="shared" si="686"/>
        <v>52</v>
      </c>
      <c r="L1020" s="36">
        <f t="shared" si="686"/>
        <v>76714</v>
      </c>
      <c r="M1020" s="36">
        <f t="shared" si="686"/>
        <v>48091</v>
      </c>
      <c r="N1020" s="36">
        <f t="shared" si="686"/>
        <v>3029</v>
      </c>
      <c r="O1020" s="36">
        <f t="shared" si="686"/>
        <v>17664</v>
      </c>
      <c r="P1020" s="36">
        <f t="shared" si="686"/>
        <v>3711</v>
      </c>
      <c r="Q1020" s="36">
        <f>SUM(Q1017:Q1019)+Q1015</f>
        <v>191</v>
      </c>
      <c r="R1020" s="36">
        <f>SUM(G1020:Q1020)</f>
        <v>762899</v>
      </c>
      <c r="S1020" s="36">
        <f>SUM(S1017:S1019)+S1015</f>
        <v>0</v>
      </c>
    </row>
    <row r="1021" spans="1:19">
      <c r="A1021" s="21">
        <v>13</v>
      </c>
      <c r="D1021" s="32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4</v>
      </c>
      <c r="B1022" s="20" t="s">
        <v>90</v>
      </c>
      <c r="D1022" s="32"/>
      <c r="E1022" s="18"/>
      <c r="I1022" s="20"/>
      <c r="J1022" s="20"/>
      <c r="K1022" s="20"/>
      <c r="L1022" s="20"/>
      <c r="M1022" s="20"/>
      <c r="N1022" s="20"/>
      <c r="O1022" s="20"/>
      <c r="P1022" s="20"/>
    </row>
    <row r="1023" spans="1:19">
      <c r="A1023" s="21">
        <v>15</v>
      </c>
      <c r="B1023" s="20" t="s">
        <v>69</v>
      </c>
      <c r="D1023" s="32"/>
      <c r="E1023" s="18"/>
      <c r="I1023" s="20"/>
      <c r="J1023" s="20"/>
      <c r="K1023" s="20"/>
      <c r="L1023" s="20"/>
      <c r="M1023" s="20"/>
      <c r="N1023" s="20"/>
      <c r="O1023" s="20"/>
      <c r="P1023" s="20"/>
    </row>
    <row r="1024" spans="1:19">
      <c r="A1024" s="21">
        <v>16</v>
      </c>
      <c r="C1024" s="20" t="str">
        <f>'FR-16(7)(v)-1 Functional'!C1022</f>
        <v>PRELIMINARY TAXABLE INCOME</v>
      </c>
      <c r="D1024" s="32"/>
      <c r="E1024" s="18"/>
      <c r="F1024" s="35">
        <f t="shared" ref="F1024:S1024" si="687">F1020</f>
        <v>762899</v>
      </c>
      <c r="G1024" s="35">
        <f t="shared" si="687"/>
        <v>437123</v>
      </c>
      <c r="H1024" s="35">
        <f t="shared" si="687"/>
        <v>170471</v>
      </c>
      <c r="I1024" s="35">
        <f t="shared" si="687"/>
        <v>673</v>
      </c>
      <c r="J1024" s="35">
        <f t="shared" ref="J1024:P1024" si="688">J1020</f>
        <v>5180</v>
      </c>
      <c r="K1024" s="35">
        <f t="shared" si="688"/>
        <v>52</v>
      </c>
      <c r="L1024" s="35">
        <f t="shared" si="688"/>
        <v>76714</v>
      </c>
      <c r="M1024" s="35">
        <f t="shared" si="688"/>
        <v>48091</v>
      </c>
      <c r="N1024" s="35">
        <f t="shared" si="688"/>
        <v>3029</v>
      </c>
      <c r="O1024" s="35">
        <f t="shared" si="688"/>
        <v>17664</v>
      </c>
      <c r="P1024" s="35">
        <f t="shared" si="688"/>
        <v>3711</v>
      </c>
      <c r="Q1024" s="35">
        <f t="shared" si="687"/>
        <v>191</v>
      </c>
      <c r="R1024" s="35">
        <f t="shared" si="687"/>
        <v>762899</v>
      </c>
      <c r="S1024" s="35">
        <f t="shared" si="687"/>
        <v>0</v>
      </c>
    </row>
    <row r="1025" spans="1:19">
      <c r="A1025" s="21">
        <v>17</v>
      </c>
      <c r="C1025" s="20" t="str">
        <f>'FR-16(7)(v)-1 Functional'!C1023</f>
        <v xml:space="preserve">  NET FEDERAL TAXABLE INCOME</v>
      </c>
      <c r="D1025" s="32"/>
      <c r="E1025" s="18"/>
      <c r="F1025" s="35">
        <f t="shared" ref="F1025:S1025" si="689">SUM(F1024:F1024)</f>
        <v>762899</v>
      </c>
      <c r="G1025" s="35">
        <f t="shared" si="689"/>
        <v>437123</v>
      </c>
      <c r="H1025" s="35">
        <f t="shared" si="689"/>
        <v>170471</v>
      </c>
      <c r="I1025" s="35">
        <f t="shared" si="689"/>
        <v>673</v>
      </c>
      <c r="J1025" s="35">
        <f t="shared" ref="J1025:P1025" si="690">SUM(J1024:J1024)</f>
        <v>5180</v>
      </c>
      <c r="K1025" s="35">
        <f t="shared" si="690"/>
        <v>52</v>
      </c>
      <c r="L1025" s="35">
        <f t="shared" si="690"/>
        <v>76714</v>
      </c>
      <c r="M1025" s="35">
        <f t="shared" si="690"/>
        <v>48091</v>
      </c>
      <c r="N1025" s="35">
        <f t="shared" si="690"/>
        <v>3029</v>
      </c>
      <c r="O1025" s="35">
        <f t="shared" si="690"/>
        <v>17664</v>
      </c>
      <c r="P1025" s="35">
        <f t="shared" si="690"/>
        <v>3711</v>
      </c>
      <c r="Q1025" s="35">
        <f t="shared" si="689"/>
        <v>191</v>
      </c>
      <c r="R1025" s="35">
        <f t="shared" si="689"/>
        <v>762899</v>
      </c>
      <c r="S1025" s="35">
        <f t="shared" si="689"/>
        <v>0</v>
      </c>
    </row>
    <row r="1026" spans="1:19">
      <c r="A1026" s="21">
        <v>18</v>
      </c>
      <c r="C1026" s="20" t="str">
        <f>'FR-16(7)(v)-1 Functional'!C1024</f>
        <v xml:space="preserve">  FEDERAL INCOME TAX RATE</v>
      </c>
      <c r="D1026" s="32"/>
      <c r="E1026" s="18"/>
      <c r="F1026" s="38">
        <f>F815</f>
        <v>0.21</v>
      </c>
      <c r="G1026" s="38">
        <f>G815</f>
        <v>0.21</v>
      </c>
      <c r="H1026" s="38">
        <f>H815</f>
        <v>0.21</v>
      </c>
      <c r="I1026" s="38">
        <f>I815</f>
        <v>0.21</v>
      </c>
      <c r="J1026" s="38">
        <f t="shared" ref="J1026:P1026" si="691">J815</f>
        <v>0.21</v>
      </c>
      <c r="K1026" s="38">
        <f t="shared" si="691"/>
        <v>0.21</v>
      </c>
      <c r="L1026" s="38">
        <f t="shared" si="691"/>
        <v>0.21</v>
      </c>
      <c r="M1026" s="38">
        <f t="shared" si="691"/>
        <v>0.21</v>
      </c>
      <c r="N1026" s="38">
        <f t="shared" si="691"/>
        <v>0.21</v>
      </c>
      <c r="O1026" s="38">
        <f t="shared" si="691"/>
        <v>0.21</v>
      </c>
      <c r="P1026" s="38">
        <f t="shared" si="691"/>
        <v>0.21</v>
      </c>
      <c r="Q1026" s="38">
        <f>Q815</f>
        <v>0.21</v>
      </c>
      <c r="R1026" s="38"/>
      <c r="S1026" s="38">
        <f>'FR-16(7)(v)-1 Functional'!K815</f>
        <v>0.21</v>
      </c>
    </row>
    <row r="1027" spans="1:19">
      <c r="A1027" s="21">
        <v>19</v>
      </c>
      <c r="C1027" s="20" t="str">
        <f>'FR-16(7)(v)-1 Functional'!C1025</f>
        <v>PRELIMINARY FIT = FI01 * K190</v>
      </c>
      <c r="D1027" s="32"/>
      <c r="E1027" s="18"/>
      <c r="F1027" s="35">
        <f>ROUND(F1026*F1025,0)</f>
        <v>160209</v>
      </c>
      <c r="G1027" s="35">
        <f>ROUND(G1026*G1025,0)</f>
        <v>91796</v>
      </c>
      <c r="H1027" s="35">
        <f>ROUND(H1026*H1025,0)</f>
        <v>35799</v>
      </c>
      <c r="I1027" s="35">
        <f>ROUND(I1026*I1025,0)</f>
        <v>141</v>
      </c>
      <c r="J1027" s="35">
        <f t="shared" ref="J1027:P1027" si="692">ROUND(J1026*J1025,0)</f>
        <v>1088</v>
      </c>
      <c r="K1027" s="35">
        <f t="shared" si="692"/>
        <v>11</v>
      </c>
      <c r="L1027" s="35">
        <f t="shared" si="692"/>
        <v>16110</v>
      </c>
      <c r="M1027" s="35">
        <f t="shared" si="692"/>
        <v>10099</v>
      </c>
      <c r="N1027" s="35">
        <f t="shared" si="692"/>
        <v>636</v>
      </c>
      <c r="O1027" s="35">
        <f t="shared" si="692"/>
        <v>3709</v>
      </c>
      <c r="P1027" s="35">
        <f t="shared" si="692"/>
        <v>779</v>
      </c>
      <c r="Q1027" s="35">
        <f>ROUND(Q1026*Q1025,0)</f>
        <v>40</v>
      </c>
      <c r="R1027" s="35">
        <f>SUM(G1027:Q1027)</f>
        <v>160208</v>
      </c>
      <c r="S1027" s="35">
        <f>ROUND(S1026*S1025,0)</f>
        <v>0</v>
      </c>
    </row>
    <row r="1028" spans="1:19">
      <c r="A1028" s="21">
        <v>20</v>
      </c>
      <c r="C1028" s="20" t="str">
        <f>'FR-16(7)(v)-1 Functional'!C1026</f>
        <v>TOTAL FED DEF IT (410 &amp; 411)</v>
      </c>
      <c r="D1028" s="32"/>
      <c r="E1028" s="18"/>
      <c r="F1028" s="35">
        <f>F649</f>
        <v>558698</v>
      </c>
      <c r="G1028" s="35">
        <f>G649</f>
        <v>288108</v>
      </c>
      <c r="H1028" s="35">
        <f>H649</f>
        <v>141446</v>
      </c>
      <c r="I1028" s="35">
        <f>I649</f>
        <v>609</v>
      </c>
      <c r="J1028" s="35">
        <f t="shared" ref="J1028:P1028" si="693">J649</f>
        <v>3593</v>
      </c>
      <c r="K1028" s="35">
        <f t="shared" si="693"/>
        <v>39</v>
      </c>
      <c r="L1028" s="35">
        <f t="shared" si="693"/>
        <v>68625</v>
      </c>
      <c r="M1028" s="35">
        <f t="shared" si="693"/>
        <v>44305</v>
      </c>
      <c r="N1028" s="35">
        <f t="shared" si="693"/>
        <v>2420</v>
      </c>
      <c r="O1028" s="35">
        <f t="shared" si="693"/>
        <v>6274</v>
      </c>
      <c r="P1028" s="35">
        <f t="shared" si="693"/>
        <v>3179</v>
      </c>
      <c r="Q1028" s="35">
        <f>$Q$649</f>
        <v>100</v>
      </c>
      <c r="R1028" s="35">
        <f>R649</f>
        <v>558698</v>
      </c>
      <c r="S1028" s="35">
        <f>S649</f>
        <v>0</v>
      </c>
    </row>
    <row r="1029" spans="1:19">
      <c r="A1029" s="21">
        <v>21</v>
      </c>
      <c r="C1029" s="45" t="str">
        <f>'FR-16(7)(v)-1 Functional'!C1027</f>
        <v>TOTAL AMORTIZED ITC</v>
      </c>
      <c r="D1029" s="32"/>
      <c r="E1029" s="18"/>
      <c r="F1029" s="35">
        <f>-F653</f>
        <v>-123</v>
      </c>
      <c r="G1029" s="35">
        <f>-G653</f>
        <v>-58</v>
      </c>
      <c r="H1029" s="35">
        <f>-H653</f>
        <v>-34</v>
      </c>
      <c r="I1029" s="35">
        <f>-I653</f>
        <v>0</v>
      </c>
      <c r="J1029" s="35">
        <f t="shared" ref="J1029:P1029" si="694">-J653</f>
        <v>-1</v>
      </c>
      <c r="K1029" s="35">
        <f t="shared" si="694"/>
        <v>0</v>
      </c>
      <c r="L1029" s="35">
        <f t="shared" si="694"/>
        <v>-17</v>
      </c>
      <c r="M1029" s="35">
        <f t="shared" si="694"/>
        <v>-11</v>
      </c>
      <c r="N1029" s="35">
        <f t="shared" si="694"/>
        <v>-1</v>
      </c>
      <c r="O1029" s="35">
        <f t="shared" si="694"/>
        <v>0</v>
      </c>
      <c r="P1029" s="35">
        <f t="shared" si="694"/>
        <v>-1</v>
      </c>
      <c r="Q1029" s="35">
        <f>-$Q$653</f>
        <v>0</v>
      </c>
      <c r="R1029" s="35">
        <f>-R653</f>
        <v>-123</v>
      </c>
      <c r="S1029" s="35">
        <f>-S653</f>
        <v>0</v>
      </c>
    </row>
    <row r="1030" spans="1:19">
      <c r="A1030" s="21">
        <v>22</v>
      </c>
      <c r="C1030" s="20" t="str">
        <f>'FR-16(7)(v)-1 Functional'!C1028</f>
        <v xml:space="preserve">  NET FED INC TAX ALLOWABLE</v>
      </c>
      <c r="D1030" s="32"/>
      <c r="E1030" s="18"/>
      <c r="F1030" s="36">
        <f t="shared" ref="F1030:S1030" si="695">SUM(F1027:F1029)</f>
        <v>718784</v>
      </c>
      <c r="G1030" s="36">
        <f t="shared" si="695"/>
        <v>379846</v>
      </c>
      <c r="H1030" s="36">
        <f t="shared" si="695"/>
        <v>177211</v>
      </c>
      <c r="I1030" s="36">
        <f t="shared" si="695"/>
        <v>750</v>
      </c>
      <c r="J1030" s="36">
        <f t="shared" ref="J1030:P1030" si="696">SUM(J1027:J1029)</f>
        <v>4680</v>
      </c>
      <c r="K1030" s="36">
        <f t="shared" si="696"/>
        <v>50</v>
      </c>
      <c r="L1030" s="36">
        <f t="shared" si="696"/>
        <v>84718</v>
      </c>
      <c r="M1030" s="36">
        <f t="shared" si="696"/>
        <v>54393</v>
      </c>
      <c r="N1030" s="36">
        <f t="shared" si="696"/>
        <v>3055</v>
      </c>
      <c r="O1030" s="36">
        <f t="shared" si="696"/>
        <v>9983</v>
      </c>
      <c r="P1030" s="36">
        <f t="shared" si="696"/>
        <v>3957</v>
      </c>
      <c r="Q1030" s="36">
        <f t="shared" si="695"/>
        <v>140</v>
      </c>
      <c r="R1030" s="36">
        <f t="shared" si="695"/>
        <v>718783</v>
      </c>
      <c r="S1030" s="36">
        <f t="shared" si="695"/>
        <v>0</v>
      </c>
    </row>
    <row r="1031" spans="1:19">
      <c r="A1031" s="21">
        <v>23</v>
      </c>
      <c r="D1031" s="32"/>
      <c r="E1031" s="18"/>
      <c r="I1031" s="20"/>
      <c r="J1031" s="20"/>
      <c r="K1031" s="20"/>
      <c r="L1031" s="20"/>
      <c r="M1031" s="20"/>
      <c r="N1031" s="20"/>
      <c r="O1031" s="20"/>
      <c r="P1031" s="20"/>
    </row>
    <row r="1032" spans="1:19">
      <c r="A1032" s="21">
        <v>24</v>
      </c>
      <c r="B1032" s="20" t="s">
        <v>70</v>
      </c>
      <c r="D1032" s="32"/>
      <c r="E1032" s="18"/>
      <c r="I1032" s="20"/>
      <c r="J1032" s="20"/>
      <c r="K1032" s="20"/>
      <c r="L1032" s="20"/>
      <c r="M1032" s="20"/>
      <c r="N1032" s="20"/>
      <c r="O1032" s="20"/>
      <c r="P1032" s="20"/>
    </row>
    <row r="1033" spans="1:19">
      <c r="A1033" s="21">
        <v>25</v>
      </c>
      <c r="C1033" s="20" t="str">
        <f>'FR-16(7)(v)-1 Functional'!C1031</f>
        <v>PRELIM FIT</v>
      </c>
      <c r="D1033" s="32"/>
      <c r="E1033" s="18"/>
      <c r="F1033" s="35">
        <f t="shared" ref="F1033:S1033" si="697">F1027</f>
        <v>160209</v>
      </c>
      <c r="G1033" s="35">
        <f t="shared" si="697"/>
        <v>91796</v>
      </c>
      <c r="H1033" s="35">
        <f t="shared" si="697"/>
        <v>35799</v>
      </c>
      <c r="I1033" s="35">
        <f t="shared" si="697"/>
        <v>141</v>
      </c>
      <c r="J1033" s="35">
        <f t="shared" ref="J1033:P1033" si="698">J1027</f>
        <v>1088</v>
      </c>
      <c r="K1033" s="35">
        <f t="shared" si="698"/>
        <v>11</v>
      </c>
      <c r="L1033" s="35">
        <f t="shared" si="698"/>
        <v>16110</v>
      </c>
      <c r="M1033" s="35">
        <f t="shared" si="698"/>
        <v>10099</v>
      </c>
      <c r="N1033" s="35">
        <f t="shared" si="698"/>
        <v>636</v>
      </c>
      <c r="O1033" s="35">
        <f t="shared" si="698"/>
        <v>3709</v>
      </c>
      <c r="P1033" s="35">
        <f t="shared" si="698"/>
        <v>779</v>
      </c>
      <c r="Q1033" s="35">
        <f t="shared" si="697"/>
        <v>40</v>
      </c>
      <c r="R1033" s="35">
        <f t="shared" si="697"/>
        <v>160208</v>
      </c>
      <c r="S1033" s="35">
        <f t="shared" si="697"/>
        <v>0</v>
      </c>
    </row>
    <row r="1034" spans="1:19">
      <c r="A1034" s="21">
        <v>26</v>
      </c>
      <c r="C1034" s="45" t="str">
        <f>'FR-16(7)(v)-1 Functional'!C1032</f>
        <v>TEST YEAR INV TAX CREDIT</v>
      </c>
      <c r="D1034" s="32"/>
      <c r="E1034" s="18"/>
      <c r="F1034" s="35">
        <f>-F658</f>
        <v>0</v>
      </c>
      <c r="G1034" s="181">
        <f>-G658</f>
        <v>0</v>
      </c>
      <c r="H1034" s="181">
        <f>-H658</f>
        <v>0</v>
      </c>
      <c r="I1034" s="35">
        <f>-I658</f>
        <v>0</v>
      </c>
      <c r="J1034" s="35">
        <f t="shared" ref="J1034:P1034" si="699">-J658</f>
        <v>0</v>
      </c>
      <c r="K1034" s="35">
        <f t="shared" si="699"/>
        <v>0</v>
      </c>
      <c r="L1034" s="35">
        <f t="shared" si="699"/>
        <v>0</v>
      </c>
      <c r="M1034" s="35">
        <f t="shared" si="699"/>
        <v>0</v>
      </c>
      <c r="N1034" s="35">
        <f t="shared" si="699"/>
        <v>0</v>
      </c>
      <c r="O1034" s="35">
        <f t="shared" si="699"/>
        <v>0</v>
      </c>
      <c r="P1034" s="35">
        <f t="shared" si="699"/>
        <v>0</v>
      </c>
      <c r="Q1034" s="35">
        <f>-$Q$658</f>
        <v>0</v>
      </c>
      <c r="R1034" s="35">
        <f>-R658</f>
        <v>0</v>
      </c>
      <c r="S1034" s="35">
        <f>-S658</f>
        <v>0</v>
      </c>
    </row>
    <row r="1035" spans="1:19">
      <c r="A1035" s="21">
        <v>27</v>
      </c>
      <c r="C1035" s="20" t="str">
        <f>'FR-16(7)(v)-1 Functional'!C1033</f>
        <v xml:space="preserve">  FED INC TAX PAYABLE</v>
      </c>
      <c r="D1035" s="32"/>
      <c r="E1035" s="18"/>
      <c r="F1035" s="36">
        <f t="shared" ref="F1035:S1035" si="700">SUM(F1032:F1034)</f>
        <v>160209</v>
      </c>
      <c r="G1035" s="36">
        <f t="shared" si="700"/>
        <v>91796</v>
      </c>
      <c r="H1035" s="36">
        <f t="shared" si="700"/>
        <v>35799</v>
      </c>
      <c r="I1035" s="36">
        <f t="shared" si="700"/>
        <v>141</v>
      </c>
      <c r="J1035" s="36">
        <f t="shared" ref="J1035:P1035" si="701">SUM(J1032:J1034)</f>
        <v>1088</v>
      </c>
      <c r="K1035" s="36">
        <f t="shared" si="701"/>
        <v>11</v>
      </c>
      <c r="L1035" s="36">
        <f t="shared" si="701"/>
        <v>16110</v>
      </c>
      <c r="M1035" s="36">
        <f t="shared" si="701"/>
        <v>10099</v>
      </c>
      <c r="N1035" s="36">
        <f t="shared" si="701"/>
        <v>636</v>
      </c>
      <c r="O1035" s="36">
        <f t="shared" si="701"/>
        <v>3709</v>
      </c>
      <c r="P1035" s="36">
        <f t="shared" si="701"/>
        <v>779</v>
      </c>
      <c r="Q1035" s="36">
        <f t="shared" si="700"/>
        <v>40</v>
      </c>
      <c r="R1035" s="36">
        <f t="shared" si="700"/>
        <v>160208</v>
      </c>
      <c r="S1035" s="36">
        <f t="shared" si="700"/>
        <v>0</v>
      </c>
    </row>
    <row r="1036" spans="1:19">
      <c r="A1036" s="21">
        <v>28</v>
      </c>
      <c r="D1036" s="32"/>
      <c r="E1036" s="18"/>
      <c r="I1036" s="20"/>
      <c r="J1036" s="20"/>
      <c r="K1036" s="20"/>
      <c r="L1036" s="20"/>
      <c r="M1036" s="20"/>
      <c r="N1036" s="20"/>
      <c r="O1036" s="20"/>
      <c r="P1036" s="20"/>
    </row>
    <row r="1037" spans="1:19">
      <c r="A1037" s="21">
        <v>29</v>
      </c>
      <c r="B1037" s="20" t="s">
        <v>38</v>
      </c>
      <c r="D1037" s="32"/>
      <c r="E1037" s="18"/>
      <c r="I1037" s="20"/>
      <c r="J1037" s="20"/>
      <c r="K1037" s="20"/>
      <c r="L1037" s="20"/>
      <c r="M1037" s="20"/>
      <c r="N1037" s="20"/>
      <c r="O1037" s="20"/>
      <c r="P1037" s="20"/>
    </row>
    <row r="1038" spans="1:19">
      <c r="A1038" s="21">
        <v>30</v>
      </c>
      <c r="C1038" s="20" t="str">
        <f>'FR-16(7)(v)-1 Functional'!C1036</f>
        <v>NET INCOME</v>
      </c>
      <c r="D1038" s="32"/>
      <c r="E1038" s="18"/>
      <c r="F1038" s="35">
        <f t="shared" ref="F1038:S1038" si="702">F1015</f>
        <v>18435097</v>
      </c>
      <c r="G1038" s="35">
        <f t="shared" si="702"/>
        <v>8724608</v>
      </c>
      <c r="H1038" s="35">
        <f t="shared" si="702"/>
        <v>5074130</v>
      </c>
      <c r="I1038" s="35">
        <f t="shared" si="702"/>
        <v>23484</v>
      </c>
      <c r="J1038" s="35">
        <f t="shared" ref="J1038:P1038" si="703">J1015</f>
        <v>112605</v>
      </c>
      <c r="K1038" s="35">
        <f t="shared" si="703"/>
        <v>1290</v>
      </c>
      <c r="L1038" s="35">
        <f t="shared" si="703"/>
        <v>2581319</v>
      </c>
      <c r="M1038" s="35">
        <f t="shared" si="703"/>
        <v>1697847</v>
      </c>
      <c r="N1038" s="35">
        <f t="shared" si="703"/>
        <v>85757</v>
      </c>
      <c r="O1038" s="35">
        <f t="shared" si="703"/>
        <v>17071</v>
      </c>
      <c r="P1038" s="35">
        <f t="shared" si="703"/>
        <v>114855</v>
      </c>
      <c r="Q1038" s="35">
        <f t="shared" si="702"/>
        <v>2131</v>
      </c>
      <c r="R1038" s="35">
        <f t="shared" si="702"/>
        <v>18435097</v>
      </c>
      <c r="S1038" s="35">
        <f t="shared" si="702"/>
        <v>0</v>
      </c>
    </row>
    <row r="1039" spans="1:19">
      <c r="A1039" s="21">
        <v>31</v>
      </c>
      <c r="C1039" s="45" t="str">
        <f>'FR-16(7)(v)-1 Functional'!C1037</f>
        <v>NET FED INC TAX ALLOWABLE</v>
      </c>
      <c r="D1039" s="32"/>
      <c r="E1039" s="18"/>
      <c r="F1039" s="35">
        <f t="shared" ref="F1039:S1039" si="704">-F1030</f>
        <v>-718784</v>
      </c>
      <c r="G1039" s="35">
        <f t="shared" si="704"/>
        <v>-379846</v>
      </c>
      <c r="H1039" s="35">
        <f t="shared" si="704"/>
        <v>-177211</v>
      </c>
      <c r="I1039" s="35">
        <f t="shared" si="704"/>
        <v>-750</v>
      </c>
      <c r="J1039" s="35">
        <f t="shared" ref="J1039:P1039" si="705">-J1030</f>
        <v>-4680</v>
      </c>
      <c r="K1039" s="35">
        <f t="shared" si="705"/>
        <v>-50</v>
      </c>
      <c r="L1039" s="35">
        <f t="shared" si="705"/>
        <v>-84718</v>
      </c>
      <c r="M1039" s="35">
        <f t="shared" si="705"/>
        <v>-54393</v>
      </c>
      <c r="N1039" s="35">
        <f t="shared" si="705"/>
        <v>-3055</v>
      </c>
      <c r="O1039" s="35">
        <f t="shared" si="705"/>
        <v>-9983</v>
      </c>
      <c r="P1039" s="35">
        <f t="shared" si="705"/>
        <v>-3957</v>
      </c>
      <c r="Q1039" s="35">
        <f t="shared" si="704"/>
        <v>-140</v>
      </c>
      <c r="R1039" s="35">
        <f t="shared" si="704"/>
        <v>-718783</v>
      </c>
      <c r="S1039" s="35">
        <f t="shared" si="704"/>
        <v>0</v>
      </c>
    </row>
    <row r="1040" spans="1:19">
      <c r="A1040" s="21">
        <v>32</v>
      </c>
      <c r="C1040" s="20" t="str">
        <f>'FR-16(7)(v)-1 Functional'!C1038</f>
        <v xml:space="preserve">  OVERALL RETURN EARNED</v>
      </c>
      <c r="D1040" s="32"/>
      <c r="E1040" s="18"/>
      <c r="F1040" s="36">
        <f t="shared" ref="F1040:S1040" si="706">SUM(F1037:F1039)</f>
        <v>17716313</v>
      </c>
      <c r="G1040" s="36">
        <f t="shared" si="706"/>
        <v>8344762</v>
      </c>
      <c r="H1040" s="36">
        <f t="shared" si="706"/>
        <v>4896919</v>
      </c>
      <c r="I1040" s="36">
        <f t="shared" si="706"/>
        <v>22734</v>
      </c>
      <c r="J1040" s="36">
        <f t="shared" ref="J1040:P1040" si="707">SUM(J1037:J1039)</f>
        <v>107925</v>
      </c>
      <c r="K1040" s="36">
        <f t="shared" si="707"/>
        <v>1240</v>
      </c>
      <c r="L1040" s="36">
        <f t="shared" si="707"/>
        <v>2496601</v>
      </c>
      <c r="M1040" s="36">
        <f t="shared" si="707"/>
        <v>1643454</v>
      </c>
      <c r="N1040" s="36">
        <f t="shared" si="707"/>
        <v>82702</v>
      </c>
      <c r="O1040" s="36">
        <f t="shared" si="707"/>
        <v>7088</v>
      </c>
      <c r="P1040" s="36">
        <f t="shared" si="707"/>
        <v>110898</v>
      </c>
      <c r="Q1040" s="36">
        <f t="shared" si="706"/>
        <v>1991</v>
      </c>
      <c r="R1040" s="36">
        <f t="shared" si="706"/>
        <v>17716314</v>
      </c>
      <c r="S1040" s="36">
        <f t="shared" si="706"/>
        <v>0</v>
      </c>
    </row>
    <row r="1041" spans="1:21">
      <c r="A1041" s="21">
        <v>33</v>
      </c>
      <c r="D1041" s="32"/>
      <c r="E1041" s="18"/>
      <c r="I1041" s="20"/>
      <c r="J1041" s="20"/>
      <c r="K1041" s="20"/>
      <c r="L1041" s="20"/>
      <c r="M1041" s="20"/>
      <c r="N1041" s="20"/>
      <c r="O1041" s="20"/>
      <c r="P1041" s="20"/>
    </row>
    <row r="1042" spans="1:21">
      <c r="A1042" s="21">
        <v>34</v>
      </c>
      <c r="C1042" s="20" t="str">
        <f>'FR-16(7)(v)-1 Functional'!C1040</f>
        <v xml:space="preserve">  RATE OF RETURN EARNED</v>
      </c>
      <c r="D1042" s="32"/>
      <c r="E1042" s="18"/>
      <c r="F1042" s="38">
        <f t="shared" ref="F1042:S1042" si="708">IF(F426=0,0,ROUND(F1040/F426,5))</f>
        <v>6.9260000000000002E-2</v>
      </c>
      <c r="G1042" s="38">
        <f t="shared" si="708"/>
        <v>6.9489999999999996E-2</v>
      </c>
      <c r="H1042" s="38">
        <f t="shared" si="708"/>
        <v>6.9059999999999996E-2</v>
      </c>
      <c r="I1042" s="38">
        <f t="shared" si="708"/>
        <v>6.8900000000000003E-2</v>
      </c>
      <c r="J1042" s="38">
        <f t="shared" si="708"/>
        <v>6.9370000000000001E-2</v>
      </c>
      <c r="K1042" s="38">
        <f t="shared" si="708"/>
        <v>6.9220000000000004E-2</v>
      </c>
      <c r="L1042" s="38">
        <f t="shared" si="708"/>
        <v>6.8940000000000001E-2</v>
      </c>
      <c r="M1042" s="38">
        <f t="shared" si="708"/>
        <v>6.8909999999999999E-2</v>
      </c>
      <c r="N1042" s="38">
        <f t="shared" si="708"/>
        <v>6.9080000000000003E-2</v>
      </c>
      <c r="O1042" s="38">
        <f t="shared" si="708"/>
        <v>1.2723</v>
      </c>
      <c r="P1042" s="38">
        <f t="shared" si="708"/>
        <v>6.9029999999999994E-2</v>
      </c>
      <c r="Q1042" s="38">
        <f t="shared" si="708"/>
        <v>7.0660000000000001E-2</v>
      </c>
      <c r="R1042" s="38">
        <f t="shared" si="708"/>
        <v>6.9260000000000002E-2</v>
      </c>
      <c r="S1042" s="38">
        <f t="shared" si="708"/>
        <v>0</v>
      </c>
    </row>
    <row r="1043" spans="1:21">
      <c r="U1043" s="18"/>
    </row>
  </sheetData>
  <conditionalFormatting sqref="W888:W974 W869:W884 W831:W865">
    <cfRule type="cellIs" dxfId="2" priority="1" operator="notEqual">
      <formula>1</formula>
    </cfRule>
  </conditionalFormatting>
  <pageMargins left="1" right="1" top="1" bottom="1" header="1" footer="0.5"/>
  <pageSetup scale="39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71" max="11" man="1"/>
    <brk id="921" max="11" man="1"/>
  </rowBreaks>
  <drawing r:id="rId2"/>
  <legacy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8">
    <tabColor rgb="FF7030A0"/>
    <pageSetUpPr fitToPage="1"/>
  </sheetPr>
  <dimension ref="A1:X1043"/>
  <sheetViews>
    <sheetView topLeftCell="A7" zoomScale="80" zoomScaleNormal="80" zoomScaleSheetLayoutView="80" workbookViewId="0">
      <pane ySplit="3" topLeftCell="A217" activePane="bottomLeft" state="frozen"/>
      <selection activeCell="F603" sqref="F603"/>
      <selection pane="bottomLeft" activeCell="B248" sqref="B248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5.77734375" style="20" customWidth="1"/>
    <col min="4" max="4" width="7.5546875" style="21" customWidth="1"/>
    <col min="5" max="5" width="7.6640625" style="20" customWidth="1"/>
    <col min="6" max="6" width="13.664062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22" width="8.77734375" style="20"/>
    <col min="23" max="23" width="9.77734375" style="20" customWidth="1"/>
    <col min="24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50" t="s">
        <v>1892</v>
      </c>
      <c r="K1" s="30"/>
      <c r="L1" s="30"/>
      <c r="M1" s="30"/>
      <c r="N1" s="30"/>
      <c r="O1" s="30"/>
      <c r="P1" s="30"/>
      <c r="R1" s="1257" t="s">
        <v>1895</v>
      </c>
      <c r="S1" s="18"/>
    </row>
    <row r="2" spans="1:19">
      <c r="A2" s="167" t="str">
        <f>"DISTRIBUTION "&amp;F9&amp;" ALLOCATED - ELECTRIC COST OF SERVICE"</f>
        <v>DISTRIBUTION ENERGY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57" t="s">
        <v>324</v>
      </c>
      <c r="S2" s="18"/>
    </row>
    <row r="3" spans="1:19">
      <c r="A3" s="31" t="str">
        <f>case_name</f>
        <v>CASE NO: 2019-0027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78</v>
      </c>
      <c r="B8" s="18"/>
      <c r="C8" s="18"/>
      <c r="D8" s="32"/>
      <c r="E8" s="18"/>
      <c r="F8" s="32" t="str">
        <f>'FR-16(7)(v)-10 DIST Classified'!F9</f>
        <v>DISTRIBUT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6" t="s">
        <v>479</v>
      </c>
      <c r="B9" s="52" t="s">
        <v>93</v>
      </c>
      <c r="C9" s="52"/>
      <c r="D9" s="446" t="s">
        <v>275</v>
      </c>
      <c r="E9" s="52"/>
      <c r="F9" s="32" t="str">
        <f>'FR-16(7)(v)-10 DIST Classified'!H9</f>
        <v>ENERGY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4"/>
      <c r="B10" s="504"/>
      <c r="C10" s="521" t="s">
        <v>292</v>
      </c>
      <c r="D10" s="522"/>
      <c r="E10" s="523"/>
      <c r="F10" s="504"/>
      <c r="G10" s="526">
        <v>3</v>
      </c>
      <c r="H10" s="526">
        <v>4</v>
      </c>
      <c r="I10" s="526">
        <v>5</v>
      </c>
      <c r="J10" s="526">
        <v>6</v>
      </c>
      <c r="K10" s="526">
        <v>7</v>
      </c>
      <c r="L10" s="526">
        <v>8</v>
      </c>
      <c r="M10" s="526">
        <v>9</v>
      </c>
      <c r="N10" s="526">
        <v>10</v>
      </c>
      <c r="O10" s="526">
        <v>11</v>
      </c>
      <c r="P10" s="526">
        <v>12</v>
      </c>
      <c r="Q10" s="526">
        <v>13</v>
      </c>
      <c r="R10" s="525"/>
      <c r="S10" s="504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0</v>
      </c>
      <c r="G12" s="37">
        <f>G123</f>
        <v>0</v>
      </c>
      <c r="H12" s="37">
        <f>H123</f>
        <v>0</v>
      </c>
      <c r="I12" s="37">
        <f>I123</f>
        <v>0</v>
      </c>
      <c r="J12" s="37">
        <f t="shared" ref="J12:P12" si="0">J123</f>
        <v>0</v>
      </c>
      <c r="K12" s="37">
        <f t="shared" si="0"/>
        <v>0</v>
      </c>
      <c r="L12" s="37">
        <f t="shared" si="0"/>
        <v>0</v>
      </c>
      <c r="M12" s="37">
        <f t="shared" si="0"/>
        <v>0</v>
      </c>
      <c r="N12" s="37">
        <f t="shared" si="0"/>
        <v>0</v>
      </c>
      <c r="O12" s="37">
        <f t="shared" si="0"/>
        <v>0</v>
      </c>
      <c r="P12" s="37">
        <f t="shared" si="0"/>
        <v>0</v>
      </c>
      <c r="Q12" s="37">
        <f>Q123</f>
        <v>0</v>
      </c>
      <c r="R12" s="37">
        <f>SUM(G12:Q12)</f>
        <v>0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0</v>
      </c>
      <c r="G13" s="37">
        <f>-G200</f>
        <v>0</v>
      </c>
      <c r="H13" s="37">
        <f>-H200</f>
        <v>0</v>
      </c>
      <c r="I13" s="37">
        <f>-I200</f>
        <v>0</v>
      </c>
      <c r="J13" s="37">
        <f t="shared" ref="J13:P13" si="1">-J200</f>
        <v>0</v>
      </c>
      <c r="K13" s="37">
        <f t="shared" si="1"/>
        <v>0</v>
      </c>
      <c r="L13" s="37">
        <f t="shared" si="1"/>
        <v>0</v>
      </c>
      <c r="M13" s="37">
        <f t="shared" si="1"/>
        <v>0</v>
      </c>
      <c r="N13" s="37">
        <f t="shared" si="1"/>
        <v>0</v>
      </c>
      <c r="O13" s="37">
        <f t="shared" si="1"/>
        <v>0</v>
      </c>
      <c r="P13" s="37">
        <f t="shared" si="1"/>
        <v>0</v>
      </c>
      <c r="Q13" s="37">
        <f>-Q200</f>
        <v>0</v>
      </c>
      <c r="R13" s="37">
        <f>SUM(G13:Q13)</f>
        <v>0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0</v>
      </c>
      <c r="G14" s="37">
        <f>G421</f>
        <v>0</v>
      </c>
      <c r="H14" s="37">
        <f>H421</f>
        <v>0</v>
      </c>
      <c r="I14" s="37">
        <f>I421</f>
        <v>0</v>
      </c>
      <c r="J14" s="37">
        <f t="shared" ref="J14:P14" si="2">J421</f>
        <v>0</v>
      </c>
      <c r="K14" s="37">
        <f t="shared" si="2"/>
        <v>0</v>
      </c>
      <c r="L14" s="37">
        <f t="shared" si="2"/>
        <v>0</v>
      </c>
      <c r="M14" s="37">
        <f t="shared" si="2"/>
        <v>0</v>
      </c>
      <c r="N14" s="37">
        <f t="shared" si="2"/>
        <v>0</v>
      </c>
      <c r="O14" s="37">
        <f t="shared" si="2"/>
        <v>0</v>
      </c>
      <c r="P14" s="37">
        <f t="shared" si="2"/>
        <v>0</v>
      </c>
      <c r="Q14" s="37">
        <f>Q421</f>
        <v>0</v>
      </c>
      <c r="R14" s="37">
        <f>SUM(G14:Q14)</f>
        <v>0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0</v>
      </c>
      <c r="G15" s="36">
        <f>SUM(G12:G14)</f>
        <v>0</v>
      </c>
      <c r="H15" s="36">
        <f>SUM(H12:H14)</f>
        <v>0</v>
      </c>
      <c r="I15" s="36">
        <f>SUM(I12:I14)</f>
        <v>0</v>
      </c>
      <c r="J15" s="36">
        <f t="shared" ref="J15:P15" si="3">SUM(J12:J14)</f>
        <v>0</v>
      </c>
      <c r="K15" s="36">
        <f t="shared" si="3"/>
        <v>0</v>
      </c>
      <c r="L15" s="36">
        <f t="shared" si="3"/>
        <v>0</v>
      </c>
      <c r="M15" s="36">
        <f t="shared" si="3"/>
        <v>0</v>
      </c>
      <c r="N15" s="36">
        <f t="shared" si="3"/>
        <v>0</v>
      </c>
      <c r="O15" s="36">
        <f t="shared" si="3"/>
        <v>0</v>
      </c>
      <c r="P15" s="36">
        <f t="shared" si="3"/>
        <v>0</v>
      </c>
      <c r="Q15" s="36">
        <f>SUM(Q12:Q14)</f>
        <v>0</v>
      </c>
      <c r="R15" s="36">
        <f>SUM(R12:R14)</f>
        <v>0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0</v>
      </c>
      <c r="G18" s="37">
        <f>G549</f>
        <v>0</v>
      </c>
      <c r="H18" s="37">
        <f>H549</f>
        <v>0</v>
      </c>
      <c r="I18" s="37">
        <f>I549</f>
        <v>0</v>
      </c>
      <c r="J18" s="37">
        <f t="shared" ref="J18:P18" si="4">J549</f>
        <v>0</v>
      </c>
      <c r="K18" s="37">
        <f t="shared" si="4"/>
        <v>0</v>
      </c>
      <c r="L18" s="37">
        <f t="shared" si="4"/>
        <v>0</v>
      </c>
      <c r="M18" s="37">
        <f t="shared" si="4"/>
        <v>0</v>
      </c>
      <c r="N18" s="37">
        <f t="shared" si="4"/>
        <v>0</v>
      </c>
      <c r="O18" s="37">
        <f t="shared" si="4"/>
        <v>0</v>
      </c>
      <c r="P18" s="37">
        <f t="shared" si="4"/>
        <v>0</v>
      </c>
      <c r="Q18" s="37">
        <f>Q549</f>
        <v>0</v>
      </c>
      <c r="R18" s="37">
        <f>SUM(G18:Q18)</f>
        <v>0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0</v>
      </c>
      <c r="G19" s="37">
        <f>G582</f>
        <v>0</v>
      </c>
      <c r="H19" s="37">
        <f>H582</f>
        <v>0</v>
      </c>
      <c r="I19" s="37">
        <f>I582</f>
        <v>0</v>
      </c>
      <c r="J19" s="37">
        <f t="shared" ref="J19:P19" si="6">J582</f>
        <v>0</v>
      </c>
      <c r="K19" s="37">
        <f t="shared" si="6"/>
        <v>0</v>
      </c>
      <c r="L19" s="37">
        <f t="shared" si="6"/>
        <v>0</v>
      </c>
      <c r="M19" s="37">
        <f t="shared" si="6"/>
        <v>0</v>
      </c>
      <c r="N19" s="37">
        <f t="shared" si="6"/>
        <v>0</v>
      </c>
      <c r="O19" s="37">
        <f t="shared" si="6"/>
        <v>0</v>
      </c>
      <c r="P19" s="37">
        <f t="shared" si="6"/>
        <v>0</v>
      </c>
      <c r="Q19" s="37">
        <f>Q582</f>
        <v>0</v>
      </c>
      <c r="R19" s="37">
        <f>SUM(G19:Q19)</f>
        <v>0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0</v>
      </c>
      <c r="G20" s="37">
        <f>G612</f>
        <v>0</v>
      </c>
      <c r="H20" s="37">
        <f>H612</f>
        <v>0</v>
      </c>
      <c r="I20" s="37">
        <f>I612</f>
        <v>0</v>
      </c>
      <c r="J20" s="37">
        <f t="shared" ref="J20:P20" si="7">J612</f>
        <v>0</v>
      </c>
      <c r="K20" s="37">
        <f t="shared" si="7"/>
        <v>0</v>
      </c>
      <c r="L20" s="37">
        <f t="shared" si="7"/>
        <v>0</v>
      </c>
      <c r="M20" s="37">
        <f t="shared" si="7"/>
        <v>0</v>
      </c>
      <c r="N20" s="37">
        <f t="shared" si="7"/>
        <v>0</v>
      </c>
      <c r="O20" s="37">
        <f t="shared" si="7"/>
        <v>0</v>
      </c>
      <c r="P20" s="37">
        <f t="shared" si="7"/>
        <v>0</v>
      </c>
      <c r="Q20" s="37">
        <f>$Q$612</f>
        <v>0</v>
      </c>
      <c r="R20" s="37">
        <f>SUM(G20:Q20)</f>
        <v>0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0</v>
      </c>
      <c r="G21" s="36">
        <f t="shared" si="8"/>
        <v>0</v>
      </c>
      <c r="H21" s="36">
        <f t="shared" si="8"/>
        <v>0</v>
      </c>
      <c r="I21" s="36">
        <f t="shared" si="8"/>
        <v>0</v>
      </c>
      <c r="J21" s="36">
        <f t="shared" ref="J21:P21" si="9">SUM(J17:J20)</f>
        <v>0</v>
      </c>
      <c r="K21" s="36">
        <f t="shared" si="9"/>
        <v>0</v>
      </c>
      <c r="L21" s="36">
        <f t="shared" si="9"/>
        <v>0</v>
      </c>
      <c r="M21" s="36">
        <f t="shared" si="9"/>
        <v>0</v>
      </c>
      <c r="N21" s="36">
        <f t="shared" si="9"/>
        <v>0</v>
      </c>
      <c r="O21" s="36">
        <f t="shared" si="9"/>
        <v>0</v>
      </c>
      <c r="P21" s="36">
        <f t="shared" si="9"/>
        <v>0</v>
      </c>
      <c r="Q21" s="36">
        <f t="shared" si="8"/>
        <v>0</v>
      </c>
      <c r="R21" s="36">
        <f t="shared" si="8"/>
        <v>0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0</v>
      </c>
      <c r="G22" s="37">
        <f>G676</f>
        <v>0</v>
      </c>
      <c r="H22" s="37">
        <f>H676</f>
        <v>0</v>
      </c>
      <c r="I22" s="37">
        <f>I676</f>
        <v>0</v>
      </c>
      <c r="J22" s="37">
        <f t="shared" ref="J22:P22" si="10">J676</f>
        <v>0</v>
      </c>
      <c r="K22" s="37">
        <f t="shared" si="10"/>
        <v>0</v>
      </c>
      <c r="L22" s="37">
        <f t="shared" si="10"/>
        <v>0</v>
      </c>
      <c r="M22" s="37">
        <f t="shared" si="10"/>
        <v>0</v>
      </c>
      <c r="N22" s="37">
        <f t="shared" si="10"/>
        <v>0</v>
      </c>
      <c r="O22" s="37">
        <f t="shared" si="10"/>
        <v>0</v>
      </c>
      <c r="P22" s="37">
        <f t="shared" si="10"/>
        <v>0</v>
      </c>
      <c r="Q22" s="37">
        <f>$Q$676</f>
        <v>0</v>
      </c>
      <c r="R22" s="37">
        <f>SUM(G22:Q22)</f>
        <v>0</v>
      </c>
      <c r="S22" s="37">
        <f t="shared" si="5"/>
        <v>0</v>
      </c>
    </row>
    <row r="23" spans="1:19">
      <c r="A23" s="1074">
        <v>13</v>
      </c>
      <c r="B23" s="40"/>
      <c r="C23" s="40" t="s">
        <v>630</v>
      </c>
      <c r="D23" s="41"/>
      <c r="E23" s="30"/>
      <c r="F23" s="37">
        <f>F722</f>
        <v>0</v>
      </c>
      <c r="G23" s="37">
        <f t="shared" ref="G23:Q23" si="11">G722</f>
        <v>0</v>
      </c>
      <c r="H23" s="37">
        <f t="shared" si="11"/>
        <v>0</v>
      </c>
      <c r="I23" s="37">
        <f t="shared" si="11"/>
        <v>0</v>
      </c>
      <c r="J23" s="37">
        <f t="shared" si="11"/>
        <v>0</v>
      </c>
      <c r="K23" s="37">
        <f t="shared" si="11"/>
        <v>0</v>
      </c>
      <c r="L23" s="37">
        <f t="shared" si="11"/>
        <v>0</v>
      </c>
      <c r="M23" s="37">
        <f t="shared" si="11"/>
        <v>0</v>
      </c>
      <c r="N23" s="37">
        <f t="shared" si="11"/>
        <v>0</v>
      </c>
      <c r="O23" s="37">
        <f t="shared" si="11"/>
        <v>0</v>
      </c>
      <c r="P23" s="37">
        <f t="shared" si="11"/>
        <v>0</v>
      </c>
      <c r="Q23" s="37">
        <f t="shared" si="11"/>
        <v>0</v>
      </c>
      <c r="R23" s="37">
        <f>SUM(G23:Q23)</f>
        <v>0</v>
      </c>
      <c r="S23" s="37">
        <f t="shared" si="5"/>
        <v>0</v>
      </c>
    </row>
    <row r="24" spans="1:19">
      <c r="A24" s="1074">
        <v>14</v>
      </c>
      <c r="B24" s="40"/>
      <c r="C24" s="1800" t="s">
        <v>2178</v>
      </c>
      <c r="D24" s="41" t="str">
        <f>'FR-16(7)(v)-1 Functional'!D24</f>
        <v>CW29</v>
      </c>
      <c r="E24" s="30"/>
      <c r="F24" s="82">
        <f>'FR-16(7)(v)-10 DIST Classified'!H24</f>
        <v>0</v>
      </c>
      <c r="G24" s="37">
        <f>F24-SUM(H24:Q24)</f>
        <v>0</v>
      </c>
      <c r="H24" s="37">
        <f>ROUND(F24*VLOOKUP(D73,ALLOCTABLE_Distr_Energy,$H$10,FALSE),0)</f>
        <v>0</v>
      </c>
      <c r="I24" s="37">
        <f>ROUND(F24*VLOOKUP(D24,ALLOCTABLE_Distr_Energy,$I$10,FALSE),0)</f>
        <v>0</v>
      </c>
      <c r="J24" s="37">
        <f>ROUND(F24*VLOOKUP(D24,ALLOCTABLE_Distr_Energy,$J$10,FALSE),0)</f>
        <v>0</v>
      </c>
      <c r="K24" s="37">
        <f>ROUND(F24*VLOOKUP(D24,ALLOCTABLE_Distr_Energy,$K$10,FALSE),0)</f>
        <v>0</v>
      </c>
      <c r="L24" s="37">
        <f>ROUND(F24*VLOOKUP(D24,ALLOCTABLE_Distr_Energy,$L$10,FALSE),0)</f>
        <v>0</v>
      </c>
      <c r="M24" s="37">
        <f>ROUND(F24*VLOOKUP(D24,ALLOCTABLE_Distr_Energy,$M$10,FALSE),0)</f>
        <v>0</v>
      </c>
      <c r="N24" s="37">
        <f>ROUND(F24*VLOOKUP(D24,ALLOCTABLE_Distr_Energy,$N$10,FALSE),0)</f>
        <v>0</v>
      </c>
      <c r="O24" s="37">
        <f>ROUND(F24*VLOOKUP(D24,ALLOCTABLE_Distr_Energy,$O$10,FALSE),0)</f>
        <v>0</v>
      </c>
      <c r="P24" s="37">
        <f>ROUND(F24*VLOOKUP(D24,ALLOCTABLE_Distr_Energy,$P$10,FALSE),0)</f>
        <v>0</v>
      </c>
      <c r="Q24" s="37">
        <f>ROUND(F24*VLOOKUP(D24,ALLOCTABLE_Distr_Energy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0</v>
      </c>
      <c r="G26" s="36">
        <f t="shared" si="13"/>
        <v>0</v>
      </c>
      <c r="H26" s="36">
        <f t="shared" si="13"/>
        <v>0</v>
      </c>
      <c r="I26" s="36">
        <f t="shared" si="13"/>
        <v>0</v>
      </c>
      <c r="J26" s="36">
        <f t="shared" ref="J26:P26" si="14">SUM(J21:J25)</f>
        <v>0</v>
      </c>
      <c r="K26" s="36">
        <f t="shared" si="14"/>
        <v>0</v>
      </c>
      <c r="L26" s="36">
        <f t="shared" si="14"/>
        <v>0</v>
      </c>
      <c r="M26" s="36">
        <f t="shared" si="14"/>
        <v>0</v>
      </c>
      <c r="N26" s="36">
        <f t="shared" si="14"/>
        <v>0</v>
      </c>
      <c r="O26" s="36">
        <f t="shared" si="14"/>
        <v>0</v>
      </c>
      <c r="P26" s="36">
        <f t="shared" si="14"/>
        <v>0</v>
      </c>
      <c r="Q26" s="36">
        <f t="shared" si="13"/>
        <v>0</v>
      </c>
      <c r="R26" s="36">
        <f t="shared" si="13"/>
        <v>0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41</v>
      </c>
      <c r="D28" s="32"/>
      <c r="E28" s="18"/>
      <c r="F28" s="35">
        <f t="shared" ref="F28:Q28" si="15">F433</f>
        <v>0</v>
      </c>
      <c r="G28" s="37">
        <f t="shared" si="15"/>
        <v>0</v>
      </c>
      <c r="H28" s="37">
        <f t="shared" si="15"/>
        <v>0</v>
      </c>
      <c r="I28" s="37">
        <f t="shared" si="15"/>
        <v>0</v>
      </c>
      <c r="J28" s="37">
        <f t="shared" si="15"/>
        <v>0</v>
      </c>
      <c r="K28" s="37">
        <f t="shared" si="15"/>
        <v>0</v>
      </c>
      <c r="L28" s="37">
        <f t="shared" si="15"/>
        <v>0</v>
      </c>
      <c r="M28" s="37">
        <f t="shared" si="15"/>
        <v>0</v>
      </c>
      <c r="N28" s="37">
        <f t="shared" si="15"/>
        <v>0</v>
      </c>
      <c r="O28" s="37">
        <f t="shared" si="15"/>
        <v>0</v>
      </c>
      <c r="P28" s="37">
        <f t="shared" si="15"/>
        <v>0</v>
      </c>
      <c r="Q28" s="37">
        <f t="shared" si="15"/>
        <v>0</v>
      </c>
      <c r="R28" s="37">
        <f>SUM(G28:Q28)</f>
        <v>0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0</v>
      </c>
      <c r="G29" s="37">
        <f>-G750</f>
        <v>0</v>
      </c>
      <c r="H29" s="37">
        <f>-H750</f>
        <v>0</v>
      </c>
      <c r="I29" s="37">
        <f>-I750</f>
        <v>0</v>
      </c>
      <c r="J29" s="37">
        <f t="shared" ref="J29:P29" si="17">-J750</f>
        <v>0</v>
      </c>
      <c r="K29" s="37">
        <f t="shared" si="17"/>
        <v>0</v>
      </c>
      <c r="L29" s="37">
        <f t="shared" si="17"/>
        <v>0</v>
      </c>
      <c r="M29" s="37">
        <f t="shared" si="17"/>
        <v>0</v>
      </c>
      <c r="N29" s="37">
        <f t="shared" si="17"/>
        <v>0</v>
      </c>
      <c r="O29" s="37">
        <f t="shared" si="17"/>
        <v>0</v>
      </c>
      <c r="P29" s="37">
        <f t="shared" si="17"/>
        <v>0</v>
      </c>
      <c r="Q29" s="37">
        <f>-$Q$750</f>
        <v>0</v>
      </c>
      <c r="R29" s="37">
        <f>SUM(G29:Q29)</f>
        <v>0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0</v>
      </c>
      <c r="G30" s="36">
        <f t="shared" si="18"/>
        <v>0</v>
      </c>
      <c r="H30" s="36">
        <f t="shared" si="18"/>
        <v>0</v>
      </c>
      <c r="I30" s="36">
        <f t="shared" si="18"/>
        <v>0</v>
      </c>
      <c r="J30" s="36">
        <f t="shared" ref="J30:P30" si="19">SUM(J26:J29)</f>
        <v>0</v>
      </c>
      <c r="K30" s="36">
        <f t="shared" si="19"/>
        <v>0</v>
      </c>
      <c r="L30" s="36">
        <f t="shared" si="19"/>
        <v>0</v>
      </c>
      <c r="M30" s="36">
        <f t="shared" si="19"/>
        <v>0</v>
      </c>
      <c r="N30" s="36">
        <f t="shared" si="19"/>
        <v>0</v>
      </c>
      <c r="O30" s="36">
        <f t="shared" si="19"/>
        <v>0</v>
      </c>
      <c r="P30" s="36">
        <f t="shared" si="19"/>
        <v>0</v>
      </c>
      <c r="Q30" s="36">
        <f t="shared" si="18"/>
        <v>0</v>
      </c>
      <c r="R30" s="36">
        <f t="shared" si="18"/>
        <v>0</v>
      </c>
      <c r="S30" s="36">
        <f t="shared" si="16"/>
        <v>0</v>
      </c>
    </row>
    <row r="31" spans="1:19">
      <c r="A31" s="21">
        <v>21</v>
      </c>
      <c r="B31" s="354" t="s">
        <v>576</v>
      </c>
      <c r="C31" s="355"/>
      <c r="D31" s="356">
        <f>1-'WP FR-16(7)(v) Rate Incr'!I11</f>
        <v>0.95</v>
      </c>
      <c r="E31" s="357"/>
      <c r="F31" s="355"/>
      <c r="G31" s="355"/>
      <c r="H31" s="355"/>
      <c r="I31" s="355"/>
      <c r="J31" s="355"/>
      <c r="K31" s="355"/>
      <c r="L31" s="355"/>
      <c r="M31" s="355"/>
      <c r="N31" s="355"/>
      <c r="O31" s="355"/>
      <c r="P31" s="355"/>
      <c r="Q31" s="355"/>
      <c r="R31" s="359"/>
      <c r="S31" s="359">
        <f t="shared" si="16"/>
        <v>0</v>
      </c>
    </row>
    <row r="32" spans="1:19">
      <c r="A32" s="21">
        <v>22</v>
      </c>
      <c r="B32" s="1274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R32" si="20">F31+F30</f>
        <v>0</v>
      </c>
      <c r="G32" s="362">
        <f t="shared" si="20"/>
        <v>0</v>
      </c>
      <c r="H32" s="362">
        <f t="shared" si="20"/>
        <v>0</v>
      </c>
      <c r="I32" s="362">
        <f t="shared" si="20"/>
        <v>0</v>
      </c>
      <c r="J32" s="362">
        <f t="shared" ref="J32:P32" si="21">J31+J30</f>
        <v>0</v>
      </c>
      <c r="K32" s="362">
        <f t="shared" si="21"/>
        <v>0</v>
      </c>
      <c r="L32" s="362">
        <f t="shared" si="21"/>
        <v>0</v>
      </c>
      <c r="M32" s="362">
        <f t="shared" si="21"/>
        <v>0</v>
      </c>
      <c r="N32" s="362">
        <f t="shared" si="21"/>
        <v>0</v>
      </c>
      <c r="O32" s="362">
        <f t="shared" si="21"/>
        <v>0</v>
      </c>
      <c r="P32" s="362">
        <f t="shared" si="21"/>
        <v>0</v>
      </c>
      <c r="Q32" s="362">
        <f t="shared" si="20"/>
        <v>0</v>
      </c>
      <c r="R32" s="362">
        <f t="shared" si="20"/>
        <v>0</v>
      </c>
      <c r="S32" s="366">
        <f t="shared" si="16"/>
        <v>0</v>
      </c>
    </row>
    <row r="33" spans="1:22">
      <c r="A33" s="21">
        <v>23</v>
      </c>
      <c r="B33" s="367" t="s">
        <v>471</v>
      </c>
      <c r="C33" s="355"/>
      <c r="D33" s="361"/>
      <c r="E33" s="357"/>
      <c r="F33" s="366">
        <f t="shared" ref="F33:R33" si="22">F870</f>
        <v>0</v>
      </c>
      <c r="G33" s="366">
        <f t="shared" si="22"/>
        <v>0</v>
      </c>
      <c r="H33" s="366">
        <f t="shared" si="22"/>
        <v>0</v>
      </c>
      <c r="I33" s="366">
        <f t="shared" si="22"/>
        <v>0</v>
      </c>
      <c r="J33" s="366">
        <f t="shared" ref="J33:P33" si="23">J870</f>
        <v>0</v>
      </c>
      <c r="K33" s="366">
        <f t="shared" si="23"/>
        <v>0</v>
      </c>
      <c r="L33" s="366">
        <f t="shared" si="23"/>
        <v>0</v>
      </c>
      <c r="M33" s="366">
        <f t="shared" si="23"/>
        <v>0</v>
      </c>
      <c r="N33" s="366">
        <f t="shared" si="23"/>
        <v>0</v>
      </c>
      <c r="O33" s="366">
        <f t="shared" si="23"/>
        <v>0</v>
      </c>
      <c r="P33" s="366">
        <f t="shared" si="23"/>
        <v>0</v>
      </c>
      <c r="Q33" s="366">
        <f t="shared" si="22"/>
        <v>0</v>
      </c>
      <c r="R33" s="366">
        <f t="shared" si="22"/>
        <v>0</v>
      </c>
      <c r="S33" s="366">
        <f t="shared" si="16"/>
        <v>0</v>
      </c>
    </row>
    <row r="34" spans="1:22">
      <c r="A34" s="21">
        <v>24</v>
      </c>
      <c r="B34" s="368" t="s">
        <v>578</v>
      </c>
      <c r="C34" s="309"/>
      <c r="D34" s="361"/>
      <c r="E34" s="357"/>
      <c r="F34" s="371">
        <f>F32-F33</f>
        <v>0</v>
      </c>
      <c r="G34" s="371">
        <f t="shared" ref="G34:S34" si="24">G32-G33</f>
        <v>0</v>
      </c>
      <c r="H34" s="371">
        <f t="shared" si="24"/>
        <v>0</v>
      </c>
      <c r="I34" s="371">
        <f t="shared" si="24"/>
        <v>0</v>
      </c>
      <c r="J34" s="371">
        <f t="shared" ref="J34:P34" si="25">J32-J33</f>
        <v>0</v>
      </c>
      <c r="K34" s="371">
        <f t="shared" si="25"/>
        <v>0</v>
      </c>
      <c r="L34" s="371">
        <f t="shared" si="25"/>
        <v>0</v>
      </c>
      <c r="M34" s="371">
        <f t="shared" si="25"/>
        <v>0</v>
      </c>
      <c r="N34" s="371">
        <f t="shared" si="25"/>
        <v>0</v>
      </c>
      <c r="O34" s="371">
        <f t="shared" si="25"/>
        <v>0</v>
      </c>
      <c r="P34" s="371">
        <f t="shared" si="25"/>
        <v>0</v>
      </c>
      <c r="Q34" s="371">
        <f t="shared" si="24"/>
        <v>0</v>
      </c>
      <c r="R34" s="371">
        <f t="shared" si="24"/>
        <v>0</v>
      </c>
      <c r="S34" s="371">
        <f t="shared" si="24"/>
        <v>0</v>
      </c>
    </row>
    <row r="35" spans="1:22">
      <c r="A35" s="21">
        <v>25</v>
      </c>
      <c r="B35" s="309"/>
      <c r="C35" s="309"/>
      <c r="D35" s="361"/>
      <c r="E35" s="357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1"/>
      <c r="E36" s="357"/>
      <c r="F36" s="366">
        <f>F777+F28</f>
        <v>0</v>
      </c>
      <c r="G36" s="366">
        <f>G777+G28</f>
        <v>0</v>
      </c>
      <c r="H36" s="366">
        <f>H777+H28</f>
        <v>0</v>
      </c>
      <c r="I36" s="366">
        <f>I777+I28</f>
        <v>0</v>
      </c>
      <c r="J36" s="366">
        <f t="shared" ref="J36:P36" si="26">J777+J28</f>
        <v>0</v>
      </c>
      <c r="K36" s="366">
        <f t="shared" si="26"/>
        <v>0</v>
      </c>
      <c r="L36" s="366">
        <f t="shared" si="26"/>
        <v>0</v>
      </c>
      <c r="M36" s="366">
        <f t="shared" si="26"/>
        <v>0</v>
      </c>
      <c r="N36" s="366">
        <f t="shared" si="26"/>
        <v>0</v>
      </c>
      <c r="O36" s="366">
        <f t="shared" si="26"/>
        <v>0</v>
      </c>
      <c r="P36" s="366">
        <f t="shared" si="26"/>
        <v>0</v>
      </c>
      <c r="Q36" s="366">
        <f>Q777+Q28</f>
        <v>0</v>
      </c>
      <c r="R36" s="366">
        <f>R777+R28</f>
        <v>0</v>
      </c>
      <c r="S36" s="366">
        <f>F36-R36</f>
        <v>0</v>
      </c>
    </row>
    <row r="37" spans="1:22">
      <c r="A37" s="21">
        <v>27</v>
      </c>
      <c r="B37" s="309" t="s">
        <v>96</v>
      </c>
      <c r="C37" s="309"/>
      <c r="D37" s="361"/>
      <c r="E37" s="357"/>
      <c r="F37" s="376">
        <f t="shared" ref="F37:S37" si="27">IF(F431=0,0,ROUND(F36/F431,5))</f>
        <v>0</v>
      </c>
      <c r="G37" s="376">
        <f t="shared" si="27"/>
        <v>0</v>
      </c>
      <c r="H37" s="376">
        <f t="shared" si="27"/>
        <v>0</v>
      </c>
      <c r="I37" s="376">
        <f t="shared" si="27"/>
        <v>0</v>
      </c>
      <c r="J37" s="376">
        <f t="shared" si="27"/>
        <v>0</v>
      </c>
      <c r="K37" s="376">
        <f t="shared" si="27"/>
        <v>0</v>
      </c>
      <c r="L37" s="376">
        <f t="shared" si="27"/>
        <v>0</v>
      </c>
      <c r="M37" s="376">
        <f t="shared" si="27"/>
        <v>0</v>
      </c>
      <c r="N37" s="376">
        <f t="shared" si="27"/>
        <v>0</v>
      </c>
      <c r="O37" s="376">
        <f t="shared" si="27"/>
        <v>0</v>
      </c>
      <c r="P37" s="376">
        <f t="shared" si="27"/>
        <v>0</v>
      </c>
      <c r="Q37" s="376">
        <f t="shared" si="27"/>
        <v>0</v>
      </c>
      <c r="R37" s="376">
        <f t="shared" si="27"/>
        <v>0</v>
      </c>
      <c r="S37" s="376">
        <f t="shared" si="27"/>
        <v>0</v>
      </c>
    </row>
    <row r="38" spans="1:22">
      <c r="A38" s="21">
        <v>28</v>
      </c>
      <c r="B38" s="309" t="s">
        <v>40</v>
      </c>
      <c r="C38" s="309"/>
      <c r="D38" s="361"/>
      <c r="E38" s="357"/>
      <c r="F38" s="376">
        <f>$F$811</f>
        <v>6.7100000000000007E-2</v>
      </c>
      <c r="G38" s="376">
        <f t="shared" ref="G38:Q38" si="28">$F$811</f>
        <v>6.7100000000000007E-2</v>
      </c>
      <c r="H38" s="376">
        <f t="shared" si="28"/>
        <v>6.7100000000000007E-2</v>
      </c>
      <c r="I38" s="376">
        <f t="shared" si="28"/>
        <v>6.7100000000000007E-2</v>
      </c>
      <c r="J38" s="376">
        <f t="shared" si="28"/>
        <v>6.7100000000000007E-2</v>
      </c>
      <c r="K38" s="376">
        <f t="shared" si="28"/>
        <v>6.7100000000000007E-2</v>
      </c>
      <c r="L38" s="376">
        <f t="shared" si="28"/>
        <v>6.7100000000000007E-2</v>
      </c>
      <c r="M38" s="376">
        <f t="shared" si="28"/>
        <v>6.7100000000000007E-2</v>
      </c>
      <c r="N38" s="376">
        <f t="shared" si="28"/>
        <v>6.7100000000000007E-2</v>
      </c>
      <c r="O38" s="376">
        <f t="shared" si="28"/>
        <v>6.7100000000000007E-2</v>
      </c>
      <c r="P38" s="376">
        <f t="shared" si="28"/>
        <v>6.7100000000000007E-2</v>
      </c>
      <c r="Q38" s="376">
        <f t="shared" si="28"/>
        <v>6.7100000000000007E-2</v>
      </c>
      <c r="R38" s="376">
        <f>F811</f>
        <v>6.7100000000000007E-2</v>
      </c>
      <c r="S38" s="376">
        <f>F811</f>
        <v>6.7100000000000007E-2</v>
      </c>
      <c r="V38" s="203" t="s">
        <v>580</v>
      </c>
    </row>
    <row r="39" spans="1:22">
      <c r="A39" s="21">
        <v>29</v>
      </c>
      <c r="B39" s="309" t="s">
        <v>97</v>
      </c>
      <c r="C39" s="309"/>
      <c r="D39" s="361"/>
      <c r="E39" s="357"/>
      <c r="F39" s="376">
        <f t="shared" ref="F39:Q39" si="29">IF(Equity=0,0,(F37-$F$806-$F$807-$F$809)*TotalCap/Equity)</f>
        <v>-4.1049574113445099E-2</v>
      </c>
      <c r="G39" s="376">
        <f t="shared" si="29"/>
        <v>-4.1049574113445099E-2</v>
      </c>
      <c r="H39" s="376">
        <f t="shared" si="29"/>
        <v>-4.1049574113445099E-2</v>
      </c>
      <c r="I39" s="376">
        <f t="shared" si="29"/>
        <v>-4.1049574113445099E-2</v>
      </c>
      <c r="J39" s="376">
        <f t="shared" si="29"/>
        <v>-4.1049574113445099E-2</v>
      </c>
      <c r="K39" s="376">
        <f t="shared" si="29"/>
        <v>-4.1049574113445099E-2</v>
      </c>
      <c r="L39" s="376">
        <f t="shared" si="29"/>
        <v>-4.1049574113445099E-2</v>
      </c>
      <c r="M39" s="376">
        <f t="shared" si="29"/>
        <v>-4.1049574113445099E-2</v>
      </c>
      <c r="N39" s="376">
        <f t="shared" si="29"/>
        <v>-4.1049574113445099E-2</v>
      </c>
      <c r="O39" s="376">
        <f t="shared" si="29"/>
        <v>-4.1049574113445099E-2</v>
      </c>
      <c r="P39" s="376">
        <f t="shared" si="29"/>
        <v>-4.1049574113445099E-2</v>
      </c>
      <c r="Q39" s="376">
        <f t="shared" si="29"/>
        <v>-4.1049574113445099E-2</v>
      </c>
      <c r="R39" s="376">
        <f>IF(Equity=0,0,(R37-F806-F807-F809)*TotalCap/Equity)</f>
        <v>-4.1049574113445099E-2</v>
      </c>
      <c r="S39" s="376">
        <f>IF(Equity=0,0,(S37-F806-F807-F809)*TotalCap/Equity)</f>
        <v>-4.1049574113445099E-2</v>
      </c>
      <c r="V39" s="203" t="s">
        <v>581</v>
      </c>
    </row>
    <row r="40" spans="1:22">
      <c r="A40" s="21">
        <v>30</v>
      </c>
      <c r="B40" s="309" t="s">
        <v>98</v>
      </c>
      <c r="C40" s="309"/>
      <c r="D40" s="361"/>
      <c r="E40" s="357"/>
      <c r="F40" s="376">
        <f t="shared" ref="F40:Q40" si="30">IF(Equity=0,0,(F38-$F$806-$F$807-$F$809)*TotalCap/Equity)</f>
        <v>9.8062871493229981E-2</v>
      </c>
      <c r="G40" s="376">
        <f t="shared" si="30"/>
        <v>9.8062871493229981E-2</v>
      </c>
      <c r="H40" s="376">
        <f t="shared" si="30"/>
        <v>9.8062871493229981E-2</v>
      </c>
      <c r="I40" s="376">
        <f t="shared" si="30"/>
        <v>9.8062871493229981E-2</v>
      </c>
      <c r="J40" s="376">
        <f t="shared" si="30"/>
        <v>9.8062871493229981E-2</v>
      </c>
      <c r="K40" s="376">
        <f t="shared" si="30"/>
        <v>9.8062871493229981E-2</v>
      </c>
      <c r="L40" s="376">
        <f t="shared" si="30"/>
        <v>9.8062871493229981E-2</v>
      </c>
      <c r="M40" s="376">
        <f t="shared" si="30"/>
        <v>9.8062871493229981E-2</v>
      </c>
      <c r="N40" s="376">
        <f t="shared" si="30"/>
        <v>9.8062871493229981E-2</v>
      </c>
      <c r="O40" s="376">
        <f t="shared" si="30"/>
        <v>9.8062871493229981E-2</v>
      </c>
      <c r="P40" s="376">
        <f t="shared" si="30"/>
        <v>9.8062871493229981E-2</v>
      </c>
      <c r="Q40" s="376">
        <f t="shared" si="30"/>
        <v>9.8062871493229981E-2</v>
      </c>
      <c r="R40" s="376">
        <f>IF(Equity=0,0,(R38-F806-F807-F809)*TotalCap/Equity)</f>
        <v>9.8062871493229981E-2</v>
      </c>
      <c r="S40" s="376">
        <f>IF(Equity=0,0,(S38-F806-F807-F809)*TotalCap/Equity)</f>
        <v>9.8062871493229981E-2</v>
      </c>
    </row>
    <row r="41" spans="1:22">
      <c r="A41" s="21">
        <v>31</v>
      </c>
      <c r="B41" s="309"/>
      <c r="C41" s="309"/>
      <c r="D41" s="361"/>
      <c r="E41" s="357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1"/>
      <c r="E42" s="357"/>
      <c r="F42" s="366">
        <f t="shared" ref="F42:R42" si="31">F869</f>
        <v>0</v>
      </c>
      <c r="G42" s="366">
        <f t="shared" si="31"/>
        <v>0</v>
      </c>
      <c r="H42" s="366">
        <f t="shared" si="31"/>
        <v>0</v>
      </c>
      <c r="I42" s="366">
        <f t="shared" si="31"/>
        <v>0</v>
      </c>
      <c r="J42" s="366">
        <f t="shared" ref="J42:P42" si="32">J869</f>
        <v>0</v>
      </c>
      <c r="K42" s="366">
        <f t="shared" si="32"/>
        <v>0</v>
      </c>
      <c r="L42" s="366">
        <f t="shared" si="32"/>
        <v>0</v>
      </c>
      <c r="M42" s="366">
        <f t="shared" si="32"/>
        <v>0</v>
      </c>
      <c r="N42" s="366">
        <f t="shared" si="32"/>
        <v>0</v>
      </c>
      <c r="O42" s="366">
        <f t="shared" si="32"/>
        <v>0</v>
      </c>
      <c r="P42" s="366">
        <f t="shared" si="32"/>
        <v>0</v>
      </c>
      <c r="Q42" s="366">
        <f t="shared" si="31"/>
        <v>0</v>
      </c>
      <c r="R42" s="366">
        <f t="shared" si="31"/>
        <v>0</v>
      </c>
      <c r="S42" s="366">
        <f>F42-R42</f>
        <v>0</v>
      </c>
    </row>
    <row r="43" spans="1:22">
      <c r="A43" s="21">
        <v>33</v>
      </c>
      <c r="B43" s="309" t="s">
        <v>100</v>
      </c>
      <c r="C43" s="309"/>
      <c r="D43" s="361"/>
      <c r="E43" s="357"/>
      <c r="F43" s="366">
        <f t="shared" ref="F43:S43" si="33">F30-F42</f>
        <v>0</v>
      </c>
      <c r="G43" s="366">
        <f t="shared" si="33"/>
        <v>0</v>
      </c>
      <c r="H43" s="366">
        <f t="shared" si="33"/>
        <v>0</v>
      </c>
      <c r="I43" s="366">
        <f t="shared" si="33"/>
        <v>0</v>
      </c>
      <c r="J43" s="366">
        <f t="shared" ref="J43:P43" si="34">J30-J42</f>
        <v>0</v>
      </c>
      <c r="K43" s="366">
        <f t="shared" si="34"/>
        <v>0</v>
      </c>
      <c r="L43" s="366">
        <f t="shared" si="34"/>
        <v>0</v>
      </c>
      <c r="M43" s="366">
        <f t="shared" si="34"/>
        <v>0</v>
      </c>
      <c r="N43" s="366">
        <f t="shared" si="34"/>
        <v>0</v>
      </c>
      <c r="O43" s="366">
        <f t="shared" si="34"/>
        <v>0</v>
      </c>
      <c r="P43" s="366">
        <f t="shared" si="34"/>
        <v>0</v>
      </c>
      <c r="Q43" s="366">
        <f t="shared" si="33"/>
        <v>0</v>
      </c>
      <c r="R43" s="366">
        <f t="shared" si="33"/>
        <v>0</v>
      </c>
      <c r="S43" s="366">
        <f t="shared" si="33"/>
        <v>0</v>
      </c>
    </row>
    <row r="44" spans="1:22">
      <c r="A44" s="21">
        <v>34</v>
      </c>
      <c r="B44" s="309"/>
      <c r="C44" s="309" t="s">
        <v>231</v>
      </c>
      <c r="D44" s="361"/>
      <c r="E44" s="357"/>
      <c r="F44" s="380">
        <f t="shared" ref="F44:S44" si="35">IF(F42=0,0,ROUND(F43/F42,5))</f>
        <v>0</v>
      </c>
      <c r="G44" s="380">
        <f t="shared" si="35"/>
        <v>0</v>
      </c>
      <c r="H44" s="380">
        <f t="shared" si="35"/>
        <v>0</v>
      </c>
      <c r="I44" s="380">
        <f t="shared" si="35"/>
        <v>0</v>
      </c>
      <c r="J44" s="380">
        <f t="shared" ref="J44:P44" si="36">IF(J42=0,0,ROUND(J43/J42,5))</f>
        <v>0</v>
      </c>
      <c r="K44" s="380">
        <f t="shared" si="36"/>
        <v>0</v>
      </c>
      <c r="L44" s="380">
        <f t="shared" si="36"/>
        <v>0</v>
      </c>
      <c r="M44" s="380">
        <f t="shared" si="36"/>
        <v>0</v>
      </c>
      <c r="N44" s="380">
        <f t="shared" si="36"/>
        <v>0</v>
      </c>
      <c r="O44" s="380">
        <f t="shared" si="36"/>
        <v>0</v>
      </c>
      <c r="P44" s="380">
        <f t="shared" si="36"/>
        <v>0</v>
      </c>
      <c r="Q44" s="380">
        <f t="shared" si="35"/>
        <v>0</v>
      </c>
      <c r="R44" s="380">
        <f t="shared" si="35"/>
        <v>0</v>
      </c>
      <c r="S44" s="380">
        <f t="shared" si="35"/>
        <v>0</v>
      </c>
    </row>
    <row r="45" spans="1:22">
      <c r="A45" s="21">
        <v>35</v>
      </c>
      <c r="B45" s="309" t="s">
        <v>101</v>
      </c>
      <c r="C45" s="309"/>
      <c r="D45" s="361"/>
      <c r="E45" s="357"/>
      <c r="F45" s="366">
        <f t="shared" ref="F45:S45" si="37">F33-F42</f>
        <v>0</v>
      </c>
      <c r="G45" s="366">
        <f t="shared" si="37"/>
        <v>0</v>
      </c>
      <c r="H45" s="366">
        <f t="shared" si="37"/>
        <v>0</v>
      </c>
      <c r="I45" s="366">
        <f t="shared" si="37"/>
        <v>0</v>
      </c>
      <c r="J45" s="366">
        <f t="shared" ref="J45:P45" si="38">J33-J42</f>
        <v>0</v>
      </c>
      <c r="K45" s="366">
        <f t="shared" si="38"/>
        <v>0</v>
      </c>
      <c r="L45" s="366">
        <f t="shared" si="38"/>
        <v>0</v>
      </c>
      <c r="M45" s="366">
        <f t="shared" si="38"/>
        <v>0</v>
      </c>
      <c r="N45" s="366">
        <f t="shared" si="38"/>
        <v>0</v>
      </c>
      <c r="O45" s="366">
        <f t="shared" si="38"/>
        <v>0</v>
      </c>
      <c r="P45" s="366">
        <f t="shared" si="38"/>
        <v>0</v>
      </c>
      <c r="Q45" s="366">
        <f t="shared" si="37"/>
        <v>0</v>
      </c>
      <c r="R45" s="366">
        <f t="shared" si="37"/>
        <v>0</v>
      </c>
      <c r="S45" s="366">
        <f t="shared" si="37"/>
        <v>0</v>
      </c>
    </row>
    <row r="46" spans="1:22">
      <c r="A46" s="21">
        <v>36</v>
      </c>
      <c r="B46" s="309"/>
      <c r="C46" s="309" t="s">
        <v>231</v>
      </c>
      <c r="D46" s="361"/>
      <c r="E46" s="357"/>
      <c r="F46" s="380">
        <f t="shared" ref="F46:S46" si="39">IF(F42=0,0,ROUND(F45/F42,5))</f>
        <v>0</v>
      </c>
      <c r="G46" s="380">
        <f t="shared" si="39"/>
        <v>0</v>
      </c>
      <c r="H46" s="380">
        <f t="shared" si="39"/>
        <v>0</v>
      </c>
      <c r="I46" s="380">
        <f t="shared" si="39"/>
        <v>0</v>
      </c>
      <c r="J46" s="380">
        <f t="shared" ref="J46:P46" si="40">IF(J42=0,0,ROUND(J45/J42,5))</f>
        <v>0</v>
      </c>
      <c r="K46" s="380">
        <f t="shared" si="40"/>
        <v>0</v>
      </c>
      <c r="L46" s="380">
        <f t="shared" si="40"/>
        <v>0</v>
      </c>
      <c r="M46" s="380">
        <f t="shared" si="40"/>
        <v>0</v>
      </c>
      <c r="N46" s="380">
        <f t="shared" si="40"/>
        <v>0</v>
      </c>
      <c r="O46" s="380">
        <f t="shared" si="40"/>
        <v>0</v>
      </c>
      <c r="P46" s="380">
        <f t="shared" si="40"/>
        <v>0</v>
      </c>
      <c r="Q46" s="380">
        <f t="shared" si="39"/>
        <v>0</v>
      </c>
      <c r="R46" s="380">
        <f t="shared" si="39"/>
        <v>0</v>
      </c>
      <c r="S46" s="380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Q47" s="32"/>
      <c r="R47" s="18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12</v>
      </c>
      <c r="S48" s="18"/>
    </row>
    <row r="49" spans="1:19">
      <c r="A49" s="31" t="str">
        <f>$A$2</f>
        <v>DISTRIBUTION ENERGY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9-0027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78</v>
      </c>
      <c r="B55" s="18"/>
      <c r="C55" s="18"/>
      <c r="D55" s="32"/>
      <c r="E55" s="18"/>
      <c r="F55" s="32" t="str">
        <f>F$8</f>
        <v>DISTRIBUT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6" t="s">
        <v>479</v>
      </c>
      <c r="B56" s="52" t="s">
        <v>605</v>
      </c>
      <c r="C56" s="52"/>
      <c r="D56" s="446" t="s">
        <v>275</v>
      </c>
      <c r="E56" s="52"/>
      <c r="F56" s="32" t="str">
        <f>F$9</f>
        <v>ENERGY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4"/>
      <c r="B57" s="504"/>
      <c r="C57" s="521" t="s">
        <v>282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44">K$10</f>
        <v>7</v>
      </c>
      <c r="L57" s="524">
        <f t="shared" si="44"/>
        <v>8</v>
      </c>
      <c r="M57" s="524">
        <f t="shared" si="44"/>
        <v>9</v>
      </c>
      <c r="N57" s="524">
        <f t="shared" si="44"/>
        <v>10</v>
      </c>
      <c r="O57" s="524">
        <f t="shared" si="44"/>
        <v>11</v>
      </c>
      <c r="P57" s="524">
        <f t="shared" si="44"/>
        <v>12</v>
      </c>
      <c r="Q57" s="524">
        <f t="shared" si="44"/>
        <v>13</v>
      </c>
      <c r="R57" s="504"/>
      <c r="S57" s="504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34</v>
      </c>
      <c r="D59" s="32" t="str">
        <f>'FR-16(7)(v)-1 Functional'!D59</f>
        <v>K201</v>
      </c>
      <c r="E59" s="18"/>
      <c r="F59" s="82">
        <f>'FR-16(7)(v)-10 DIST Classified'!H59</f>
        <v>0</v>
      </c>
      <c r="G59" s="37">
        <f>F59-SUM(H59:Q59)</f>
        <v>0</v>
      </c>
      <c r="H59" s="37">
        <f>ROUND(F59*VLOOKUP(D59,ALLOCTABLE_Distr_Energy,$H$10,FALSE),0)</f>
        <v>0</v>
      </c>
      <c r="I59" s="35">
        <f>ROUND(F59*VLOOKUP(D59,ALLOCTABLE_Distr_Energy,$I$10,FALSE),0)</f>
        <v>0</v>
      </c>
      <c r="J59" s="35">
        <f>ROUND(F59*VLOOKUP(D59,ALLOCTABLE_Distr_Energy,$J$10,FALSE),0)</f>
        <v>0</v>
      </c>
      <c r="K59" s="35">
        <f>ROUND(F59*VLOOKUP(D59,ALLOCTABLE_Distr_Energy,$K$10,FALSE),0)</f>
        <v>0</v>
      </c>
      <c r="L59" s="35">
        <f>ROUND(F59*VLOOKUP(D59,ALLOCTABLE_Distr_Energy,$L$10,FALSE),0)</f>
        <v>0</v>
      </c>
      <c r="M59" s="35">
        <f>ROUND(F59*VLOOKUP(D59,ALLOCTABLE_Distr_Energy,$M$10,FALSE),0)</f>
        <v>0</v>
      </c>
      <c r="N59" s="35">
        <f>ROUND(F59*VLOOKUP(D59,ALLOCTABLE_Distr_Energy,$N$10,FALSE),0)</f>
        <v>0</v>
      </c>
      <c r="O59" s="35">
        <f>ROUND(F59*VLOOKUP(D59,ALLOCTABLE_Distr_Energy,$O$10,FALSE),0)</f>
        <v>0</v>
      </c>
      <c r="P59" s="35">
        <f>ROUND(F59*VLOOKUP(D59,ALLOCTABLE_Distr_Energy,$P$10,FALSE),0)</f>
        <v>0</v>
      </c>
      <c r="Q59" s="35">
        <f>ROUND(F59*VLOOKUP(D59,ALLOCTABLE_Distr_Energy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35</v>
      </c>
      <c r="D60" s="32" t="str">
        <f>'FR-16(7)(v)-1 Functional'!D60</f>
        <v>K201</v>
      </c>
      <c r="E60" s="18"/>
      <c r="F60" s="82">
        <f>'FR-16(7)(v)-10 DIST Classified'!H60</f>
        <v>0</v>
      </c>
      <c r="G60" s="37">
        <f>F60-SUM(H60:Q60)</f>
        <v>0</v>
      </c>
      <c r="H60" s="37">
        <f>ROUND(F60*VLOOKUP(D60,ALLOCTABLE_Distr_Energy,$H$10,FALSE),0)</f>
        <v>0</v>
      </c>
      <c r="I60" s="35">
        <f>ROUND(F60*VLOOKUP(D60,ALLOCTABLE_Distr_Energy,$I$10,FALSE),0)</f>
        <v>0</v>
      </c>
      <c r="J60" s="35">
        <f>ROUND(F60*VLOOKUP(D60,ALLOCTABLE_Distr_Energy,$J$10,FALSE),0)</f>
        <v>0</v>
      </c>
      <c r="K60" s="35">
        <f>ROUND(F60*VLOOKUP(D60,ALLOCTABLE_Distr_Energy,$K$10,FALSE),0)</f>
        <v>0</v>
      </c>
      <c r="L60" s="35">
        <f>ROUND(F60*VLOOKUP(D60,ALLOCTABLE_Distr_Energy,$L$10,FALSE),0)</f>
        <v>0</v>
      </c>
      <c r="M60" s="35">
        <f>ROUND(F60*VLOOKUP(D60,ALLOCTABLE_Distr_Energy,$M$10,FALSE),0)</f>
        <v>0</v>
      </c>
      <c r="N60" s="35">
        <f>ROUND(F60*VLOOKUP(D60,ALLOCTABLE_Distr_Energy,$N$10,FALSE),0)</f>
        <v>0</v>
      </c>
      <c r="O60" s="35">
        <f>ROUND(F60*VLOOKUP(D60,ALLOCTABLE_Distr_Energy,$O$10,FALSE),0)</f>
        <v>0</v>
      </c>
      <c r="P60" s="35">
        <f>ROUND(F60*VLOOKUP(D60,ALLOCTABLE_Distr_Energy,$P$10,FALSE),0)</f>
        <v>0</v>
      </c>
      <c r="Q60" s="35">
        <f>ROUND(F60*VLOOKUP(D60,ALLOCTABLE_Distr_Energy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0 DIST Classified'!H61</f>
        <v>0</v>
      </c>
      <c r="G61" s="37">
        <f>F61-SUM(H61:Q61)</f>
        <v>0</v>
      </c>
      <c r="H61" s="37">
        <f>ROUND(F61*VLOOKUP(D61,ALLOCTABLE_Distr_Energy,$H$10,FALSE),0)</f>
        <v>0</v>
      </c>
      <c r="I61" s="35">
        <f>ROUND(F61*VLOOKUP(D61,ALLOCTABLE_Distr_Energy,$I$10,FALSE),0)</f>
        <v>0</v>
      </c>
      <c r="J61" s="35">
        <f>ROUND(F61*VLOOKUP(D61,ALLOCTABLE_Distr_Energy,$J$10,FALSE),0)</f>
        <v>0</v>
      </c>
      <c r="K61" s="35">
        <f>ROUND(F61*VLOOKUP(D61,ALLOCTABLE_Distr_Energy,$K$10,FALSE),0)</f>
        <v>0</v>
      </c>
      <c r="L61" s="35">
        <f>ROUND(F61*VLOOKUP(D61,ALLOCTABLE_Distr_Energy,$L$10,FALSE),0)</f>
        <v>0</v>
      </c>
      <c r="M61" s="35">
        <f>ROUND(F61*VLOOKUP(D61,ALLOCTABLE_Distr_Energy,$M$10,FALSE),0)</f>
        <v>0</v>
      </c>
      <c r="N61" s="35">
        <f>ROUND(F61*VLOOKUP(D61,ALLOCTABLE_Distr_Energy,$N$10,FALSE),0)</f>
        <v>0</v>
      </c>
      <c r="O61" s="35">
        <f>ROUND(F61*VLOOKUP(D61,ALLOCTABLE_Distr_Energy,$O$10,FALSE),0)</f>
        <v>0</v>
      </c>
      <c r="P61" s="35">
        <f>ROUND(F61*VLOOKUP(D61,ALLOCTABLE_Distr_Energy,$P$10,FALSE),0)</f>
        <v>0</v>
      </c>
      <c r="Q61" s="35">
        <f>ROUND(F61*VLOOKUP(D61,ALLOCTABLE_Distr_Energy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1</v>
      </c>
      <c r="D65" s="32" t="str">
        <f>'FR-16(7)(v)-1 Functional'!D65</f>
        <v>K202</v>
      </c>
      <c r="E65" s="18"/>
      <c r="F65" s="82">
        <f>'FR-16(7)(v)-10 DIST Classified'!H65</f>
        <v>0</v>
      </c>
      <c r="G65" s="37">
        <f>F65-SUM(H65:Q65)</f>
        <v>0</v>
      </c>
      <c r="H65" s="37">
        <f>ROUND(F65*VLOOKUP(D65,ALLOCTABLE_Distr_Energy,$H$10,FALSE),0)</f>
        <v>0</v>
      </c>
      <c r="I65" s="35">
        <f>ROUND(F65*VLOOKUP(D65,ALLOCTABLE_Distr_Energy,$I$10,FALSE),0)</f>
        <v>0</v>
      </c>
      <c r="J65" s="35">
        <f>ROUND(F65*VLOOKUP(D65,ALLOCTABLE_Distr_Energy,$J$10,FALSE),0)</f>
        <v>0</v>
      </c>
      <c r="K65" s="35">
        <f>ROUND(F65*VLOOKUP(D65,ALLOCTABLE_Distr_Energy,$K$10,FALSE),0)</f>
        <v>0</v>
      </c>
      <c r="L65" s="35">
        <f>ROUND(F65*VLOOKUP(D65,ALLOCTABLE_Distr_Energy,$L$10,FALSE),0)</f>
        <v>0</v>
      </c>
      <c r="M65" s="35">
        <f>ROUND(F65*VLOOKUP(D65,ALLOCTABLE_Distr_Energy,$M$10,FALSE),0)</f>
        <v>0</v>
      </c>
      <c r="N65" s="35">
        <f>ROUND(F65*VLOOKUP(D65,ALLOCTABLE_Distr_Energy,$N$10,FALSE),0)</f>
        <v>0</v>
      </c>
      <c r="O65" s="35">
        <f>ROUND(F65*VLOOKUP(D65,ALLOCTABLE_Distr_Energy,$O$10,FALSE),0)</f>
        <v>0</v>
      </c>
      <c r="P65" s="35">
        <f>ROUND(F65*VLOOKUP(D65,ALLOCTABLE_Distr_Energy,$P$10,FALSE),0)</f>
        <v>0</v>
      </c>
      <c r="Q65" s="35">
        <f>ROUND(F65*VLOOKUP(D65,ALLOCTABLE_Distr_Energy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2</v>
      </c>
      <c r="D66" s="32" t="str">
        <f>'FR-16(7)(v)-1 Functional'!D66</f>
        <v>K202</v>
      </c>
      <c r="E66" s="18"/>
      <c r="F66" s="82">
        <f>'FR-16(7)(v)-10 DIST Classified'!H66</f>
        <v>0</v>
      </c>
      <c r="G66" s="37">
        <f>F66-SUM(H66:Q66)</f>
        <v>0</v>
      </c>
      <c r="H66" s="37">
        <f>ROUND(F66*VLOOKUP(D66,ALLOCTABLE_Distr_Energy,$H$10,FALSE),0)</f>
        <v>0</v>
      </c>
      <c r="I66" s="35">
        <f>ROUND(F66*VLOOKUP(D66,ALLOCTABLE_Distr_Energy,$I$10,FALSE),0)</f>
        <v>0</v>
      </c>
      <c r="J66" s="35">
        <f>ROUND(F66*VLOOKUP(D66,ALLOCTABLE_Distr_Energy,$J$10,FALSE),0)</f>
        <v>0</v>
      </c>
      <c r="K66" s="35">
        <f>ROUND(F66*VLOOKUP(D66,ALLOCTABLE_Distr_Energy,$K$10,FALSE),0)</f>
        <v>0</v>
      </c>
      <c r="L66" s="35">
        <f>ROUND(F66*VLOOKUP(D66,ALLOCTABLE_Distr_Energy,$L$10,FALSE),0)</f>
        <v>0</v>
      </c>
      <c r="M66" s="35">
        <f>ROUND(F66*VLOOKUP(D66,ALLOCTABLE_Distr_Energy,$M$10,FALSE),0)</f>
        <v>0</v>
      </c>
      <c r="N66" s="35">
        <f>ROUND(F66*VLOOKUP(D66,ALLOCTABLE_Distr_Energy,$N$10,FALSE),0)</f>
        <v>0</v>
      </c>
      <c r="O66" s="35">
        <f>ROUND(F66*VLOOKUP(D66,ALLOCTABLE_Distr_Energy,$O$10,FALSE),0)</f>
        <v>0</v>
      </c>
      <c r="P66" s="35">
        <f>ROUND(F66*VLOOKUP(D66,ALLOCTABLE_Distr_Energy,$P$10,FALSE),0)</f>
        <v>0</v>
      </c>
      <c r="Q66" s="35">
        <f>ROUND(F66*VLOOKUP(D66,ALLOCTABLE_Distr_Energy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33</v>
      </c>
      <c r="D67" s="32" t="str">
        <f>'FR-16(7)(v)-1 Functional'!D67</f>
        <v>K202</v>
      </c>
      <c r="E67" s="18"/>
      <c r="F67" s="82">
        <f>'FR-16(7)(v)-10 DIST Classified'!H67</f>
        <v>0</v>
      </c>
      <c r="G67" s="37">
        <f>F67-SUM(H67:Q67)</f>
        <v>0</v>
      </c>
      <c r="H67" s="37">
        <f>ROUND(F67*VLOOKUP(D67,ALLOCTABLE_Distr_Energy,$H$10,FALSE),0)</f>
        <v>0</v>
      </c>
      <c r="I67" s="35">
        <f>ROUND(F67*VLOOKUP(D67,ALLOCTABLE_Distr_Energy,$I$10,FALSE),0)</f>
        <v>0</v>
      </c>
      <c r="J67" s="35">
        <f>ROUND(F67*VLOOKUP(D67,ALLOCTABLE_Distr_Energy,$J$10,FALSE),0)</f>
        <v>0</v>
      </c>
      <c r="K67" s="35">
        <f>ROUND(F67*VLOOKUP(D67,ALLOCTABLE_Distr_Energy,$K$10,FALSE),0)</f>
        <v>0</v>
      </c>
      <c r="L67" s="35">
        <f>ROUND(F67*VLOOKUP(D67,ALLOCTABLE_Distr_Energy,$L$10,FALSE),0)</f>
        <v>0</v>
      </c>
      <c r="M67" s="35">
        <f>ROUND(F67*VLOOKUP(D67,ALLOCTABLE_Distr_Energy,$M$10,FALSE),0)</f>
        <v>0</v>
      </c>
      <c r="N67" s="35">
        <f>ROUND(F67*VLOOKUP(D67,ALLOCTABLE_Distr_Energy,$N$10,FALSE),0)</f>
        <v>0</v>
      </c>
      <c r="O67" s="35">
        <f>ROUND(F67*VLOOKUP(D67,ALLOCTABLE_Distr_Energy,$O$10,FALSE),0)</f>
        <v>0</v>
      </c>
      <c r="P67" s="35">
        <f>ROUND(F67*VLOOKUP(D67,ALLOCTABLE_Distr_Energy,$P$10,FALSE),0)</f>
        <v>0</v>
      </c>
      <c r="Q67" s="35">
        <f>ROUND(F67*VLOOKUP(D67,ALLOCTABLE_Distr_Energy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7">J68+J62</f>
        <v>0</v>
      </c>
      <c r="K70" s="35">
        <f t="shared" si="47"/>
        <v>0</v>
      </c>
      <c r="L70" s="35">
        <f t="shared" si="47"/>
        <v>0</v>
      </c>
      <c r="M70" s="35">
        <f t="shared" si="47"/>
        <v>0</v>
      </c>
      <c r="N70" s="35">
        <f t="shared" si="47"/>
        <v>0</v>
      </c>
      <c r="O70" s="35">
        <f t="shared" si="47"/>
        <v>0</v>
      </c>
      <c r="P70" s="35">
        <f t="shared" si="47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0 DIST Classified'!H73</f>
        <v>0</v>
      </c>
      <c r="G73" s="37">
        <f t="shared" ref="G73:G92" si="48">F73-SUM(H73:Q73)</f>
        <v>0</v>
      </c>
      <c r="H73" s="37">
        <f t="shared" ref="H73:H92" si="49">ROUND(F73*VLOOKUP(D73,ALLOCTABLE_Distr_Energy,$H$10,FALSE),0)</f>
        <v>0</v>
      </c>
      <c r="I73" s="35">
        <f t="shared" ref="I73:I92" si="50">ROUND(F73*VLOOKUP(D73,ALLOCTABLE_Distr_Energy,$I$10,FALSE),0)</f>
        <v>0</v>
      </c>
      <c r="J73" s="35">
        <f t="shared" ref="J73:J92" si="51">ROUND(F73*VLOOKUP(D73,ALLOCTABLE_Distr_Energy,$J$10,FALSE),0)</f>
        <v>0</v>
      </c>
      <c r="K73" s="35">
        <f t="shared" ref="K73:K92" si="52">ROUND(F73*VLOOKUP(D73,ALLOCTABLE_Distr_Energy,$K$10,FALSE),0)</f>
        <v>0</v>
      </c>
      <c r="L73" s="35">
        <f t="shared" ref="L73:L92" si="53">ROUND(F73*VLOOKUP(D73,ALLOCTABLE_Distr_Energy,$L$10,FALSE),0)</f>
        <v>0</v>
      </c>
      <c r="M73" s="35">
        <f t="shared" ref="M73:M92" si="54">ROUND(F73*VLOOKUP(D73,ALLOCTABLE_Distr_Energy,$M$10,FALSE),0)</f>
        <v>0</v>
      </c>
      <c r="N73" s="35">
        <f t="shared" ref="N73:N92" si="55">ROUND(F73*VLOOKUP(D73,ALLOCTABLE_Distr_Energy,$N$10,FALSE),0)</f>
        <v>0</v>
      </c>
      <c r="O73" s="35">
        <f t="shared" ref="O73:O92" si="56">ROUND(F73*VLOOKUP(D73,ALLOCTABLE_Distr_Energy,$O$10,FALSE),0)</f>
        <v>0</v>
      </c>
      <c r="P73" s="35">
        <f t="shared" ref="P73:P92" si="57">ROUND(F73*VLOOKUP(D73,ALLOCTABLE_Distr_Energy,$P$10,FALSE),0)</f>
        <v>0</v>
      </c>
      <c r="Q73" s="35">
        <f t="shared" ref="Q73:Q92" si="58">ROUND(F73*VLOOKUP(D73,ALLOCTABLE_Distr_Energy,$Q$10,FALSE),0)</f>
        <v>0</v>
      </c>
      <c r="R73" s="35">
        <f t="shared" ref="R73:R92" si="59">SUM(G73:Q73)</f>
        <v>0</v>
      </c>
      <c r="S73" s="35">
        <f t="shared" ref="S73:S92" si="60"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0 DIST Classified'!H74</f>
        <v>0</v>
      </c>
      <c r="G74" s="37">
        <f t="shared" si="48"/>
        <v>0</v>
      </c>
      <c r="H74" s="37">
        <f t="shared" si="49"/>
        <v>0</v>
      </c>
      <c r="I74" s="35">
        <f t="shared" si="50"/>
        <v>0</v>
      </c>
      <c r="J74" s="35">
        <f t="shared" si="51"/>
        <v>0</v>
      </c>
      <c r="K74" s="35">
        <f t="shared" si="52"/>
        <v>0</v>
      </c>
      <c r="L74" s="35">
        <f t="shared" si="53"/>
        <v>0</v>
      </c>
      <c r="M74" s="35">
        <f t="shared" si="54"/>
        <v>0</v>
      </c>
      <c r="N74" s="35">
        <f t="shared" si="55"/>
        <v>0</v>
      </c>
      <c r="O74" s="35">
        <f t="shared" si="56"/>
        <v>0</v>
      </c>
      <c r="P74" s="35">
        <f t="shared" si="57"/>
        <v>0</v>
      </c>
      <c r="Q74" s="35">
        <f t="shared" si="58"/>
        <v>0</v>
      </c>
      <c r="R74" s="35">
        <f t="shared" si="59"/>
        <v>0</v>
      </c>
      <c r="S74" s="35">
        <f t="shared" si="60"/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0 DIST Classified'!H75</f>
        <v>0</v>
      </c>
      <c r="G75" s="37">
        <f t="shared" si="48"/>
        <v>0</v>
      </c>
      <c r="H75" s="37">
        <f t="shared" si="49"/>
        <v>0</v>
      </c>
      <c r="I75" s="35">
        <f t="shared" si="50"/>
        <v>0</v>
      </c>
      <c r="J75" s="35">
        <f t="shared" si="51"/>
        <v>0</v>
      </c>
      <c r="K75" s="35">
        <f t="shared" si="52"/>
        <v>0</v>
      </c>
      <c r="L75" s="35">
        <f t="shared" si="53"/>
        <v>0</v>
      </c>
      <c r="M75" s="35">
        <f t="shared" si="54"/>
        <v>0</v>
      </c>
      <c r="N75" s="35">
        <f t="shared" si="55"/>
        <v>0</v>
      </c>
      <c r="O75" s="35">
        <f t="shared" si="56"/>
        <v>0</v>
      </c>
      <c r="P75" s="35">
        <f t="shared" si="57"/>
        <v>0</v>
      </c>
      <c r="Q75" s="35">
        <f t="shared" si="58"/>
        <v>0</v>
      </c>
      <c r="R75" s="35">
        <f t="shared" si="59"/>
        <v>0</v>
      </c>
      <c r="S75" s="35">
        <f t="shared" si="60"/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0 DIST Classified'!H76</f>
        <v>0</v>
      </c>
      <c r="G76" s="37">
        <f t="shared" si="48"/>
        <v>0</v>
      </c>
      <c r="H76" s="37">
        <f t="shared" si="49"/>
        <v>0</v>
      </c>
      <c r="I76" s="35">
        <f t="shared" si="50"/>
        <v>0</v>
      </c>
      <c r="J76" s="35">
        <f t="shared" si="51"/>
        <v>0</v>
      </c>
      <c r="K76" s="35">
        <f t="shared" si="52"/>
        <v>0</v>
      </c>
      <c r="L76" s="35">
        <f t="shared" si="53"/>
        <v>0</v>
      </c>
      <c r="M76" s="35">
        <f t="shared" si="54"/>
        <v>0</v>
      </c>
      <c r="N76" s="35">
        <f t="shared" si="55"/>
        <v>0</v>
      </c>
      <c r="O76" s="35">
        <f t="shared" si="56"/>
        <v>0</v>
      </c>
      <c r="P76" s="35">
        <f t="shared" si="57"/>
        <v>0</v>
      </c>
      <c r="Q76" s="35">
        <f t="shared" si="58"/>
        <v>0</v>
      </c>
      <c r="R76" s="35">
        <f t="shared" si="59"/>
        <v>0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0 DIST Classified'!H77</f>
        <v>0</v>
      </c>
      <c r="G77" s="37">
        <f t="shared" si="48"/>
        <v>0</v>
      </c>
      <c r="H77" s="37">
        <f t="shared" si="49"/>
        <v>0</v>
      </c>
      <c r="I77" s="35">
        <f t="shared" si="50"/>
        <v>0</v>
      </c>
      <c r="J77" s="35">
        <f t="shared" si="51"/>
        <v>0</v>
      </c>
      <c r="K77" s="35">
        <f t="shared" si="52"/>
        <v>0</v>
      </c>
      <c r="L77" s="35">
        <f t="shared" si="53"/>
        <v>0</v>
      </c>
      <c r="M77" s="35">
        <f t="shared" si="54"/>
        <v>0</v>
      </c>
      <c r="N77" s="35">
        <f t="shared" si="55"/>
        <v>0</v>
      </c>
      <c r="O77" s="35">
        <f t="shared" si="56"/>
        <v>0</v>
      </c>
      <c r="P77" s="35">
        <f t="shared" si="57"/>
        <v>0</v>
      </c>
      <c r="Q77" s="35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0 DIST Classified'!H78</f>
        <v>0</v>
      </c>
      <c r="G78" s="37">
        <f t="shared" si="48"/>
        <v>0</v>
      </c>
      <c r="H78" s="37">
        <f t="shared" si="49"/>
        <v>0</v>
      </c>
      <c r="I78" s="35">
        <f t="shared" si="50"/>
        <v>0</v>
      </c>
      <c r="J78" s="35">
        <f t="shared" si="51"/>
        <v>0</v>
      </c>
      <c r="K78" s="35">
        <f t="shared" si="52"/>
        <v>0</v>
      </c>
      <c r="L78" s="35">
        <f t="shared" si="53"/>
        <v>0</v>
      </c>
      <c r="M78" s="35">
        <f t="shared" si="54"/>
        <v>0</v>
      </c>
      <c r="N78" s="35">
        <f t="shared" si="55"/>
        <v>0</v>
      </c>
      <c r="O78" s="35">
        <f t="shared" si="56"/>
        <v>0</v>
      </c>
      <c r="P78" s="35">
        <f t="shared" si="57"/>
        <v>0</v>
      </c>
      <c r="Q78" s="35">
        <f t="shared" si="58"/>
        <v>0</v>
      </c>
      <c r="R78" s="35">
        <f t="shared" si="59"/>
        <v>0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0 DIST Classified'!H79</f>
        <v>0</v>
      </c>
      <c r="G79" s="37">
        <f t="shared" si="48"/>
        <v>0</v>
      </c>
      <c r="H79" s="37">
        <f t="shared" si="49"/>
        <v>0</v>
      </c>
      <c r="I79" s="35">
        <f t="shared" si="50"/>
        <v>0</v>
      </c>
      <c r="J79" s="35">
        <f t="shared" si="51"/>
        <v>0</v>
      </c>
      <c r="K79" s="35">
        <f t="shared" si="52"/>
        <v>0</v>
      </c>
      <c r="L79" s="35">
        <f t="shared" si="53"/>
        <v>0</v>
      </c>
      <c r="M79" s="35">
        <f t="shared" si="54"/>
        <v>0</v>
      </c>
      <c r="N79" s="35">
        <f t="shared" si="55"/>
        <v>0</v>
      </c>
      <c r="O79" s="35">
        <f t="shared" si="56"/>
        <v>0</v>
      </c>
      <c r="P79" s="35">
        <f t="shared" si="57"/>
        <v>0</v>
      </c>
      <c r="Q79" s="35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0 DIST Classified'!H80</f>
        <v>0</v>
      </c>
      <c r="G80" s="37">
        <f t="shared" si="48"/>
        <v>0</v>
      </c>
      <c r="H80" s="37">
        <f t="shared" si="49"/>
        <v>0</v>
      </c>
      <c r="I80" s="35">
        <f t="shared" si="50"/>
        <v>0</v>
      </c>
      <c r="J80" s="35">
        <f t="shared" si="51"/>
        <v>0</v>
      </c>
      <c r="K80" s="35">
        <f t="shared" si="52"/>
        <v>0</v>
      </c>
      <c r="L80" s="35">
        <f t="shared" si="53"/>
        <v>0</v>
      </c>
      <c r="M80" s="35">
        <f t="shared" si="54"/>
        <v>0</v>
      </c>
      <c r="N80" s="35">
        <f t="shared" si="55"/>
        <v>0</v>
      </c>
      <c r="O80" s="35">
        <f t="shared" si="56"/>
        <v>0</v>
      </c>
      <c r="P80" s="35">
        <f t="shared" si="57"/>
        <v>0</v>
      </c>
      <c r="Q80" s="35">
        <f t="shared" si="58"/>
        <v>0</v>
      </c>
      <c r="R80" s="35">
        <f t="shared" si="59"/>
        <v>0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0 DIST Classified'!H81</f>
        <v>0</v>
      </c>
      <c r="G81" s="37">
        <f t="shared" si="48"/>
        <v>0</v>
      </c>
      <c r="H81" s="37">
        <f t="shared" si="49"/>
        <v>0</v>
      </c>
      <c r="I81" s="35">
        <f t="shared" si="50"/>
        <v>0</v>
      </c>
      <c r="J81" s="35">
        <f t="shared" si="51"/>
        <v>0</v>
      </c>
      <c r="K81" s="35">
        <f t="shared" si="52"/>
        <v>0</v>
      </c>
      <c r="L81" s="35">
        <f t="shared" si="53"/>
        <v>0</v>
      </c>
      <c r="M81" s="35">
        <f t="shared" si="54"/>
        <v>0</v>
      </c>
      <c r="N81" s="35">
        <f t="shared" si="55"/>
        <v>0</v>
      </c>
      <c r="O81" s="35">
        <f t="shared" si="56"/>
        <v>0</v>
      </c>
      <c r="P81" s="35">
        <f t="shared" si="57"/>
        <v>0</v>
      </c>
      <c r="Q81" s="35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0 DIST Classified'!H82</f>
        <v>0</v>
      </c>
      <c r="G82" s="37">
        <f t="shared" si="48"/>
        <v>0</v>
      </c>
      <c r="H82" s="37">
        <f t="shared" si="49"/>
        <v>0</v>
      </c>
      <c r="I82" s="35">
        <f t="shared" si="50"/>
        <v>0</v>
      </c>
      <c r="J82" s="35">
        <f t="shared" si="51"/>
        <v>0</v>
      </c>
      <c r="K82" s="35">
        <f t="shared" si="52"/>
        <v>0</v>
      </c>
      <c r="L82" s="35">
        <f t="shared" si="53"/>
        <v>0</v>
      </c>
      <c r="M82" s="35">
        <f t="shared" si="54"/>
        <v>0</v>
      </c>
      <c r="N82" s="35">
        <f t="shared" si="55"/>
        <v>0</v>
      </c>
      <c r="O82" s="35">
        <f t="shared" si="56"/>
        <v>0</v>
      </c>
      <c r="P82" s="35">
        <f t="shared" si="57"/>
        <v>0</v>
      </c>
      <c r="Q82" s="35">
        <f t="shared" si="58"/>
        <v>0</v>
      </c>
      <c r="R82" s="35">
        <f t="shared" si="59"/>
        <v>0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0 DIST Classified'!H83</f>
        <v>0</v>
      </c>
      <c r="G83" s="37">
        <f t="shared" si="48"/>
        <v>0</v>
      </c>
      <c r="H83" s="37">
        <f t="shared" si="49"/>
        <v>0</v>
      </c>
      <c r="I83" s="35">
        <f t="shared" si="50"/>
        <v>0</v>
      </c>
      <c r="J83" s="35">
        <f t="shared" si="51"/>
        <v>0</v>
      </c>
      <c r="K83" s="35">
        <f t="shared" si="52"/>
        <v>0</v>
      </c>
      <c r="L83" s="35">
        <f t="shared" si="53"/>
        <v>0</v>
      </c>
      <c r="M83" s="35">
        <f t="shared" si="54"/>
        <v>0</v>
      </c>
      <c r="N83" s="35">
        <f t="shared" si="55"/>
        <v>0</v>
      </c>
      <c r="O83" s="35">
        <f t="shared" si="56"/>
        <v>0</v>
      </c>
      <c r="P83" s="35">
        <f t="shared" si="57"/>
        <v>0</v>
      </c>
      <c r="Q83" s="35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0 DIST Classified'!H84</f>
        <v>0</v>
      </c>
      <c r="G84" s="37">
        <f t="shared" si="48"/>
        <v>0</v>
      </c>
      <c r="H84" s="37">
        <f t="shared" si="49"/>
        <v>0</v>
      </c>
      <c r="I84" s="35">
        <f t="shared" si="50"/>
        <v>0</v>
      </c>
      <c r="J84" s="35">
        <f t="shared" si="51"/>
        <v>0</v>
      </c>
      <c r="K84" s="35">
        <f t="shared" si="52"/>
        <v>0</v>
      </c>
      <c r="L84" s="35">
        <f t="shared" si="53"/>
        <v>0</v>
      </c>
      <c r="M84" s="35">
        <f t="shared" si="54"/>
        <v>0</v>
      </c>
      <c r="N84" s="35">
        <f t="shared" si="55"/>
        <v>0</v>
      </c>
      <c r="O84" s="35">
        <f t="shared" si="56"/>
        <v>0</v>
      </c>
      <c r="P84" s="35">
        <f t="shared" si="57"/>
        <v>0</v>
      </c>
      <c r="Q84" s="35">
        <f t="shared" si="58"/>
        <v>0</v>
      </c>
      <c r="R84" s="35">
        <f t="shared" si="59"/>
        <v>0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0 DIST Classified'!H85</f>
        <v>0</v>
      </c>
      <c r="G85" s="37">
        <f t="shared" si="48"/>
        <v>0</v>
      </c>
      <c r="H85" s="37">
        <f t="shared" si="49"/>
        <v>0</v>
      </c>
      <c r="I85" s="35">
        <f t="shared" si="50"/>
        <v>0</v>
      </c>
      <c r="J85" s="35">
        <f t="shared" si="51"/>
        <v>0</v>
      </c>
      <c r="K85" s="35">
        <f t="shared" si="52"/>
        <v>0</v>
      </c>
      <c r="L85" s="35">
        <f t="shared" si="53"/>
        <v>0</v>
      </c>
      <c r="M85" s="35">
        <f t="shared" si="54"/>
        <v>0</v>
      </c>
      <c r="N85" s="35">
        <f t="shared" si="55"/>
        <v>0</v>
      </c>
      <c r="O85" s="35">
        <f t="shared" si="56"/>
        <v>0</v>
      </c>
      <c r="P85" s="35">
        <f t="shared" si="57"/>
        <v>0</v>
      </c>
      <c r="Q85" s="35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0 DIST Classified'!H86</f>
        <v>0</v>
      </c>
      <c r="G86" s="37">
        <f t="shared" si="48"/>
        <v>0</v>
      </c>
      <c r="H86" s="37">
        <f t="shared" si="49"/>
        <v>0</v>
      </c>
      <c r="I86" s="35">
        <f t="shared" si="50"/>
        <v>0</v>
      </c>
      <c r="J86" s="35">
        <f t="shared" si="51"/>
        <v>0</v>
      </c>
      <c r="K86" s="35">
        <f t="shared" si="52"/>
        <v>0</v>
      </c>
      <c r="L86" s="35">
        <f t="shared" si="53"/>
        <v>0</v>
      </c>
      <c r="M86" s="35">
        <f t="shared" si="54"/>
        <v>0</v>
      </c>
      <c r="N86" s="35">
        <f t="shared" si="55"/>
        <v>0</v>
      </c>
      <c r="O86" s="35">
        <f t="shared" si="56"/>
        <v>0</v>
      </c>
      <c r="P86" s="35">
        <f t="shared" si="57"/>
        <v>0</v>
      </c>
      <c r="Q86" s="35">
        <f t="shared" si="58"/>
        <v>0</v>
      </c>
      <c r="R86" s="35">
        <f t="shared" si="59"/>
        <v>0</v>
      </c>
      <c r="S86" s="35">
        <f t="shared" si="60"/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0 DIST Classified'!H87</f>
        <v>0</v>
      </c>
      <c r="G87" s="37">
        <f t="shared" si="48"/>
        <v>0</v>
      </c>
      <c r="H87" s="37">
        <f t="shared" si="49"/>
        <v>0</v>
      </c>
      <c r="I87" s="35">
        <f t="shared" si="50"/>
        <v>0</v>
      </c>
      <c r="J87" s="35">
        <f t="shared" si="51"/>
        <v>0</v>
      </c>
      <c r="K87" s="35">
        <f t="shared" si="52"/>
        <v>0</v>
      </c>
      <c r="L87" s="35">
        <f t="shared" si="53"/>
        <v>0</v>
      </c>
      <c r="M87" s="35">
        <f t="shared" si="54"/>
        <v>0</v>
      </c>
      <c r="N87" s="35">
        <f t="shared" si="55"/>
        <v>0</v>
      </c>
      <c r="O87" s="35">
        <f t="shared" si="56"/>
        <v>0</v>
      </c>
      <c r="P87" s="35">
        <f t="shared" si="57"/>
        <v>0</v>
      </c>
      <c r="Q87" s="35">
        <f t="shared" si="58"/>
        <v>0</v>
      </c>
      <c r="R87" s="35">
        <f t="shared" si="59"/>
        <v>0</v>
      </c>
      <c r="S87" s="35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0 DIST Classified'!H88</f>
        <v>0</v>
      </c>
      <c r="G88" s="37">
        <f t="shared" si="48"/>
        <v>0</v>
      </c>
      <c r="H88" s="37">
        <f t="shared" si="49"/>
        <v>0</v>
      </c>
      <c r="I88" s="35">
        <f t="shared" si="50"/>
        <v>0</v>
      </c>
      <c r="J88" s="35">
        <f t="shared" si="51"/>
        <v>0</v>
      </c>
      <c r="K88" s="35">
        <f t="shared" si="52"/>
        <v>0</v>
      </c>
      <c r="L88" s="35">
        <f t="shared" si="53"/>
        <v>0</v>
      </c>
      <c r="M88" s="35">
        <f t="shared" si="54"/>
        <v>0</v>
      </c>
      <c r="N88" s="35">
        <f t="shared" si="55"/>
        <v>0</v>
      </c>
      <c r="O88" s="35">
        <f t="shared" si="56"/>
        <v>0</v>
      </c>
      <c r="P88" s="35">
        <f t="shared" si="57"/>
        <v>0</v>
      </c>
      <c r="Q88" s="35">
        <f t="shared" si="58"/>
        <v>0</v>
      </c>
      <c r="R88" s="35">
        <f t="shared" si="59"/>
        <v>0</v>
      </c>
      <c r="S88" s="35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0 DIST Classified'!H89</f>
        <v>0</v>
      </c>
      <c r="G89" s="37">
        <f t="shared" si="48"/>
        <v>0</v>
      </c>
      <c r="H89" s="37">
        <f t="shared" si="49"/>
        <v>0</v>
      </c>
      <c r="I89" s="35">
        <f t="shared" si="50"/>
        <v>0</v>
      </c>
      <c r="J89" s="35">
        <f t="shared" si="51"/>
        <v>0</v>
      </c>
      <c r="K89" s="35">
        <f t="shared" si="52"/>
        <v>0</v>
      </c>
      <c r="L89" s="35">
        <f t="shared" si="53"/>
        <v>0</v>
      </c>
      <c r="M89" s="35">
        <f t="shared" si="54"/>
        <v>0</v>
      </c>
      <c r="N89" s="35">
        <f t="shared" si="55"/>
        <v>0</v>
      </c>
      <c r="O89" s="35">
        <f t="shared" si="56"/>
        <v>0</v>
      </c>
      <c r="P89" s="35">
        <f t="shared" si="57"/>
        <v>0</v>
      </c>
      <c r="Q89" s="35">
        <f t="shared" si="58"/>
        <v>0</v>
      </c>
      <c r="R89" s="35">
        <f t="shared" si="59"/>
        <v>0</v>
      </c>
      <c r="S89" s="35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0 DIST Classified'!H90</f>
        <v>0</v>
      </c>
      <c r="G90" s="37">
        <f t="shared" si="48"/>
        <v>0</v>
      </c>
      <c r="H90" s="37">
        <f t="shared" si="49"/>
        <v>0</v>
      </c>
      <c r="I90" s="35">
        <f t="shared" si="50"/>
        <v>0</v>
      </c>
      <c r="J90" s="35">
        <f t="shared" si="51"/>
        <v>0</v>
      </c>
      <c r="K90" s="35">
        <f t="shared" si="52"/>
        <v>0</v>
      </c>
      <c r="L90" s="35">
        <f t="shared" si="53"/>
        <v>0</v>
      </c>
      <c r="M90" s="35">
        <f t="shared" si="54"/>
        <v>0</v>
      </c>
      <c r="N90" s="35">
        <f t="shared" si="55"/>
        <v>0</v>
      </c>
      <c r="O90" s="35">
        <f t="shared" si="56"/>
        <v>0</v>
      </c>
      <c r="P90" s="35">
        <f t="shared" si="57"/>
        <v>0</v>
      </c>
      <c r="Q90" s="35">
        <f t="shared" si="58"/>
        <v>0</v>
      </c>
      <c r="R90" s="35">
        <f t="shared" si="59"/>
        <v>0</v>
      </c>
      <c r="S90" s="35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0 DIST Classified'!H91</f>
        <v>0</v>
      </c>
      <c r="G91" s="37">
        <f t="shared" si="48"/>
        <v>0</v>
      </c>
      <c r="H91" s="37">
        <f t="shared" si="49"/>
        <v>0</v>
      </c>
      <c r="I91" s="35">
        <f t="shared" si="50"/>
        <v>0</v>
      </c>
      <c r="J91" s="35">
        <f t="shared" si="51"/>
        <v>0</v>
      </c>
      <c r="K91" s="35">
        <f t="shared" si="52"/>
        <v>0</v>
      </c>
      <c r="L91" s="35">
        <f t="shared" si="53"/>
        <v>0</v>
      </c>
      <c r="M91" s="35">
        <f t="shared" si="54"/>
        <v>0</v>
      </c>
      <c r="N91" s="35">
        <f t="shared" si="55"/>
        <v>0</v>
      </c>
      <c r="O91" s="35">
        <f t="shared" si="56"/>
        <v>0</v>
      </c>
      <c r="P91" s="35">
        <f t="shared" si="57"/>
        <v>0</v>
      </c>
      <c r="Q91" s="35">
        <f t="shared" si="58"/>
        <v>0</v>
      </c>
      <c r="R91" s="35">
        <f t="shared" si="59"/>
        <v>0</v>
      </c>
      <c r="S91" s="35">
        <f t="shared" si="60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0 DIST Classified'!H92</f>
        <v>0</v>
      </c>
      <c r="G92" s="37">
        <f t="shared" si="48"/>
        <v>0</v>
      </c>
      <c r="H92" s="37">
        <f t="shared" si="49"/>
        <v>0</v>
      </c>
      <c r="I92" s="35">
        <f t="shared" si="50"/>
        <v>0</v>
      </c>
      <c r="J92" s="35">
        <f t="shared" si="51"/>
        <v>0</v>
      </c>
      <c r="K92" s="35">
        <f t="shared" si="52"/>
        <v>0</v>
      </c>
      <c r="L92" s="35">
        <f t="shared" si="53"/>
        <v>0</v>
      </c>
      <c r="M92" s="35">
        <f t="shared" si="54"/>
        <v>0</v>
      </c>
      <c r="N92" s="35">
        <f t="shared" si="55"/>
        <v>0</v>
      </c>
      <c r="O92" s="35">
        <f t="shared" si="56"/>
        <v>0</v>
      </c>
      <c r="P92" s="35">
        <f t="shared" si="57"/>
        <v>0</v>
      </c>
      <c r="Q92" s="35">
        <f t="shared" si="58"/>
        <v>0</v>
      </c>
      <c r="R92" s="35">
        <f t="shared" si="59"/>
        <v>0</v>
      </c>
      <c r="S92" s="35">
        <f t="shared" si="60"/>
        <v>0</v>
      </c>
    </row>
    <row r="93" spans="1:19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0 DIST Classified'!H93</f>
        <v>0</v>
      </c>
      <c r="G93" s="1252">
        <f t="shared" ref="G93" si="61">F93-SUM(H93:Q93)</f>
        <v>0</v>
      </c>
      <c r="H93" s="1252">
        <f t="shared" ref="H93" si="62">ROUND(F93*VLOOKUP(D93,ALLOCTABLE_Distr_Energy,$H$10,FALSE),0)</f>
        <v>0</v>
      </c>
      <c r="I93" s="1251">
        <f t="shared" ref="I93" si="63">ROUND(F93*VLOOKUP(D93,ALLOCTABLE_Distr_Energy,$I$10,FALSE),0)</f>
        <v>0</v>
      </c>
      <c r="J93" s="1251">
        <f t="shared" ref="J93" si="64">ROUND(F93*VLOOKUP(D93,ALLOCTABLE_Distr_Energy,$J$10,FALSE),0)</f>
        <v>0</v>
      </c>
      <c r="K93" s="1251">
        <f t="shared" ref="K93" si="65">ROUND(F93*VLOOKUP(D93,ALLOCTABLE_Distr_Energy,$K$10,FALSE),0)</f>
        <v>0</v>
      </c>
      <c r="L93" s="1251"/>
      <c r="M93" s="1251"/>
      <c r="N93" s="1251"/>
      <c r="O93" s="1251"/>
      <c r="P93" s="1251"/>
      <c r="Q93" s="1251"/>
      <c r="R93" s="1251"/>
      <c r="S93" s="1251"/>
    </row>
    <row r="94" spans="1:19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66">SUM(J73:J92)</f>
        <v>0</v>
      </c>
      <c r="K94" s="36">
        <f t="shared" si="66"/>
        <v>0</v>
      </c>
      <c r="L94" s="36">
        <f t="shared" si="66"/>
        <v>0</v>
      </c>
      <c r="M94" s="36">
        <f t="shared" si="66"/>
        <v>0</v>
      </c>
      <c r="N94" s="36">
        <f t="shared" si="66"/>
        <v>0</v>
      </c>
      <c r="O94" s="36">
        <f t="shared" si="66"/>
        <v>0</v>
      </c>
      <c r="P94" s="36">
        <f t="shared" si="66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47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7">
        <v>39</v>
      </c>
      <c r="B96" s="20" t="s">
        <v>17</v>
      </c>
      <c r="D96" s="32"/>
      <c r="E96" s="18"/>
      <c r="F96" s="35">
        <f>F94+F68</f>
        <v>0</v>
      </c>
      <c r="G96" s="37">
        <f>G94+G68</f>
        <v>0</v>
      </c>
      <c r="H96" s="37">
        <f>H94+H68</f>
        <v>0</v>
      </c>
      <c r="I96" s="35">
        <f>I94+I68</f>
        <v>0</v>
      </c>
      <c r="J96" s="35">
        <f t="shared" ref="J96:P96" si="67">J94+J68</f>
        <v>0</v>
      </c>
      <c r="K96" s="35">
        <f t="shared" si="67"/>
        <v>0</v>
      </c>
      <c r="L96" s="35">
        <f t="shared" si="67"/>
        <v>0</v>
      </c>
      <c r="M96" s="35">
        <f t="shared" si="67"/>
        <v>0</v>
      </c>
      <c r="N96" s="35">
        <f t="shared" si="67"/>
        <v>0</v>
      </c>
      <c r="O96" s="35">
        <f t="shared" si="67"/>
        <v>0</v>
      </c>
      <c r="P96" s="35">
        <f t="shared" si="67"/>
        <v>0</v>
      </c>
      <c r="Q96" s="35">
        <f>Q94+$Q$68</f>
        <v>0</v>
      </c>
      <c r="R96" s="35">
        <f>R94+R68</f>
        <v>0</v>
      </c>
      <c r="S96" s="35">
        <f>S94+S68</f>
        <v>0</v>
      </c>
    </row>
    <row r="97" spans="1:19">
      <c r="A97" s="1247">
        <v>40</v>
      </c>
      <c r="B97" s="20" t="s">
        <v>18</v>
      </c>
      <c r="D97" s="32"/>
      <c r="E97" s="18"/>
      <c r="F97" s="35">
        <f>F94+F70</f>
        <v>0</v>
      </c>
      <c r="G97" s="37">
        <f>G94+G70</f>
        <v>0</v>
      </c>
      <c r="H97" s="37">
        <f>H94+H70</f>
        <v>0</v>
      </c>
      <c r="I97" s="35">
        <f>I94+I70</f>
        <v>0</v>
      </c>
      <c r="J97" s="35">
        <f t="shared" ref="J97:P97" si="68">J94+J70</f>
        <v>0</v>
      </c>
      <c r="K97" s="35">
        <f t="shared" si="68"/>
        <v>0</v>
      </c>
      <c r="L97" s="35">
        <f t="shared" si="68"/>
        <v>0</v>
      </c>
      <c r="M97" s="35">
        <f t="shared" si="68"/>
        <v>0</v>
      </c>
      <c r="N97" s="35">
        <f t="shared" si="68"/>
        <v>0</v>
      </c>
      <c r="O97" s="35">
        <f t="shared" si="68"/>
        <v>0</v>
      </c>
      <c r="P97" s="35">
        <f t="shared" si="68"/>
        <v>0</v>
      </c>
      <c r="Q97" s="35">
        <f>Q94+Q70</f>
        <v>0</v>
      </c>
      <c r="R97" s="35">
        <f>R94+R70</f>
        <v>0</v>
      </c>
      <c r="S97" s="35">
        <f>S94+S70</f>
        <v>0</v>
      </c>
    </row>
    <row r="98" spans="1:19">
      <c r="A98" s="1247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7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0 DIST Classified'!H100</f>
        <v>0</v>
      </c>
      <c r="G100" s="37">
        <f t="shared" ref="G100:G108" si="69">F100-SUM(H100:Q100)</f>
        <v>0</v>
      </c>
      <c r="H100" s="37">
        <f t="shared" ref="H100:H108" si="70">ROUND(F100*VLOOKUP(D100,ALLOCTABLE_Distr_Energy,$H$10,FALSE),0)</f>
        <v>0</v>
      </c>
      <c r="I100" s="35">
        <f t="shared" ref="I100:I108" si="71">ROUND(F100*VLOOKUP(D100,ALLOCTABLE_Distr_Energy,$I$10,FALSE),0)</f>
        <v>0</v>
      </c>
      <c r="J100" s="35">
        <f t="shared" ref="J100:J108" si="72">ROUND(F100*VLOOKUP(D100,ALLOCTABLE_Distr_Energy,$J$10,FALSE),0)</f>
        <v>0</v>
      </c>
      <c r="K100" s="35">
        <f t="shared" ref="K100:K108" si="73">ROUND(F100*VLOOKUP(D100,ALLOCTABLE_Distr_Energy,$K$10,FALSE),0)</f>
        <v>0</v>
      </c>
      <c r="L100" s="35">
        <f t="shared" ref="L100:L108" si="74">ROUND(F100*VLOOKUP(D100,ALLOCTABLE_Distr_Energy,$L$10,FALSE),0)</f>
        <v>0</v>
      </c>
      <c r="M100" s="35">
        <f t="shared" ref="M100:M108" si="75">ROUND(F100*VLOOKUP(D100,ALLOCTABLE_Distr_Energy,$M$10,FALSE),0)</f>
        <v>0</v>
      </c>
      <c r="N100" s="35">
        <f t="shared" ref="N100:N108" si="76">ROUND(F100*VLOOKUP(D100,ALLOCTABLE_Distr_Energy,$N$10,FALSE),0)</f>
        <v>0</v>
      </c>
      <c r="O100" s="35">
        <f t="shared" ref="O100:O108" si="77">ROUND(F100*VLOOKUP(D100,ALLOCTABLE_Distr_Energy,$O$10,FALSE),0)</f>
        <v>0</v>
      </c>
      <c r="P100" s="35">
        <f t="shared" ref="P100:P108" si="78">ROUND(F100*VLOOKUP(D100,ALLOCTABLE_Distr_Energy,$P$10,FALSE),0)</f>
        <v>0</v>
      </c>
      <c r="Q100" s="35">
        <f t="shared" ref="Q100:Q108" si="79">ROUND(F100*VLOOKUP(D100,ALLOCTABLE_Distr_Energy,$Q$10,FALSE),0)</f>
        <v>0</v>
      </c>
      <c r="R100" s="35">
        <f t="shared" ref="R100:R108" si="80">SUM(G100:Q100)</f>
        <v>0</v>
      </c>
      <c r="S100" s="35">
        <f t="shared" ref="S100:S108" si="81">F100-R100</f>
        <v>0</v>
      </c>
    </row>
    <row r="101" spans="1:19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0 DIST Classified'!H101</f>
        <v>0</v>
      </c>
      <c r="G101" s="37">
        <f t="shared" si="69"/>
        <v>0</v>
      </c>
      <c r="H101" s="37">
        <f t="shared" si="70"/>
        <v>0</v>
      </c>
      <c r="I101" s="35">
        <f t="shared" si="71"/>
        <v>0</v>
      </c>
      <c r="J101" s="35">
        <f t="shared" si="72"/>
        <v>0</v>
      </c>
      <c r="K101" s="35">
        <f t="shared" si="73"/>
        <v>0</v>
      </c>
      <c r="L101" s="35">
        <f t="shared" si="74"/>
        <v>0</v>
      </c>
      <c r="M101" s="35">
        <f t="shared" si="75"/>
        <v>0</v>
      </c>
      <c r="N101" s="35">
        <f t="shared" si="76"/>
        <v>0</v>
      </c>
      <c r="O101" s="35">
        <f t="shared" si="77"/>
        <v>0</v>
      </c>
      <c r="P101" s="35">
        <f t="shared" si="78"/>
        <v>0</v>
      </c>
      <c r="Q101" s="35">
        <f t="shared" si="79"/>
        <v>0</v>
      </c>
      <c r="R101" s="35">
        <f t="shared" si="80"/>
        <v>0</v>
      </c>
      <c r="S101" s="35">
        <f t="shared" si="81"/>
        <v>0</v>
      </c>
    </row>
    <row r="102" spans="1:19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0 DIST Classified'!H102</f>
        <v>0</v>
      </c>
      <c r="G102" s="37">
        <f t="shared" si="69"/>
        <v>0</v>
      </c>
      <c r="H102" s="37">
        <f t="shared" si="70"/>
        <v>0</v>
      </c>
      <c r="I102" s="35">
        <f t="shared" si="71"/>
        <v>0</v>
      </c>
      <c r="J102" s="35">
        <f t="shared" si="72"/>
        <v>0</v>
      </c>
      <c r="K102" s="35">
        <f t="shared" si="73"/>
        <v>0</v>
      </c>
      <c r="L102" s="35">
        <f t="shared" si="74"/>
        <v>0</v>
      </c>
      <c r="M102" s="35">
        <f t="shared" si="75"/>
        <v>0</v>
      </c>
      <c r="N102" s="35">
        <f t="shared" si="76"/>
        <v>0</v>
      </c>
      <c r="O102" s="35">
        <f t="shared" si="77"/>
        <v>0</v>
      </c>
      <c r="P102" s="35">
        <f t="shared" si="78"/>
        <v>0</v>
      </c>
      <c r="Q102" s="35">
        <f t="shared" si="79"/>
        <v>0</v>
      </c>
      <c r="R102" s="35">
        <f t="shared" si="80"/>
        <v>0</v>
      </c>
      <c r="S102" s="35">
        <f t="shared" si="81"/>
        <v>0</v>
      </c>
    </row>
    <row r="103" spans="1:19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0 DIST Classified'!H103</f>
        <v>0</v>
      </c>
      <c r="G103" s="37">
        <f t="shared" si="69"/>
        <v>0</v>
      </c>
      <c r="H103" s="37">
        <f t="shared" si="70"/>
        <v>0</v>
      </c>
      <c r="I103" s="35">
        <f t="shared" si="71"/>
        <v>0</v>
      </c>
      <c r="J103" s="35">
        <f t="shared" si="72"/>
        <v>0</v>
      </c>
      <c r="K103" s="35">
        <f t="shared" si="73"/>
        <v>0</v>
      </c>
      <c r="L103" s="35">
        <f t="shared" si="74"/>
        <v>0</v>
      </c>
      <c r="M103" s="35">
        <f t="shared" si="75"/>
        <v>0</v>
      </c>
      <c r="N103" s="35">
        <f t="shared" si="76"/>
        <v>0</v>
      </c>
      <c r="O103" s="35">
        <f t="shared" si="77"/>
        <v>0</v>
      </c>
      <c r="P103" s="35">
        <f t="shared" si="78"/>
        <v>0</v>
      </c>
      <c r="Q103" s="35">
        <f t="shared" si="79"/>
        <v>0</v>
      </c>
      <c r="R103" s="35">
        <f t="shared" si="80"/>
        <v>0</v>
      </c>
      <c r="S103" s="35">
        <f t="shared" si="81"/>
        <v>0</v>
      </c>
    </row>
    <row r="104" spans="1:19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0 DIST Classified'!H104</f>
        <v>0</v>
      </c>
      <c r="G104" s="37">
        <f t="shared" si="69"/>
        <v>0</v>
      </c>
      <c r="H104" s="37">
        <f t="shared" si="70"/>
        <v>0</v>
      </c>
      <c r="I104" s="35">
        <f t="shared" si="71"/>
        <v>0</v>
      </c>
      <c r="J104" s="35">
        <f t="shared" si="72"/>
        <v>0</v>
      </c>
      <c r="K104" s="35">
        <f t="shared" si="73"/>
        <v>0</v>
      </c>
      <c r="L104" s="35">
        <f t="shared" si="74"/>
        <v>0</v>
      </c>
      <c r="M104" s="35">
        <f t="shared" si="75"/>
        <v>0</v>
      </c>
      <c r="N104" s="35">
        <f t="shared" si="76"/>
        <v>0</v>
      </c>
      <c r="O104" s="35">
        <f t="shared" si="77"/>
        <v>0</v>
      </c>
      <c r="P104" s="35">
        <f t="shared" si="78"/>
        <v>0</v>
      </c>
      <c r="Q104" s="35">
        <f t="shared" si="79"/>
        <v>0</v>
      </c>
      <c r="R104" s="35">
        <f t="shared" si="80"/>
        <v>0</v>
      </c>
      <c r="S104" s="35">
        <f t="shared" si="81"/>
        <v>0</v>
      </c>
    </row>
    <row r="105" spans="1:19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0 DIST Classified'!H105</f>
        <v>0</v>
      </c>
      <c r="G105" s="37">
        <f t="shared" si="69"/>
        <v>0</v>
      </c>
      <c r="H105" s="37">
        <f t="shared" si="70"/>
        <v>0</v>
      </c>
      <c r="I105" s="35">
        <f t="shared" si="71"/>
        <v>0</v>
      </c>
      <c r="J105" s="35">
        <f t="shared" si="72"/>
        <v>0</v>
      </c>
      <c r="K105" s="35">
        <f t="shared" si="73"/>
        <v>0</v>
      </c>
      <c r="L105" s="35">
        <f t="shared" si="74"/>
        <v>0</v>
      </c>
      <c r="M105" s="35">
        <f t="shared" si="75"/>
        <v>0</v>
      </c>
      <c r="N105" s="35">
        <f t="shared" si="76"/>
        <v>0</v>
      </c>
      <c r="O105" s="35">
        <f t="shared" si="77"/>
        <v>0</v>
      </c>
      <c r="P105" s="35">
        <f t="shared" si="78"/>
        <v>0</v>
      </c>
      <c r="Q105" s="35">
        <f t="shared" si="79"/>
        <v>0</v>
      </c>
      <c r="R105" s="35">
        <f t="shared" si="80"/>
        <v>0</v>
      </c>
      <c r="S105" s="35">
        <f t="shared" si="81"/>
        <v>0</v>
      </c>
    </row>
    <row r="106" spans="1:19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0 DIST Classified'!H106</f>
        <v>0</v>
      </c>
      <c r="G106" s="37">
        <f t="shared" si="69"/>
        <v>0</v>
      </c>
      <c r="H106" s="37">
        <f t="shared" si="70"/>
        <v>0</v>
      </c>
      <c r="I106" s="35">
        <f t="shared" si="71"/>
        <v>0</v>
      </c>
      <c r="J106" s="35">
        <f t="shared" si="72"/>
        <v>0</v>
      </c>
      <c r="K106" s="35">
        <f t="shared" si="73"/>
        <v>0</v>
      </c>
      <c r="L106" s="35">
        <f t="shared" si="74"/>
        <v>0</v>
      </c>
      <c r="M106" s="35">
        <f t="shared" si="75"/>
        <v>0</v>
      </c>
      <c r="N106" s="35">
        <f t="shared" si="76"/>
        <v>0</v>
      </c>
      <c r="O106" s="35">
        <f t="shared" si="77"/>
        <v>0</v>
      </c>
      <c r="P106" s="35">
        <f t="shared" si="78"/>
        <v>0</v>
      </c>
      <c r="Q106" s="35">
        <f t="shared" si="79"/>
        <v>0</v>
      </c>
      <c r="R106" s="35">
        <f t="shared" si="80"/>
        <v>0</v>
      </c>
      <c r="S106" s="35">
        <f t="shared" si="81"/>
        <v>0</v>
      </c>
    </row>
    <row r="107" spans="1:19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0 DIST Classified'!H107</f>
        <v>0</v>
      </c>
      <c r="G107" s="37">
        <f t="shared" si="69"/>
        <v>0</v>
      </c>
      <c r="H107" s="37">
        <f t="shared" si="70"/>
        <v>0</v>
      </c>
      <c r="I107" s="35">
        <f t="shared" si="71"/>
        <v>0</v>
      </c>
      <c r="J107" s="35">
        <f t="shared" si="72"/>
        <v>0</v>
      </c>
      <c r="K107" s="35">
        <f t="shared" si="73"/>
        <v>0</v>
      </c>
      <c r="L107" s="35">
        <f t="shared" si="74"/>
        <v>0</v>
      </c>
      <c r="M107" s="35">
        <f t="shared" si="75"/>
        <v>0</v>
      </c>
      <c r="N107" s="35">
        <f t="shared" si="76"/>
        <v>0</v>
      </c>
      <c r="O107" s="35">
        <f t="shared" si="77"/>
        <v>0</v>
      </c>
      <c r="P107" s="35">
        <f t="shared" si="78"/>
        <v>0</v>
      </c>
      <c r="Q107" s="35">
        <f t="shared" si="79"/>
        <v>0</v>
      </c>
      <c r="R107" s="35">
        <f t="shared" si="80"/>
        <v>0</v>
      </c>
      <c r="S107" s="35">
        <f t="shared" si="81"/>
        <v>0</v>
      </c>
    </row>
    <row r="108" spans="1:19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0 DIST Classified'!H108</f>
        <v>0</v>
      </c>
      <c r="G108" s="37">
        <f t="shared" si="69"/>
        <v>0</v>
      </c>
      <c r="H108" s="37">
        <f t="shared" si="70"/>
        <v>0</v>
      </c>
      <c r="I108" s="35">
        <f t="shared" si="71"/>
        <v>0</v>
      </c>
      <c r="J108" s="35">
        <f t="shared" si="72"/>
        <v>0</v>
      </c>
      <c r="K108" s="35">
        <f t="shared" si="73"/>
        <v>0</v>
      </c>
      <c r="L108" s="35">
        <f t="shared" si="74"/>
        <v>0</v>
      </c>
      <c r="M108" s="35">
        <f t="shared" si="75"/>
        <v>0</v>
      </c>
      <c r="N108" s="35">
        <f t="shared" si="76"/>
        <v>0</v>
      </c>
      <c r="O108" s="35">
        <f t="shared" si="77"/>
        <v>0</v>
      </c>
      <c r="P108" s="35">
        <f t="shared" si="78"/>
        <v>0</v>
      </c>
      <c r="Q108" s="35">
        <f t="shared" si="79"/>
        <v>0</v>
      </c>
      <c r="R108" s="35">
        <f t="shared" si="80"/>
        <v>0</v>
      </c>
      <c r="S108" s="35">
        <f t="shared" si="81"/>
        <v>0</v>
      </c>
    </row>
    <row r="109" spans="1:19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0</v>
      </c>
      <c r="G109" s="36">
        <f>SUM(G100:G108)</f>
        <v>0</v>
      </c>
      <c r="H109" s="36">
        <f>SUM(H100:H108)</f>
        <v>0</v>
      </c>
      <c r="I109" s="36">
        <f>SUM(I100:I108)</f>
        <v>0</v>
      </c>
      <c r="J109" s="36">
        <f t="shared" ref="J109:P109" si="82">SUM(J100:J108)</f>
        <v>0</v>
      </c>
      <c r="K109" s="36">
        <f t="shared" si="82"/>
        <v>0</v>
      </c>
      <c r="L109" s="36">
        <f t="shared" si="82"/>
        <v>0</v>
      </c>
      <c r="M109" s="36">
        <f t="shared" si="82"/>
        <v>0</v>
      </c>
      <c r="N109" s="36">
        <f t="shared" si="82"/>
        <v>0</v>
      </c>
      <c r="O109" s="36">
        <f t="shared" si="82"/>
        <v>0</v>
      </c>
      <c r="P109" s="36">
        <f t="shared" si="82"/>
        <v>0</v>
      </c>
      <c r="Q109" s="36">
        <f>SUM(Q100:Q108)</f>
        <v>0</v>
      </c>
      <c r="R109" s="36">
        <f>SUM(R100:R108)</f>
        <v>0</v>
      </c>
      <c r="S109" s="36">
        <f>SUM(S100:S108)</f>
        <v>0</v>
      </c>
    </row>
    <row r="110" spans="1:19">
      <c r="A110" s="1247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7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0 DIST Classified'!H112</f>
        <v>0</v>
      </c>
      <c r="G112" s="37">
        <f t="shared" ref="G112:G120" si="83">F112-SUM(H112:Q112)</f>
        <v>0</v>
      </c>
      <c r="H112" s="37">
        <f t="shared" ref="H112:H120" si="84">ROUND(F112*VLOOKUP(D112,ALLOCTABLE_Distr_Energy,$H$10,FALSE),0)</f>
        <v>0</v>
      </c>
      <c r="I112" s="35">
        <f t="shared" ref="I112:I120" si="85">ROUND(F112*VLOOKUP(D112,ALLOCTABLE_Distr_Energy,$I$10,FALSE),0)</f>
        <v>0</v>
      </c>
      <c r="J112" s="35">
        <f t="shared" ref="J112:J120" si="86">ROUND(F112*VLOOKUP(D112,ALLOCTABLE_Distr_Energy,$J$10,FALSE),0)</f>
        <v>0</v>
      </c>
      <c r="K112" s="35">
        <f t="shared" ref="K112:K120" si="87">ROUND(F112*VLOOKUP(D112,ALLOCTABLE_Distr_Energy,$K$10,FALSE),0)</f>
        <v>0</v>
      </c>
      <c r="L112" s="35">
        <f t="shared" ref="L112:L120" si="88">ROUND(F112*VLOOKUP(D112,ALLOCTABLE_Distr_Energy,$L$10,FALSE),0)</f>
        <v>0</v>
      </c>
      <c r="M112" s="35">
        <f t="shared" ref="M112:M120" si="89">ROUND(F112*VLOOKUP(D112,ALLOCTABLE_Distr_Energy,$M$10,FALSE),0)</f>
        <v>0</v>
      </c>
      <c r="N112" s="35">
        <f t="shared" ref="N112:N120" si="90">ROUND(F112*VLOOKUP(D112,ALLOCTABLE_Distr_Energy,$N$10,FALSE),0)</f>
        <v>0</v>
      </c>
      <c r="O112" s="35">
        <f t="shared" ref="O112:O120" si="91">ROUND(F112*VLOOKUP(D112,ALLOCTABLE_Distr_Energy,$O$10,FALSE),0)</f>
        <v>0</v>
      </c>
      <c r="P112" s="35">
        <f t="shared" ref="P112:P120" si="92">ROUND(F112*VLOOKUP(D112,ALLOCTABLE_Distr_Energy,$P$10,FALSE),0)</f>
        <v>0</v>
      </c>
      <c r="Q112" s="35">
        <f t="shared" ref="Q112:Q120" si="93">ROUND(F112*VLOOKUP(D112,ALLOCTABLE_Distr_Energy,$Q$10,FALSE),0)</f>
        <v>0</v>
      </c>
      <c r="R112" s="35">
        <f t="shared" ref="R112:R120" si="94">SUM(G112:Q112)</f>
        <v>0</v>
      </c>
      <c r="S112" s="35">
        <f t="shared" ref="S112:S120" si="95">F112-R112</f>
        <v>0</v>
      </c>
    </row>
    <row r="113" spans="1:19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0 DIST Classified'!H113</f>
        <v>0</v>
      </c>
      <c r="G113" s="37">
        <f t="shared" si="83"/>
        <v>0</v>
      </c>
      <c r="H113" s="37">
        <f t="shared" si="84"/>
        <v>0</v>
      </c>
      <c r="I113" s="35">
        <f t="shared" si="85"/>
        <v>0</v>
      </c>
      <c r="J113" s="35">
        <f t="shared" si="86"/>
        <v>0</v>
      </c>
      <c r="K113" s="35">
        <f t="shared" si="87"/>
        <v>0</v>
      </c>
      <c r="L113" s="35">
        <f t="shared" si="88"/>
        <v>0</v>
      </c>
      <c r="M113" s="35">
        <f t="shared" si="89"/>
        <v>0</v>
      </c>
      <c r="N113" s="35">
        <f t="shared" si="90"/>
        <v>0</v>
      </c>
      <c r="O113" s="35">
        <f t="shared" si="91"/>
        <v>0</v>
      </c>
      <c r="P113" s="35">
        <f t="shared" si="92"/>
        <v>0</v>
      </c>
      <c r="Q113" s="35">
        <f t="shared" si="93"/>
        <v>0</v>
      </c>
      <c r="R113" s="35">
        <f t="shared" si="94"/>
        <v>0</v>
      </c>
      <c r="S113" s="35">
        <f t="shared" si="95"/>
        <v>0</v>
      </c>
    </row>
    <row r="114" spans="1:19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0 DIST Classified'!H114</f>
        <v>0</v>
      </c>
      <c r="G114" s="37">
        <f t="shared" si="83"/>
        <v>0</v>
      </c>
      <c r="H114" s="37">
        <f t="shared" si="84"/>
        <v>0</v>
      </c>
      <c r="I114" s="35">
        <f t="shared" si="85"/>
        <v>0</v>
      </c>
      <c r="J114" s="35">
        <f t="shared" si="86"/>
        <v>0</v>
      </c>
      <c r="K114" s="35">
        <f t="shared" si="87"/>
        <v>0</v>
      </c>
      <c r="L114" s="35">
        <f t="shared" si="88"/>
        <v>0</v>
      </c>
      <c r="M114" s="35">
        <f t="shared" si="89"/>
        <v>0</v>
      </c>
      <c r="N114" s="35">
        <f t="shared" si="90"/>
        <v>0</v>
      </c>
      <c r="O114" s="35">
        <f t="shared" si="91"/>
        <v>0</v>
      </c>
      <c r="P114" s="35">
        <f t="shared" si="92"/>
        <v>0</v>
      </c>
      <c r="Q114" s="35">
        <f t="shared" si="93"/>
        <v>0</v>
      </c>
      <c r="R114" s="35">
        <f t="shared" si="94"/>
        <v>0</v>
      </c>
      <c r="S114" s="35">
        <f t="shared" si="95"/>
        <v>0</v>
      </c>
    </row>
    <row r="115" spans="1:19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0 DIST Classified'!H115</f>
        <v>0</v>
      </c>
      <c r="G115" s="37">
        <f t="shared" si="83"/>
        <v>0</v>
      </c>
      <c r="H115" s="37">
        <f t="shared" si="84"/>
        <v>0</v>
      </c>
      <c r="I115" s="35">
        <f t="shared" si="85"/>
        <v>0</v>
      </c>
      <c r="J115" s="35">
        <f t="shared" si="86"/>
        <v>0</v>
      </c>
      <c r="K115" s="35">
        <f t="shared" si="87"/>
        <v>0</v>
      </c>
      <c r="L115" s="35">
        <f t="shared" si="88"/>
        <v>0</v>
      </c>
      <c r="M115" s="35">
        <f t="shared" si="89"/>
        <v>0</v>
      </c>
      <c r="N115" s="35">
        <f t="shared" si="90"/>
        <v>0</v>
      </c>
      <c r="O115" s="35">
        <f t="shared" si="91"/>
        <v>0</v>
      </c>
      <c r="P115" s="35">
        <f t="shared" si="92"/>
        <v>0</v>
      </c>
      <c r="Q115" s="35">
        <f t="shared" si="93"/>
        <v>0</v>
      </c>
      <c r="R115" s="35">
        <f t="shared" si="94"/>
        <v>0</v>
      </c>
      <c r="S115" s="35">
        <f t="shared" si="95"/>
        <v>0</v>
      </c>
    </row>
    <row r="116" spans="1:19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0 DIST Classified'!H116</f>
        <v>0</v>
      </c>
      <c r="G116" s="37">
        <f t="shared" si="83"/>
        <v>0</v>
      </c>
      <c r="H116" s="37">
        <f t="shared" si="84"/>
        <v>0</v>
      </c>
      <c r="I116" s="35">
        <f t="shared" si="85"/>
        <v>0</v>
      </c>
      <c r="J116" s="35">
        <f t="shared" si="86"/>
        <v>0</v>
      </c>
      <c r="K116" s="35">
        <f t="shared" si="87"/>
        <v>0</v>
      </c>
      <c r="L116" s="35">
        <f t="shared" si="88"/>
        <v>0</v>
      </c>
      <c r="M116" s="35">
        <f t="shared" si="89"/>
        <v>0</v>
      </c>
      <c r="N116" s="35">
        <f t="shared" si="90"/>
        <v>0</v>
      </c>
      <c r="O116" s="35">
        <f t="shared" si="91"/>
        <v>0</v>
      </c>
      <c r="P116" s="35">
        <f t="shared" si="92"/>
        <v>0</v>
      </c>
      <c r="Q116" s="35">
        <f t="shared" si="93"/>
        <v>0</v>
      </c>
      <c r="R116" s="35">
        <f t="shared" si="94"/>
        <v>0</v>
      </c>
      <c r="S116" s="35">
        <f t="shared" si="95"/>
        <v>0</v>
      </c>
    </row>
    <row r="117" spans="1:19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0 DIST Classified'!H117</f>
        <v>0</v>
      </c>
      <c r="G117" s="37">
        <f t="shared" si="83"/>
        <v>0</v>
      </c>
      <c r="H117" s="37">
        <f t="shared" si="84"/>
        <v>0</v>
      </c>
      <c r="I117" s="35">
        <f t="shared" si="85"/>
        <v>0</v>
      </c>
      <c r="J117" s="35">
        <f t="shared" si="86"/>
        <v>0</v>
      </c>
      <c r="K117" s="35">
        <f t="shared" si="87"/>
        <v>0</v>
      </c>
      <c r="L117" s="35">
        <f t="shared" si="88"/>
        <v>0</v>
      </c>
      <c r="M117" s="35">
        <f t="shared" si="89"/>
        <v>0</v>
      </c>
      <c r="N117" s="35">
        <f t="shared" si="90"/>
        <v>0</v>
      </c>
      <c r="O117" s="35">
        <f t="shared" si="91"/>
        <v>0</v>
      </c>
      <c r="P117" s="35">
        <f t="shared" si="92"/>
        <v>0</v>
      </c>
      <c r="Q117" s="35">
        <f t="shared" si="93"/>
        <v>0</v>
      </c>
      <c r="R117" s="35">
        <f t="shared" si="94"/>
        <v>0</v>
      </c>
      <c r="S117" s="35">
        <f t="shared" si="95"/>
        <v>0</v>
      </c>
    </row>
    <row r="118" spans="1:19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0 DIST Classified'!H118</f>
        <v>0</v>
      </c>
      <c r="G118" s="37">
        <f t="shared" si="83"/>
        <v>0</v>
      </c>
      <c r="H118" s="37">
        <f t="shared" si="84"/>
        <v>0</v>
      </c>
      <c r="I118" s="35">
        <f t="shared" si="85"/>
        <v>0</v>
      </c>
      <c r="J118" s="35">
        <f t="shared" si="86"/>
        <v>0</v>
      </c>
      <c r="K118" s="35">
        <f t="shared" si="87"/>
        <v>0</v>
      </c>
      <c r="L118" s="35">
        <f t="shared" si="88"/>
        <v>0</v>
      </c>
      <c r="M118" s="35">
        <f t="shared" si="89"/>
        <v>0</v>
      </c>
      <c r="N118" s="35">
        <f t="shared" si="90"/>
        <v>0</v>
      </c>
      <c r="O118" s="35">
        <f t="shared" si="91"/>
        <v>0</v>
      </c>
      <c r="P118" s="35">
        <f t="shared" si="92"/>
        <v>0</v>
      </c>
      <c r="Q118" s="35">
        <f t="shared" si="93"/>
        <v>0</v>
      </c>
      <c r="R118" s="35">
        <f t="shared" si="94"/>
        <v>0</v>
      </c>
      <c r="S118" s="35">
        <f t="shared" si="95"/>
        <v>0</v>
      </c>
    </row>
    <row r="119" spans="1:19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0 DIST Classified'!H119</f>
        <v>0</v>
      </c>
      <c r="G119" s="37">
        <f t="shared" si="83"/>
        <v>0</v>
      </c>
      <c r="H119" s="37">
        <f t="shared" si="84"/>
        <v>0</v>
      </c>
      <c r="I119" s="35">
        <f t="shared" si="85"/>
        <v>0</v>
      </c>
      <c r="J119" s="35">
        <f t="shared" si="86"/>
        <v>0</v>
      </c>
      <c r="K119" s="35">
        <f t="shared" si="87"/>
        <v>0</v>
      </c>
      <c r="L119" s="35">
        <f t="shared" si="88"/>
        <v>0</v>
      </c>
      <c r="M119" s="35">
        <f t="shared" si="89"/>
        <v>0</v>
      </c>
      <c r="N119" s="35">
        <f t="shared" si="90"/>
        <v>0</v>
      </c>
      <c r="O119" s="35">
        <f t="shared" si="91"/>
        <v>0</v>
      </c>
      <c r="P119" s="35">
        <f t="shared" si="92"/>
        <v>0</v>
      </c>
      <c r="Q119" s="35">
        <f t="shared" si="93"/>
        <v>0</v>
      </c>
      <c r="R119" s="35">
        <f t="shared" si="94"/>
        <v>0</v>
      </c>
      <c r="S119" s="35">
        <f t="shared" si="95"/>
        <v>0</v>
      </c>
    </row>
    <row r="120" spans="1:19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0 DIST Classified'!H120</f>
        <v>0</v>
      </c>
      <c r="G120" s="37">
        <f t="shared" si="83"/>
        <v>0</v>
      </c>
      <c r="H120" s="37">
        <f t="shared" si="84"/>
        <v>0</v>
      </c>
      <c r="I120" s="35">
        <f t="shared" si="85"/>
        <v>0</v>
      </c>
      <c r="J120" s="35">
        <f t="shared" si="86"/>
        <v>0</v>
      </c>
      <c r="K120" s="35">
        <f t="shared" si="87"/>
        <v>0</v>
      </c>
      <c r="L120" s="35">
        <f t="shared" si="88"/>
        <v>0</v>
      </c>
      <c r="M120" s="35">
        <f t="shared" si="89"/>
        <v>0</v>
      </c>
      <c r="N120" s="35">
        <f t="shared" si="90"/>
        <v>0</v>
      </c>
      <c r="O120" s="35">
        <f t="shared" si="91"/>
        <v>0</v>
      </c>
      <c r="P120" s="35">
        <f t="shared" si="92"/>
        <v>0</v>
      </c>
      <c r="Q120" s="35">
        <f t="shared" si="93"/>
        <v>0</v>
      </c>
      <c r="R120" s="35">
        <f t="shared" si="94"/>
        <v>0</v>
      </c>
      <c r="S120" s="35">
        <f t="shared" si="95"/>
        <v>0</v>
      </c>
    </row>
    <row r="121" spans="1:19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0</v>
      </c>
      <c r="G121" s="36">
        <f>SUM(G112:G120)</f>
        <v>0</v>
      </c>
      <c r="H121" s="36">
        <f>SUM(H112:H120)</f>
        <v>0</v>
      </c>
      <c r="I121" s="36">
        <f>SUM(I112:I120)</f>
        <v>0</v>
      </c>
      <c r="J121" s="36">
        <f t="shared" ref="J121:P121" si="96">SUM(J112:J120)</f>
        <v>0</v>
      </c>
      <c r="K121" s="36">
        <f t="shared" si="96"/>
        <v>0</v>
      </c>
      <c r="L121" s="36">
        <f t="shared" si="96"/>
        <v>0</v>
      </c>
      <c r="M121" s="36">
        <f t="shared" si="96"/>
        <v>0</v>
      </c>
      <c r="N121" s="36">
        <f t="shared" si="96"/>
        <v>0</v>
      </c>
      <c r="O121" s="36">
        <f t="shared" si="96"/>
        <v>0</v>
      </c>
      <c r="P121" s="36">
        <f t="shared" si="96"/>
        <v>0</v>
      </c>
      <c r="Q121" s="36">
        <f>SUM(Q112:Q120)</f>
        <v>0</v>
      </c>
      <c r="R121" s="36">
        <f>SUM(R112:R120)</f>
        <v>0</v>
      </c>
      <c r="S121" s="36">
        <f>SUM(S112:S120)</f>
        <v>0</v>
      </c>
    </row>
    <row r="122" spans="1:19">
      <c r="A122" s="1247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7">
        <v>66</v>
      </c>
      <c r="B123" s="20" t="s">
        <v>605</v>
      </c>
      <c r="E123" s="18"/>
      <c r="F123" s="35">
        <f>F97+F109+F121</f>
        <v>0</v>
      </c>
      <c r="G123" s="37">
        <f>G97+G109+G121</f>
        <v>0</v>
      </c>
      <c r="H123" s="37">
        <f>H97+H109+H121</f>
        <v>0</v>
      </c>
      <c r="I123" s="35">
        <f>I97+I109+I121</f>
        <v>0</v>
      </c>
      <c r="J123" s="35">
        <f t="shared" ref="J123:P123" si="97">J97+J109+J121</f>
        <v>0</v>
      </c>
      <c r="K123" s="35">
        <f t="shared" si="97"/>
        <v>0</v>
      </c>
      <c r="L123" s="35">
        <f t="shared" si="97"/>
        <v>0</v>
      </c>
      <c r="M123" s="35">
        <f t="shared" si="97"/>
        <v>0</v>
      </c>
      <c r="N123" s="35">
        <f t="shared" si="97"/>
        <v>0</v>
      </c>
      <c r="O123" s="35">
        <f t="shared" si="97"/>
        <v>0</v>
      </c>
      <c r="P123" s="35">
        <f t="shared" si="97"/>
        <v>0</v>
      </c>
      <c r="Q123" s="35">
        <f>Q97+Q109+Q121</f>
        <v>0</v>
      </c>
      <c r="R123" s="35">
        <f>R97+R109+R121</f>
        <v>0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12</v>
      </c>
      <c r="S125" s="18"/>
    </row>
    <row r="126" spans="1:19">
      <c r="A126" s="31" t="str">
        <f>$A$2</f>
        <v>DISTRIBUTION ENERGY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9-0027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98">K$7</f>
        <v>SP</v>
      </c>
      <c r="L131" s="32" t="str">
        <f t="shared" si="98"/>
        <v>DT SEC</v>
      </c>
      <c r="M131" s="32" t="str">
        <f t="shared" si="98"/>
        <v>DT PRI</v>
      </c>
      <c r="N131" s="32" t="str">
        <f t="shared" si="98"/>
        <v>DP</v>
      </c>
      <c r="O131" s="32" t="str">
        <f t="shared" si="98"/>
        <v>TT</v>
      </c>
      <c r="P131" s="32"/>
      <c r="Q131" s="32" t="str">
        <f t="shared" si="98"/>
        <v>OTHER</v>
      </c>
      <c r="R131" s="32"/>
      <c r="S131" s="32"/>
    </row>
    <row r="132" spans="1:19">
      <c r="A132" s="32" t="s">
        <v>478</v>
      </c>
      <c r="B132" s="18"/>
      <c r="C132" s="18"/>
      <c r="D132" s="32"/>
      <c r="E132" s="18"/>
      <c r="F132" s="32" t="str">
        <f>F$8</f>
        <v>DISTRIBUT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99">K$8</f>
        <v>SECONDARY</v>
      </c>
      <c r="L132" s="32" t="str">
        <f t="shared" si="99"/>
        <v>SECONDARY</v>
      </c>
      <c r="M132" s="32" t="str">
        <f t="shared" si="99"/>
        <v>PRIMARY</v>
      </c>
      <c r="N132" s="32" t="str">
        <f t="shared" si="99"/>
        <v>PRIMARY</v>
      </c>
      <c r="O132" s="32" t="str">
        <f t="shared" si="99"/>
        <v>TRANSMISSION</v>
      </c>
      <c r="P132" s="32" t="str">
        <f t="shared" si="99"/>
        <v>LT</v>
      </c>
      <c r="Q132" s="32" t="str">
        <f t="shared" si="99"/>
        <v>WATER</v>
      </c>
      <c r="R132" s="32" t="str">
        <f>R8</f>
        <v>TOTAL</v>
      </c>
      <c r="S132" s="32" t="str">
        <f t="shared" si="99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32" t="str">
        <f>F$9</f>
        <v>ENERGY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0">K$9</f>
        <v>DISTRIBUTION</v>
      </c>
      <c r="L133" s="32" t="str">
        <f t="shared" si="100"/>
        <v>DISTRIBUTION</v>
      </c>
      <c r="M133" s="32" t="str">
        <f t="shared" si="100"/>
        <v>DISTRIBUTION</v>
      </c>
      <c r="N133" s="32" t="str">
        <f t="shared" si="100"/>
        <v>DISTRIBUTION</v>
      </c>
      <c r="O133" s="32" t="str">
        <f t="shared" si="100"/>
        <v>TIME OF DAY</v>
      </c>
      <c r="P133" s="32" t="str">
        <f t="shared" si="100"/>
        <v>LIGHTING</v>
      </c>
      <c r="Q133" s="32" t="str">
        <f t="shared" si="100"/>
        <v>PUMPING</v>
      </c>
      <c r="R133" s="32" t="str">
        <f>R9</f>
        <v>AT ISSUE</v>
      </c>
      <c r="S133" s="32" t="str">
        <f t="shared" si="100"/>
        <v>OTHER</v>
      </c>
    </row>
    <row r="134" spans="1:19">
      <c r="C134" s="162" t="s">
        <v>283</v>
      </c>
      <c r="D134" s="32"/>
      <c r="E134" s="18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101">K$10</f>
        <v>7</v>
      </c>
      <c r="L134" s="524">
        <f t="shared" si="101"/>
        <v>8</v>
      </c>
      <c r="M134" s="524">
        <f t="shared" si="101"/>
        <v>9</v>
      </c>
      <c r="N134" s="524">
        <f t="shared" si="101"/>
        <v>10</v>
      </c>
      <c r="O134" s="524">
        <f t="shared" si="101"/>
        <v>11</v>
      </c>
      <c r="P134" s="524">
        <f t="shared" si="101"/>
        <v>12</v>
      </c>
      <c r="Q134" s="524">
        <f t="shared" si="101"/>
        <v>13</v>
      </c>
      <c r="R134" s="504"/>
      <c r="S134" s="504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34</v>
      </c>
      <c r="D136" s="32" t="str">
        <f>'FR-16(7)(v)-1 Functional'!D136</f>
        <v>K201</v>
      </c>
      <c r="E136" s="18"/>
      <c r="F136" s="82">
        <f>'FR-16(7)(v)-10 DIST Classified'!H136</f>
        <v>0</v>
      </c>
      <c r="G136" s="37">
        <f>F136-SUM(H136:Q136)</f>
        <v>0</v>
      </c>
      <c r="H136" s="35">
        <f>ROUND(F136*VLOOKUP(D136,ALLOCTABLE_Distr_Energy,$H$10,FALSE),0)</f>
        <v>0</v>
      </c>
      <c r="I136" s="35">
        <f>ROUND(F136*VLOOKUP(D136,ALLOCTABLE_Distr_Energy,$I$10,FALSE),0)</f>
        <v>0</v>
      </c>
      <c r="J136" s="35">
        <f>ROUND(F136*VLOOKUP(D136,ALLOCTABLE_Distr_Energy,$J$10,FALSE),0)</f>
        <v>0</v>
      </c>
      <c r="K136" s="35">
        <f>ROUND(F136*VLOOKUP(D136,ALLOCTABLE_Distr_Energy,$K$10,FALSE),0)</f>
        <v>0</v>
      </c>
      <c r="L136" s="35">
        <f>ROUND(F136*VLOOKUP(D136,ALLOCTABLE_Distr_Energy,$L$10,FALSE),0)</f>
        <v>0</v>
      </c>
      <c r="M136" s="35">
        <f>ROUND(F136*VLOOKUP(D136,ALLOCTABLE_Distr_Energy,$M$10,FALSE),0)</f>
        <v>0</v>
      </c>
      <c r="N136" s="35">
        <f>ROUND(F136*VLOOKUP(D136,ALLOCTABLE_Distr_Energy,$N$10,FALSE),0)</f>
        <v>0</v>
      </c>
      <c r="O136" s="35">
        <f>ROUND(F136*VLOOKUP(D136,ALLOCTABLE_Distr_Energy,$O$10,FALSE),0)</f>
        <v>0</v>
      </c>
      <c r="P136" s="35">
        <f>ROUND(F136*VLOOKUP(D136,ALLOCTABLE_Distr_Energy,$P$10,FALSE),0)</f>
        <v>0</v>
      </c>
      <c r="Q136" s="35">
        <f>ROUND(F136*VLOOKUP(D136,ALLOCTABLE_Distr_Energy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35</v>
      </c>
      <c r="D137" s="32" t="str">
        <f>'FR-16(7)(v)-1 Functional'!D137</f>
        <v>K201</v>
      </c>
      <c r="E137" s="18"/>
      <c r="F137" s="82">
        <f>'FR-16(7)(v)-10 DIST Classified'!H137</f>
        <v>0</v>
      </c>
      <c r="G137" s="37">
        <f>F137-SUM(H137:Q137)</f>
        <v>0</v>
      </c>
      <c r="H137" s="35">
        <f>ROUND(F136*VLOOKUP(D136,ALLOCTABLE_Distr_Energy,$H$10,FALSE),0)</f>
        <v>0</v>
      </c>
      <c r="I137" s="35">
        <f>ROUND(F137*VLOOKUP(D137,ALLOCTABLE_Distr_Energy,$I$10,FALSE),0)</f>
        <v>0</v>
      </c>
      <c r="J137" s="35">
        <f>ROUND(F137*VLOOKUP(D137,ALLOCTABLE_Distr_Energy,$J$10,FALSE),0)</f>
        <v>0</v>
      </c>
      <c r="K137" s="35">
        <f>ROUND(F137*VLOOKUP(D137,ALLOCTABLE_Distr_Energy,$K$10,FALSE),0)</f>
        <v>0</v>
      </c>
      <c r="L137" s="35">
        <f>ROUND(F137*VLOOKUP(D137,ALLOCTABLE_Distr_Energy,$L$10,FALSE),0)</f>
        <v>0</v>
      </c>
      <c r="M137" s="35">
        <f>ROUND(F137*VLOOKUP(D137,ALLOCTABLE_Distr_Energy,$M$10,FALSE),0)</f>
        <v>0</v>
      </c>
      <c r="N137" s="35">
        <f>ROUND(F137*VLOOKUP(D137,ALLOCTABLE_Distr_Energy,$N$10,FALSE),0)</f>
        <v>0</v>
      </c>
      <c r="O137" s="35">
        <f>ROUND(F137*VLOOKUP(D137,ALLOCTABLE_Distr_Energy,$O$10,FALSE),0)</f>
        <v>0</v>
      </c>
      <c r="P137" s="35">
        <f>ROUND(F137*VLOOKUP(D137,ALLOCTABLE_Distr_Energy,$P$10,FALSE),0)</f>
        <v>0</v>
      </c>
      <c r="Q137" s="35">
        <f>ROUND(F137*VLOOKUP(D137,ALLOCTABLE_Distr_Energy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0 DIST Classified'!H138</f>
        <v>0</v>
      </c>
      <c r="G138" s="37">
        <f>F138-SUM(H138:Q138)</f>
        <v>0</v>
      </c>
      <c r="H138" s="35">
        <f>ROUND(F136*VLOOKUP(D136,ALLOCTABLE_Distr_Energy,$H$10,FALSE),0)</f>
        <v>0</v>
      </c>
      <c r="I138" s="35">
        <f>ROUND(F138*VLOOKUP(D138,ALLOCTABLE_Distr_Energy,$I$10,FALSE),0)</f>
        <v>0</v>
      </c>
      <c r="J138" s="35">
        <f>ROUND(F138*VLOOKUP(D138,ALLOCTABLE_Distr_Energy,$J$10,FALSE),0)</f>
        <v>0</v>
      </c>
      <c r="K138" s="35">
        <f>ROUND(F138*VLOOKUP(D138,ALLOCTABLE_Distr_Energy,$K$10,FALSE),0)</f>
        <v>0</v>
      </c>
      <c r="L138" s="35">
        <f>ROUND(F138*VLOOKUP(D138,ALLOCTABLE_Distr_Energy,$L$10,FALSE),0)</f>
        <v>0</v>
      </c>
      <c r="M138" s="35">
        <f>ROUND(F138*VLOOKUP(D138,ALLOCTABLE_Distr_Energy,$M$10,FALSE),0)</f>
        <v>0</v>
      </c>
      <c r="N138" s="35">
        <f>ROUND(F138*VLOOKUP(D138,ALLOCTABLE_Distr_Energy,$N$10,FALSE),0)</f>
        <v>0</v>
      </c>
      <c r="O138" s="35">
        <f>ROUND(F138*VLOOKUP(D138,ALLOCTABLE_Distr_Energy,$O$10,FALSE),0)</f>
        <v>0</v>
      </c>
      <c r="P138" s="35">
        <f>ROUND(F138*VLOOKUP(D138,ALLOCTABLE_Distr_Energy,$P$10,FALSE),0)</f>
        <v>0</v>
      </c>
      <c r="Q138" s="35">
        <f>ROUND(F138*VLOOKUP(D138,ALLOCTABLE_Distr_Energy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2">SUM(F136:F138)</f>
        <v>0</v>
      </c>
      <c r="G139" s="36">
        <f t="shared" si="102"/>
        <v>0</v>
      </c>
      <c r="H139" s="36">
        <f t="shared" si="102"/>
        <v>0</v>
      </c>
      <c r="I139" s="36">
        <f t="shared" si="102"/>
        <v>0</v>
      </c>
      <c r="J139" s="36">
        <f t="shared" si="102"/>
        <v>0</v>
      </c>
      <c r="K139" s="36">
        <f t="shared" si="102"/>
        <v>0</v>
      </c>
      <c r="L139" s="36">
        <f t="shared" si="102"/>
        <v>0</v>
      </c>
      <c r="M139" s="36">
        <f t="shared" si="102"/>
        <v>0</v>
      </c>
      <c r="N139" s="36">
        <f t="shared" si="102"/>
        <v>0</v>
      </c>
      <c r="O139" s="36">
        <f t="shared" si="102"/>
        <v>0</v>
      </c>
      <c r="P139" s="36">
        <f t="shared" si="102"/>
        <v>0</v>
      </c>
      <c r="Q139" s="36">
        <f t="shared" si="102"/>
        <v>0</v>
      </c>
      <c r="R139" s="36">
        <f t="shared" si="102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31</v>
      </c>
      <c r="D142" s="32" t="str">
        <f>'FR-16(7)(v)-1 Functional'!D142</f>
        <v>K202</v>
      </c>
      <c r="E142" s="18"/>
      <c r="F142" s="82">
        <f>'FR-16(7)(v)-10 DIST Classified'!H142</f>
        <v>0</v>
      </c>
      <c r="G142" s="37">
        <f>F142-SUM(H142:Q142)</f>
        <v>0</v>
      </c>
      <c r="H142" s="35">
        <f>ROUND(F136*VLOOKUP(D136,ALLOCTABLE_Distr_Energy,$H$10,FALSE),0)</f>
        <v>0</v>
      </c>
      <c r="I142" s="35">
        <f>ROUND(F142*VLOOKUP(D142,ALLOCTABLE_Distr_Energy,$I$10,FALSE),0)</f>
        <v>0</v>
      </c>
      <c r="J142" s="35">
        <f>ROUND(F142*VLOOKUP(D142,ALLOCTABLE_Distr_Energy,$J$10,FALSE),0)</f>
        <v>0</v>
      </c>
      <c r="K142" s="35">
        <f>ROUND(F142*VLOOKUP(D142,ALLOCTABLE_Distr_Energy,$K$10,FALSE),0)</f>
        <v>0</v>
      </c>
      <c r="L142" s="35">
        <f>ROUND(F142*VLOOKUP(D142,ALLOCTABLE_Distr_Energy,$L$10,FALSE),0)</f>
        <v>0</v>
      </c>
      <c r="M142" s="35">
        <f>ROUND(F142*VLOOKUP(D142,ALLOCTABLE_Distr_Energy,$M$10,FALSE),0)</f>
        <v>0</v>
      </c>
      <c r="N142" s="35">
        <f>ROUND(F142*VLOOKUP(D142,ALLOCTABLE_Distr_Energy,$N$10,FALSE),0)</f>
        <v>0</v>
      </c>
      <c r="O142" s="35">
        <f>ROUND(F142*VLOOKUP(D142,ALLOCTABLE_Distr_Energy,$O$10,FALSE),0)</f>
        <v>0</v>
      </c>
      <c r="P142" s="35">
        <f>ROUND(F142*VLOOKUP(D142,ALLOCTABLE_Distr_Energy,$P$10,FALSE),0)</f>
        <v>0</v>
      </c>
      <c r="Q142" s="35">
        <f>ROUND(F142*VLOOKUP(D142,ALLOCTABLE_Distr_Energy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32</v>
      </c>
      <c r="D143" s="32" t="str">
        <f>'FR-16(7)(v)-1 Functional'!D143</f>
        <v>K202</v>
      </c>
      <c r="E143" s="18"/>
      <c r="F143" s="82">
        <f>'FR-16(7)(v)-10 DIST Classified'!H143</f>
        <v>0</v>
      </c>
      <c r="G143" s="37">
        <f>F143-SUM(H143:Q143)</f>
        <v>0</v>
      </c>
      <c r="H143" s="35">
        <f>ROUND(F136*VLOOKUP(D136,ALLOCTABLE_Distr_Energy,$H$10,FALSE),0)</f>
        <v>0</v>
      </c>
      <c r="I143" s="35">
        <f>ROUND(F143*VLOOKUP(D143,ALLOCTABLE_Distr_Energy,$I$10,FALSE),0)</f>
        <v>0</v>
      </c>
      <c r="J143" s="35">
        <f>ROUND(F143*VLOOKUP(D143,ALLOCTABLE_Distr_Energy,$J$10,FALSE),0)</f>
        <v>0</v>
      </c>
      <c r="K143" s="35">
        <f>ROUND(F143*VLOOKUP(D143,ALLOCTABLE_Distr_Energy,$K$10,FALSE),0)</f>
        <v>0</v>
      </c>
      <c r="L143" s="35">
        <f>ROUND(F143*VLOOKUP(D143,ALLOCTABLE_Distr_Energy,$L$10,FALSE),0)</f>
        <v>0</v>
      </c>
      <c r="M143" s="35">
        <f>ROUND(F143*VLOOKUP(D143,ALLOCTABLE_Distr_Energy,$M$10,FALSE),0)</f>
        <v>0</v>
      </c>
      <c r="N143" s="35">
        <f>ROUND(F143*VLOOKUP(D143,ALLOCTABLE_Distr_Energy,$N$10,FALSE),0)</f>
        <v>0</v>
      </c>
      <c r="O143" s="35">
        <f>ROUND(F143*VLOOKUP(D143,ALLOCTABLE_Distr_Energy,$O$10,FALSE),0)</f>
        <v>0</v>
      </c>
      <c r="P143" s="35">
        <f>ROUND(F143*VLOOKUP(D143,ALLOCTABLE_Distr_Energy,$P$10,FALSE),0)</f>
        <v>0</v>
      </c>
      <c r="Q143" s="35">
        <f>ROUND(F143*VLOOKUP(D143,ALLOCTABLE_Distr_Energy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33</v>
      </c>
      <c r="D144" s="32" t="str">
        <f>'FR-16(7)(v)-1 Functional'!D144</f>
        <v>K202</v>
      </c>
      <c r="E144" s="18"/>
      <c r="F144" s="82">
        <f>'FR-16(7)(v)-10 DIST Classified'!H144</f>
        <v>0</v>
      </c>
      <c r="G144" s="37">
        <f>F144-SUM(H144:Q144)</f>
        <v>0</v>
      </c>
      <c r="H144" s="35">
        <f>ROUND(F136*VLOOKUP(D136,ALLOCTABLE_Distr_Energy,$H$10,FALSE),0)</f>
        <v>0</v>
      </c>
      <c r="I144" s="35">
        <f>ROUND(F144*VLOOKUP(D144,ALLOCTABLE_Distr_Energy,$I$10,FALSE),0)</f>
        <v>0</v>
      </c>
      <c r="J144" s="35">
        <f>ROUND(F144*VLOOKUP(D144,ALLOCTABLE_Distr_Energy,$J$10,FALSE),0)</f>
        <v>0</v>
      </c>
      <c r="K144" s="35">
        <f>ROUND(F144*VLOOKUP(D144,ALLOCTABLE_Distr_Energy,$K$10,FALSE),0)</f>
        <v>0</v>
      </c>
      <c r="L144" s="35">
        <f>ROUND(F144*VLOOKUP(D144,ALLOCTABLE_Distr_Energy,$L$10,FALSE),0)</f>
        <v>0</v>
      </c>
      <c r="M144" s="35">
        <f>ROUND(F144*VLOOKUP(D144,ALLOCTABLE_Distr_Energy,$M$10,FALSE),0)</f>
        <v>0</v>
      </c>
      <c r="N144" s="35">
        <f>ROUND(F144*VLOOKUP(D144,ALLOCTABLE_Distr_Energy,$N$10,FALSE),0)</f>
        <v>0</v>
      </c>
      <c r="O144" s="35">
        <f>ROUND(F144*VLOOKUP(D144,ALLOCTABLE_Distr_Energy,$O$10,FALSE),0)</f>
        <v>0</v>
      </c>
      <c r="P144" s="35">
        <f>ROUND(F144*VLOOKUP(D144,ALLOCTABLE_Distr_Energy,$P$10,FALSE),0)</f>
        <v>0</v>
      </c>
      <c r="Q144" s="35">
        <f>ROUND(F144*VLOOKUP(D144,ALLOCTABLE_Distr_Energy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55</v>
      </c>
      <c r="D145" s="32"/>
      <c r="E145" s="18"/>
      <c r="F145" s="36">
        <f>SUM(F142:F144)</f>
        <v>0</v>
      </c>
      <c r="G145" s="36">
        <f t="shared" ref="G145:Q145" si="103">SUM(G142:G144)</f>
        <v>0</v>
      </c>
      <c r="H145" s="36">
        <f t="shared" si="103"/>
        <v>0</v>
      </c>
      <c r="I145" s="36">
        <f t="shared" si="103"/>
        <v>0</v>
      </c>
      <c r="J145" s="36">
        <f t="shared" si="103"/>
        <v>0</v>
      </c>
      <c r="K145" s="36">
        <f t="shared" si="103"/>
        <v>0</v>
      </c>
      <c r="L145" s="36">
        <f t="shared" si="103"/>
        <v>0</v>
      </c>
      <c r="M145" s="36">
        <f t="shared" si="103"/>
        <v>0</v>
      </c>
      <c r="N145" s="36">
        <f t="shared" si="103"/>
        <v>0</v>
      </c>
      <c r="O145" s="36">
        <f t="shared" si="103"/>
        <v>0</v>
      </c>
      <c r="P145" s="36">
        <f t="shared" si="103"/>
        <v>0</v>
      </c>
      <c r="Q145" s="36">
        <f t="shared" si="103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6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0 DIST Classified'!H150</f>
        <v>0</v>
      </c>
      <c r="G150" s="37">
        <f t="shared" ref="G150:G169" si="104">F150-SUM(H150:Q150)</f>
        <v>0</v>
      </c>
      <c r="H150" s="37">
        <f t="shared" ref="H150:H169" si="105">ROUND(F150*VLOOKUP(D150,ALLOCTABLE_Distr_Energy,$H$10,FALSE),0)</f>
        <v>0</v>
      </c>
      <c r="I150" s="35">
        <f t="shared" ref="I150:I169" si="106">ROUND(F150*VLOOKUP(D150,ALLOCTABLE_Distr_Energy,$I$10,FALSE),0)</f>
        <v>0</v>
      </c>
      <c r="J150" s="35">
        <f t="shared" ref="J150:J169" si="107">ROUND(F150*VLOOKUP(D150,ALLOCTABLE_Distr_Energy,$J$10,FALSE),0)</f>
        <v>0</v>
      </c>
      <c r="K150" s="35">
        <f t="shared" ref="K150:K169" si="108">ROUND(F150*VLOOKUP(D150,ALLOCTABLE_Distr_Energy,$K$10,FALSE),0)</f>
        <v>0</v>
      </c>
      <c r="L150" s="35">
        <f t="shared" ref="L150:L169" si="109">ROUND(F150*VLOOKUP(D150,ALLOCTABLE_Distr_Energy,$L$10,FALSE),0)</f>
        <v>0</v>
      </c>
      <c r="M150" s="35">
        <f t="shared" ref="M150:M169" si="110">ROUND(F150*VLOOKUP(D150,ALLOCTABLE_Distr_Energy,$M$10,FALSE),0)</f>
        <v>0</v>
      </c>
      <c r="N150" s="35">
        <f t="shared" ref="N150:N169" si="111">ROUND(F150*VLOOKUP(D150,ALLOCTABLE_Distr_Energy,$N$10,FALSE),0)</f>
        <v>0</v>
      </c>
      <c r="O150" s="35">
        <f t="shared" ref="O150:O169" si="112">ROUND(F150*VLOOKUP(D150,ALLOCTABLE_Distr_Energy,$O$10,FALSE),0)</f>
        <v>0</v>
      </c>
      <c r="P150" s="35">
        <f t="shared" ref="P150:P169" si="113">ROUND(F150*VLOOKUP(D150,ALLOCTABLE_Distr_Energy,$P$10,FALSE),0)</f>
        <v>0</v>
      </c>
      <c r="Q150" s="35">
        <f t="shared" ref="Q150:Q169" si="114">ROUND(F150*VLOOKUP(D150,ALLOCTABLE_Distr_Energy,$Q$10,FALSE),0)</f>
        <v>0</v>
      </c>
      <c r="R150" s="35">
        <f t="shared" ref="R150:R169" si="115">SUM(G150:Q150)</f>
        <v>0</v>
      </c>
      <c r="S150" s="35">
        <f t="shared" ref="S150:S169" si="116"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0 DIST Classified'!H151</f>
        <v>0</v>
      </c>
      <c r="G151" s="37">
        <f t="shared" si="104"/>
        <v>0</v>
      </c>
      <c r="H151" s="37">
        <f t="shared" si="105"/>
        <v>0</v>
      </c>
      <c r="I151" s="35">
        <f t="shared" si="106"/>
        <v>0</v>
      </c>
      <c r="J151" s="35">
        <f t="shared" si="107"/>
        <v>0</v>
      </c>
      <c r="K151" s="35">
        <f t="shared" si="108"/>
        <v>0</v>
      </c>
      <c r="L151" s="35">
        <f t="shared" si="109"/>
        <v>0</v>
      </c>
      <c r="M151" s="35">
        <f t="shared" si="110"/>
        <v>0</v>
      </c>
      <c r="N151" s="35">
        <f t="shared" si="111"/>
        <v>0</v>
      </c>
      <c r="O151" s="35">
        <f t="shared" si="112"/>
        <v>0</v>
      </c>
      <c r="P151" s="35">
        <f t="shared" si="113"/>
        <v>0</v>
      </c>
      <c r="Q151" s="35">
        <f t="shared" si="114"/>
        <v>0</v>
      </c>
      <c r="R151" s="35">
        <f t="shared" si="115"/>
        <v>0</v>
      </c>
      <c r="S151" s="35">
        <f t="shared" si="116"/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0 DIST Classified'!H152</f>
        <v>0</v>
      </c>
      <c r="G152" s="37">
        <f t="shared" si="104"/>
        <v>0</v>
      </c>
      <c r="H152" s="37">
        <f t="shared" si="105"/>
        <v>0</v>
      </c>
      <c r="I152" s="35">
        <f t="shared" si="106"/>
        <v>0</v>
      </c>
      <c r="J152" s="35">
        <f t="shared" si="107"/>
        <v>0</v>
      </c>
      <c r="K152" s="35">
        <f t="shared" si="108"/>
        <v>0</v>
      </c>
      <c r="L152" s="35">
        <f t="shared" si="109"/>
        <v>0</v>
      </c>
      <c r="M152" s="35">
        <f t="shared" si="110"/>
        <v>0</v>
      </c>
      <c r="N152" s="35">
        <f t="shared" si="111"/>
        <v>0</v>
      </c>
      <c r="O152" s="35">
        <f t="shared" si="112"/>
        <v>0</v>
      </c>
      <c r="P152" s="35">
        <f t="shared" si="113"/>
        <v>0</v>
      </c>
      <c r="Q152" s="35">
        <f t="shared" si="114"/>
        <v>0</v>
      </c>
      <c r="R152" s="35">
        <f t="shared" si="115"/>
        <v>0</v>
      </c>
      <c r="S152" s="35">
        <f t="shared" si="116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0 DIST Classified'!H153</f>
        <v>0</v>
      </c>
      <c r="G153" s="37">
        <f t="shared" si="104"/>
        <v>0</v>
      </c>
      <c r="H153" s="37">
        <f t="shared" si="105"/>
        <v>0</v>
      </c>
      <c r="I153" s="35">
        <f t="shared" si="106"/>
        <v>0</v>
      </c>
      <c r="J153" s="35">
        <f t="shared" si="107"/>
        <v>0</v>
      </c>
      <c r="K153" s="35">
        <f t="shared" si="108"/>
        <v>0</v>
      </c>
      <c r="L153" s="35">
        <f t="shared" si="109"/>
        <v>0</v>
      </c>
      <c r="M153" s="35">
        <f t="shared" si="110"/>
        <v>0</v>
      </c>
      <c r="N153" s="35">
        <f t="shared" si="111"/>
        <v>0</v>
      </c>
      <c r="O153" s="35">
        <f t="shared" si="112"/>
        <v>0</v>
      </c>
      <c r="P153" s="35">
        <f t="shared" si="113"/>
        <v>0</v>
      </c>
      <c r="Q153" s="35">
        <f t="shared" si="114"/>
        <v>0</v>
      </c>
      <c r="R153" s="35">
        <f t="shared" si="115"/>
        <v>0</v>
      </c>
      <c r="S153" s="35">
        <f t="shared" si="116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0 DIST Classified'!H154</f>
        <v>0</v>
      </c>
      <c r="G154" s="37">
        <f t="shared" si="104"/>
        <v>0</v>
      </c>
      <c r="H154" s="37">
        <f t="shared" si="105"/>
        <v>0</v>
      </c>
      <c r="I154" s="35">
        <f t="shared" si="106"/>
        <v>0</v>
      </c>
      <c r="J154" s="35">
        <f t="shared" si="107"/>
        <v>0</v>
      </c>
      <c r="K154" s="35">
        <f t="shared" si="108"/>
        <v>0</v>
      </c>
      <c r="L154" s="35">
        <f t="shared" si="109"/>
        <v>0</v>
      </c>
      <c r="M154" s="35">
        <f t="shared" si="110"/>
        <v>0</v>
      </c>
      <c r="N154" s="35">
        <f t="shared" si="111"/>
        <v>0</v>
      </c>
      <c r="O154" s="35">
        <f t="shared" si="112"/>
        <v>0</v>
      </c>
      <c r="P154" s="35">
        <f t="shared" si="113"/>
        <v>0</v>
      </c>
      <c r="Q154" s="35">
        <f t="shared" si="114"/>
        <v>0</v>
      </c>
      <c r="R154" s="35">
        <f t="shared" si="115"/>
        <v>0</v>
      </c>
      <c r="S154" s="35">
        <f t="shared" si="116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0 DIST Classified'!H155</f>
        <v>0</v>
      </c>
      <c r="G155" s="37">
        <f t="shared" si="104"/>
        <v>0</v>
      </c>
      <c r="H155" s="37">
        <f t="shared" si="105"/>
        <v>0</v>
      </c>
      <c r="I155" s="35">
        <f t="shared" si="106"/>
        <v>0</v>
      </c>
      <c r="J155" s="35">
        <f t="shared" si="107"/>
        <v>0</v>
      </c>
      <c r="K155" s="35">
        <f t="shared" si="108"/>
        <v>0</v>
      </c>
      <c r="L155" s="35">
        <f t="shared" si="109"/>
        <v>0</v>
      </c>
      <c r="M155" s="35">
        <f t="shared" si="110"/>
        <v>0</v>
      </c>
      <c r="N155" s="35">
        <f t="shared" si="111"/>
        <v>0</v>
      </c>
      <c r="O155" s="35">
        <f t="shared" si="112"/>
        <v>0</v>
      </c>
      <c r="P155" s="35">
        <f t="shared" si="113"/>
        <v>0</v>
      </c>
      <c r="Q155" s="35">
        <f t="shared" si="114"/>
        <v>0</v>
      </c>
      <c r="R155" s="35">
        <f t="shared" si="115"/>
        <v>0</v>
      </c>
      <c r="S155" s="35">
        <f t="shared" si="116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0 DIST Classified'!H156</f>
        <v>0</v>
      </c>
      <c r="G156" s="37">
        <f t="shared" si="104"/>
        <v>0</v>
      </c>
      <c r="H156" s="37">
        <f t="shared" si="105"/>
        <v>0</v>
      </c>
      <c r="I156" s="35">
        <f t="shared" si="106"/>
        <v>0</v>
      </c>
      <c r="J156" s="35">
        <f t="shared" si="107"/>
        <v>0</v>
      </c>
      <c r="K156" s="35">
        <f t="shared" si="108"/>
        <v>0</v>
      </c>
      <c r="L156" s="35">
        <f t="shared" si="109"/>
        <v>0</v>
      </c>
      <c r="M156" s="35">
        <f t="shared" si="110"/>
        <v>0</v>
      </c>
      <c r="N156" s="35">
        <f t="shared" si="111"/>
        <v>0</v>
      </c>
      <c r="O156" s="35">
        <f t="shared" si="112"/>
        <v>0</v>
      </c>
      <c r="P156" s="35">
        <f t="shared" si="113"/>
        <v>0</v>
      </c>
      <c r="Q156" s="35">
        <f t="shared" si="114"/>
        <v>0</v>
      </c>
      <c r="R156" s="35">
        <f t="shared" si="115"/>
        <v>0</v>
      </c>
      <c r="S156" s="35">
        <f t="shared" si="116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0 DIST Classified'!H157</f>
        <v>0</v>
      </c>
      <c r="G157" s="37">
        <f t="shared" si="104"/>
        <v>0</v>
      </c>
      <c r="H157" s="37">
        <f t="shared" si="105"/>
        <v>0</v>
      </c>
      <c r="I157" s="35">
        <f t="shared" si="106"/>
        <v>0</v>
      </c>
      <c r="J157" s="35">
        <f t="shared" si="107"/>
        <v>0</v>
      </c>
      <c r="K157" s="35">
        <f t="shared" si="108"/>
        <v>0</v>
      </c>
      <c r="L157" s="35">
        <f t="shared" si="109"/>
        <v>0</v>
      </c>
      <c r="M157" s="35">
        <f t="shared" si="110"/>
        <v>0</v>
      </c>
      <c r="N157" s="35">
        <f t="shared" si="111"/>
        <v>0</v>
      </c>
      <c r="O157" s="35">
        <f t="shared" si="112"/>
        <v>0</v>
      </c>
      <c r="P157" s="35">
        <f t="shared" si="113"/>
        <v>0</v>
      </c>
      <c r="Q157" s="35">
        <f t="shared" si="114"/>
        <v>0</v>
      </c>
      <c r="R157" s="35">
        <f t="shared" si="115"/>
        <v>0</v>
      </c>
      <c r="S157" s="35">
        <f t="shared" si="116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0 DIST Classified'!H158</f>
        <v>0</v>
      </c>
      <c r="G158" s="37">
        <f t="shared" si="104"/>
        <v>0</v>
      </c>
      <c r="H158" s="37">
        <f t="shared" si="105"/>
        <v>0</v>
      </c>
      <c r="I158" s="35">
        <f t="shared" si="106"/>
        <v>0</v>
      </c>
      <c r="J158" s="35">
        <f t="shared" si="107"/>
        <v>0</v>
      </c>
      <c r="K158" s="35">
        <f t="shared" si="108"/>
        <v>0</v>
      </c>
      <c r="L158" s="35">
        <f t="shared" si="109"/>
        <v>0</v>
      </c>
      <c r="M158" s="35">
        <f t="shared" si="110"/>
        <v>0</v>
      </c>
      <c r="N158" s="35">
        <f t="shared" si="111"/>
        <v>0</v>
      </c>
      <c r="O158" s="35">
        <f t="shared" si="112"/>
        <v>0</v>
      </c>
      <c r="P158" s="35">
        <f t="shared" si="113"/>
        <v>0</v>
      </c>
      <c r="Q158" s="35">
        <f t="shared" si="114"/>
        <v>0</v>
      </c>
      <c r="R158" s="35">
        <f t="shared" si="115"/>
        <v>0</v>
      </c>
      <c r="S158" s="35">
        <f t="shared" si="116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0 DIST Classified'!H159</f>
        <v>0</v>
      </c>
      <c r="G159" s="37">
        <f t="shared" si="104"/>
        <v>0</v>
      </c>
      <c r="H159" s="37">
        <f t="shared" si="105"/>
        <v>0</v>
      </c>
      <c r="I159" s="35">
        <f t="shared" si="106"/>
        <v>0</v>
      </c>
      <c r="J159" s="35">
        <f t="shared" si="107"/>
        <v>0</v>
      </c>
      <c r="K159" s="35">
        <f t="shared" si="108"/>
        <v>0</v>
      </c>
      <c r="L159" s="35">
        <f t="shared" si="109"/>
        <v>0</v>
      </c>
      <c r="M159" s="35">
        <f t="shared" si="110"/>
        <v>0</v>
      </c>
      <c r="N159" s="35">
        <f t="shared" si="111"/>
        <v>0</v>
      </c>
      <c r="O159" s="35">
        <f t="shared" si="112"/>
        <v>0</v>
      </c>
      <c r="P159" s="35">
        <f t="shared" si="113"/>
        <v>0</v>
      </c>
      <c r="Q159" s="35">
        <f t="shared" si="114"/>
        <v>0</v>
      </c>
      <c r="R159" s="35">
        <f t="shared" si="115"/>
        <v>0</v>
      </c>
      <c r="S159" s="35">
        <f t="shared" si="116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0 DIST Classified'!H160</f>
        <v>0</v>
      </c>
      <c r="G160" s="37">
        <f t="shared" si="104"/>
        <v>0</v>
      </c>
      <c r="H160" s="37">
        <f t="shared" si="105"/>
        <v>0</v>
      </c>
      <c r="I160" s="35">
        <f t="shared" si="106"/>
        <v>0</v>
      </c>
      <c r="J160" s="35">
        <f t="shared" si="107"/>
        <v>0</v>
      </c>
      <c r="K160" s="35">
        <f t="shared" si="108"/>
        <v>0</v>
      </c>
      <c r="L160" s="35">
        <f t="shared" si="109"/>
        <v>0</v>
      </c>
      <c r="M160" s="35">
        <f t="shared" si="110"/>
        <v>0</v>
      </c>
      <c r="N160" s="35">
        <f t="shared" si="111"/>
        <v>0</v>
      </c>
      <c r="O160" s="35">
        <f t="shared" si="112"/>
        <v>0</v>
      </c>
      <c r="P160" s="35">
        <f t="shared" si="113"/>
        <v>0</v>
      </c>
      <c r="Q160" s="35">
        <f t="shared" si="114"/>
        <v>0</v>
      </c>
      <c r="R160" s="35">
        <f t="shared" si="115"/>
        <v>0</v>
      </c>
      <c r="S160" s="35">
        <f t="shared" si="116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0 DIST Classified'!H161</f>
        <v>0</v>
      </c>
      <c r="G161" s="37">
        <f t="shared" si="104"/>
        <v>0</v>
      </c>
      <c r="H161" s="37">
        <f t="shared" si="105"/>
        <v>0</v>
      </c>
      <c r="I161" s="35">
        <f t="shared" si="106"/>
        <v>0</v>
      </c>
      <c r="J161" s="35">
        <f t="shared" si="107"/>
        <v>0</v>
      </c>
      <c r="K161" s="35">
        <f t="shared" si="108"/>
        <v>0</v>
      </c>
      <c r="L161" s="35">
        <f t="shared" si="109"/>
        <v>0</v>
      </c>
      <c r="M161" s="35">
        <f t="shared" si="110"/>
        <v>0</v>
      </c>
      <c r="N161" s="35">
        <f t="shared" si="111"/>
        <v>0</v>
      </c>
      <c r="O161" s="35">
        <f t="shared" si="112"/>
        <v>0</v>
      </c>
      <c r="P161" s="35">
        <f t="shared" si="113"/>
        <v>0</v>
      </c>
      <c r="Q161" s="35">
        <f t="shared" si="114"/>
        <v>0</v>
      </c>
      <c r="R161" s="35">
        <f t="shared" si="115"/>
        <v>0</v>
      </c>
      <c r="S161" s="35">
        <f t="shared" si="116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0 DIST Classified'!H162</f>
        <v>0</v>
      </c>
      <c r="G162" s="37">
        <f t="shared" si="104"/>
        <v>0</v>
      </c>
      <c r="H162" s="37">
        <f t="shared" si="105"/>
        <v>0</v>
      </c>
      <c r="I162" s="35">
        <f t="shared" si="106"/>
        <v>0</v>
      </c>
      <c r="J162" s="35">
        <f t="shared" si="107"/>
        <v>0</v>
      </c>
      <c r="K162" s="35">
        <f t="shared" si="108"/>
        <v>0</v>
      </c>
      <c r="L162" s="35">
        <f t="shared" si="109"/>
        <v>0</v>
      </c>
      <c r="M162" s="35">
        <f t="shared" si="110"/>
        <v>0</v>
      </c>
      <c r="N162" s="35">
        <f t="shared" si="111"/>
        <v>0</v>
      </c>
      <c r="O162" s="35">
        <f t="shared" si="112"/>
        <v>0</v>
      </c>
      <c r="P162" s="35">
        <f t="shared" si="113"/>
        <v>0</v>
      </c>
      <c r="Q162" s="35">
        <f t="shared" si="114"/>
        <v>0</v>
      </c>
      <c r="R162" s="35">
        <f t="shared" si="115"/>
        <v>0</v>
      </c>
      <c r="S162" s="35">
        <f t="shared" si="116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0 DIST Classified'!H163</f>
        <v>0</v>
      </c>
      <c r="G163" s="37">
        <f t="shared" si="104"/>
        <v>0</v>
      </c>
      <c r="H163" s="37">
        <f t="shared" si="105"/>
        <v>0</v>
      </c>
      <c r="I163" s="35">
        <f t="shared" si="106"/>
        <v>0</v>
      </c>
      <c r="J163" s="35">
        <f t="shared" si="107"/>
        <v>0</v>
      </c>
      <c r="K163" s="35">
        <f t="shared" si="108"/>
        <v>0</v>
      </c>
      <c r="L163" s="35">
        <f t="shared" si="109"/>
        <v>0</v>
      </c>
      <c r="M163" s="35">
        <f t="shared" si="110"/>
        <v>0</v>
      </c>
      <c r="N163" s="35">
        <f t="shared" si="111"/>
        <v>0</v>
      </c>
      <c r="O163" s="35">
        <f t="shared" si="112"/>
        <v>0</v>
      </c>
      <c r="P163" s="35">
        <f t="shared" si="113"/>
        <v>0</v>
      </c>
      <c r="Q163" s="35">
        <f t="shared" si="114"/>
        <v>0</v>
      </c>
      <c r="R163" s="35">
        <f t="shared" si="115"/>
        <v>0</v>
      </c>
      <c r="S163" s="35">
        <f t="shared" si="116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0 DIST Classified'!H164</f>
        <v>0</v>
      </c>
      <c r="G164" s="37">
        <f t="shared" si="104"/>
        <v>0</v>
      </c>
      <c r="H164" s="37">
        <f t="shared" si="105"/>
        <v>0</v>
      </c>
      <c r="I164" s="35">
        <f t="shared" si="106"/>
        <v>0</v>
      </c>
      <c r="J164" s="35">
        <f t="shared" si="107"/>
        <v>0</v>
      </c>
      <c r="K164" s="35">
        <f t="shared" si="108"/>
        <v>0</v>
      </c>
      <c r="L164" s="35">
        <f t="shared" si="109"/>
        <v>0</v>
      </c>
      <c r="M164" s="35">
        <f t="shared" si="110"/>
        <v>0</v>
      </c>
      <c r="N164" s="35">
        <f t="shared" si="111"/>
        <v>0</v>
      </c>
      <c r="O164" s="35">
        <f t="shared" si="112"/>
        <v>0</v>
      </c>
      <c r="P164" s="35">
        <f t="shared" si="113"/>
        <v>0</v>
      </c>
      <c r="Q164" s="35">
        <f t="shared" si="114"/>
        <v>0</v>
      </c>
      <c r="R164" s="35">
        <f t="shared" si="115"/>
        <v>0</v>
      </c>
      <c r="S164" s="35">
        <f t="shared" si="116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0 DIST Classified'!H165</f>
        <v>0</v>
      </c>
      <c r="G165" s="37">
        <f t="shared" si="104"/>
        <v>0</v>
      </c>
      <c r="H165" s="37">
        <f t="shared" si="105"/>
        <v>0</v>
      </c>
      <c r="I165" s="35">
        <f t="shared" si="106"/>
        <v>0</v>
      </c>
      <c r="J165" s="35">
        <f t="shared" si="107"/>
        <v>0</v>
      </c>
      <c r="K165" s="35">
        <f t="shared" si="108"/>
        <v>0</v>
      </c>
      <c r="L165" s="35">
        <f t="shared" si="109"/>
        <v>0</v>
      </c>
      <c r="M165" s="35">
        <f t="shared" si="110"/>
        <v>0</v>
      </c>
      <c r="N165" s="35">
        <f t="shared" si="111"/>
        <v>0</v>
      </c>
      <c r="O165" s="35">
        <f t="shared" si="112"/>
        <v>0</v>
      </c>
      <c r="P165" s="35">
        <f t="shared" si="113"/>
        <v>0</v>
      </c>
      <c r="Q165" s="35">
        <f t="shared" si="114"/>
        <v>0</v>
      </c>
      <c r="R165" s="35">
        <f t="shared" si="115"/>
        <v>0</v>
      </c>
      <c r="S165" s="35">
        <f t="shared" si="116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0 DIST Classified'!H166</f>
        <v>0</v>
      </c>
      <c r="G166" s="37">
        <f t="shared" si="104"/>
        <v>0</v>
      </c>
      <c r="H166" s="37">
        <f t="shared" si="105"/>
        <v>0</v>
      </c>
      <c r="I166" s="35">
        <f t="shared" si="106"/>
        <v>0</v>
      </c>
      <c r="J166" s="35">
        <f t="shared" si="107"/>
        <v>0</v>
      </c>
      <c r="K166" s="35">
        <f t="shared" si="108"/>
        <v>0</v>
      </c>
      <c r="L166" s="35">
        <f t="shared" si="109"/>
        <v>0</v>
      </c>
      <c r="M166" s="35">
        <f t="shared" si="110"/>
        <v>0</v>
      </c>
      <c r="N166" s="35">
        <f t="shared" si="111"/>
        <v>0</v>
      </c>
      <c r="O166" s="35">
        <f t="shared" si="112"/>
        <v>0</v>
      </c>
      <c r="P166" s="35">
        <f t="shared" si="113"/>
        <v>0</v>
      </c>
      <c r="Q166" s="35">
        <f t="shared" si="114"/>
        <v>0</v>
      </c>
      <c r="R166" s="35">
        <f t="shared" si="115"/>
        <v>0</v>
      </c>
      <c r="S166" s="35">
        <f t="shared" si="116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0 DIST Classified'!H167</f>
        <v>0</v>
      </c>
      <c r="G167" s="37">
        <f t="shared" si="104"/>
        <v>0</v>
      </c>
      <c r="H167" s="37">
        <f t="shared" si="105"/>
        <v>0</v>
      </c>
      <c r="I167" s="35">
        <f t="shared" si="106"/>
        <v>0</v>
      </c>
      <c r="J167" s="35">
        <f t="shared" si="107"/>
        <v>0</v>
      </c>
      <c r="K167" s="35">
        <f t="shared" si="108"/>
        <v>0</v>
      </c>
      <c r="L167" s="35">
        <f t="shared" si="109"/>
        <v>0</v>
      </c>
      <c r="M167" s="35">
        <f t="shared" si="110"/>
        <v>0</v>
      </c>
      <c r="N167" s="35">
        <f t="shared" si="111"/>
        <v>0</v>
      </c>
      <c r="O167" s="35">
        <f t="shared" si="112"/>
        <v>0</v>
      </c>
      <c r="P167" s="35">
        <f t="shared" si="113"/>
        <v>0</v>
      </c>
      <c r="Q167" s="35">
        <f t="shared" si="114"/>
        <v>0</v>
      </c>
      <c r="R167" s="35">
        <f t="shared" si="115"/>
        <v>0</v>
      </c>
      <c r="S167" s="35">
        <f t="shared" si="116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0 DIST Classified'!H168</f>
        <v>0</v>
      </c>
      <c r="G168" s="37">
        <f t="shared" si="104"/>
        <v>0</v>
      </c>
      <c r="H168" s="37">
        <f t="shared" si="105"/>
        <v>0</v>
      </c>
      <c r="I168" s="35">
        <f t="shared" si="106"/>
        <v>0</v>
      </c>
      <c r="J168" s="35">
        <f t="shared" si="107"/>
        <v>0</v>
      </c>
      <c r="K168" s="35">
        <f t="shared" si="108"/>
        <v>0</v>
      </c>
      <c r="L168" s="35">
        <f t="shared" si="109"/>
        <v>0</v>
      </c>
      <c r="M168" s="35">
        <f t="shared" si="110"/>
        <v>0</v>
      </c>
      <c r="N168" s="35">
        <f t="shared" si="111"/>
        <v>0</v>
      </c>
      <c r="O168" s="35">
        <f t="shared" si="112"/>
        <v>0</v>
      </c>
      <c r="P168" s="35">
        <f t="shared" si="113"/>
        <v>0</v>
      </c>
      <c r="Q168" s="35">
        <f t="shared" si="114"/>
        <v>0</v>
      </c>
      <c r="R168" s="35">
        <f t="shared" si="115"/>
        <v>0</v>
      </c>
      <c r="S168" s="35">
        <f t="shared" si="116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0 DIST Classified'!H169</f>
        <v>0</v>
      </c>
      <c r="G169" s="37">
        <f t="shared" si="104"/>
        <v>0</v>
      </c>
      <c r="H169" s="37">
        <f t="shared" si="105"/>
        <v>0</v>
      </c>
      <c r="I169" s="35">
        <f t="shared" si="106"/>
        <v>0</v>
      </c>
      <c r="J169" s="35">
        <f t="shared" si="107"/>
        <v>0</v>
      </c>
      <c r="K169" s="35">
        <f t="shared" si="108"/>
        <v>0</v>
      </c>
      <c r="L169" s="35">
        <f t="shared" si="109"/>
        <v>0</v>
      </c>
      <c r="M169" s="35">
        <f t="shared" si="110"/>
        <v>0</v>
      </c>
      <c r="N169" s="35">
        <f t="shared" si="111"/>
        <v>0</v>
      </c>
      <c r="O169" s="35">
        <f t="shared" si="112"/>
        <v>0</v>
      </c>
      <c r="P169" s="35">
        <f t="shared" si="113"/>
        <v>0</v>
      </c>
      <c r="Q169" s="35">
        <f t="shared" si="114"/>
        <v>0</v>
      </c>
      <c r="R169" s="35">
        <f t="shared" si="115"/>
        <v>0</v>
      </c>
      <c r="S169" s="35">
        <f t="shared" si="116"/>
        <v>0</v>
      </c>
    </row>
    <row r="170" spans="1:19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0 DIST Classified'!H170</f>
        <v>0</v>
      </c>
      <c r="G170" s="1252">
        <f t="shared" ref="G170" si="117">F170-SUM(H170:Q170)</f>
        <v>0</v>
      </c>
      <c r="H170" s="1252">
        <f t="shared" ref="H170:Q170" si="118">ROUND($F$170*VLOOKUP($D$170,ALLOCTABLE_Distr_Energy,H$10,FALSE),0)</f>
        <v>0</v>
      </c>
      <c r="I170" s="1799">
        <f t="shared" si="118"/>
        <v>0</v>
      </c>
      <c r="J170" s="1799">
        <f t="shared" si="118"/>
        <v>0</v>
      </c>
      <c r="K170" s="1799">
        <f t="shared" si="118"/>
        <v>0</v>
      </c>
      <c r="L170" s="1799">
        <f t="shared" si="118"/>
        <v>0</v>
      </c>
      <c r="M170" s="1799">
        <f t="shared" si="118"/>
        <v>0</v>
      </c>
      <c r="N170" s="1799">
        <f t="shared" si="118"/>
        <v>0</v>
      </c>
      <c r="O170" s="1799">
        <f t="shared" si="118"/>
        <v>0</v>
      </c>
      <c r="P170" s="1799">
        <f t="shared" si="118"/>
        <v>0</v>
      </c>
      <c r="Q170" s="1799">
        <f t="shared" si="118"/>
        <v>0</v>
      </c>
      <c r="R170" s="1251">
        <f t="shared" ref="R170" si="119">SUM(G170:Q170)</f>
        <v>0</v>
      </c>
      <c r="S170" s="1251">
        <f t="shared" ref="S170" si="120">F170-R170</f>
        <v>0</v>
      </c>
    </row>
    <row r="171" spans="1:19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 t="shared" ref="G171:S171" si="121">SUM(G149:G170)</f>
        <v>0</v>
      </c>
      <c r="H171" s="36">
        <f t="shared" si="121"/>
        <v>0</v>
      </c>
      <c r="I171" s="36">
        <f t="shared" si="121"/>
        <v>0</v>
      </c>
      <c r="J171" s="36">
        <f t="shared" si="121"/>
        <v>0</v>
      </c>
      <c r="K171" s="36">
        <f t="shared" si="121"/>
        <v>0</v>
      </c>
      <c r="L171" s="36">
        <f t="shared" si="121"/>
        <v>0</v>
      </c>
      <c r="M171" s="36">
        <f t="shared" si="121"/>
        <v>0</v>
      </c>
      <c r="N171" s="36">
        <f t="shared" si="121"/>
        <v>0</v>
      </c>
      <c r="O171" s="36">
        <f t="shared" si="121"/>
        <v>0</v>
      </c>
      <c r="P171" s="36">
        <f t="shared" si="121"/>
        <v>0</v>
      </c>
      <c r="Q171" s="36">
        <f t="shared" si="121"/>
        <v>0</v>
      </c>
      <c r="R171" s="36">
        <f t="shared" si="121"/>
        <v>0</v>
      </c>
      <c r="S171" s="36">
        <f t="shared" si="121"/>
        <v>0</v>
      </c>
    </row>
    <row r="172" spans="1:19">
      <c r="A172" s="1247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7">
        <v>39</v>
      </c>
      <c r="C173" s="20" t="s">
        <v>657</v>
      </c>
      <c r="D173" s="32"/>
      <c r="E173" s="18"/>
      <c r="F173" s="82">
        <f>F171+F145</f>
        <v>0</v>
      </c>
      <c r="G173" s="37">
        <f t="shared" ref="G173:Q173" si="122">G171+G145</f>
        <v>0</v>
      </c>
      <c r="H173" s="37">
        <f t="shared" si="122"/>
        <v>0</v>
      </c>
      <c r="I173" s="37">
        <f t="shared" si="122"/>
        <v>0</v>
      </c>
      <c r="J173" s="37">
        <f t="shared" si="122"/>
        <v>0</v>
      </c>
      <c r="K173" s="37">
        <f t="shared" si="122"/>
        <v>0</v>
      </c>
      <c r="L173" s="37">
        <f t="shared" si="122"/>
        <v>0</v>
      </c>
      <c r="M173" s="37">
        <f t="shared" si="122"/>
        <v>0</v>
      </c>
      <c r="N173" s="37">
        <f t="shared" si="122"/>
        <v>0</v>
      </c>
      <c r="O173" s="37">
        <f t="shared" si="122"/>
        <v>0</v>
      </c>
      <c r="P173" s="37">
        <f t="shared" si="122"/>
        <v>0</v>
      </c>
      <c r="Q173" s="37">
        <f t="shared" si="122"/>
        <v>0</v>
      </c>
      <c r="R173" s="35">
        <f>SUM(G173:Q173)</f>
        <v>0</v>
      </c>
      <c r="S173" s="35">
        <f>F173-R173</f>
        <v>0</v>
      </c>
    </row>
    <row r="174" spans="1:19">
      <c r="A174" s="1247">
        <v>40</v>
      </c>
      <c r="C174" s="20" t="s">
        <v>658</v>
      </c>
      <c r="D174" s="32"/>
      <c r="E174" s="18"/>
      <c r="F174" s="82">
        <f>F147+F171</f>
        <v>0</v>
      </c>
      <c r="G174" s="37">
        <f t="shared" ref="G174:Q174" si="123">G147+G171</f>
        <v>0</v>
      </c>
      <c r="H174" s="37">
        <f t="shared" si="123"/>
        <v>0</v>
      </c>
      <c r="I174" s="37">
        <f t="shared" si="123"/>
        <v>0</v>
      </c>
      <c r="J174" s="37">
        <f t="shared" si="123"/>
        <v>0</v>
      </c>
      <c r="K174" s="37">
        <f t="shared" si="123"/>
        <v>0</v>
      </c>
      <c r="L174" s="37">
        <f t="shared" si="123"/>
        <v>0</v>
      </c>
      <c r="M174" s="37">
        <f t="shared" si="123"/>
        <v>0</v>
      </c>
      <c r="N174" s="37">
        <f t="shared" si="123"/>
        <v>0</v>
      </c>
      <c r="O174" s="37">
        <f t="shared" si="123"/>
        <v>0</v>
      </c>
      <c r="P174" s="37">
        <f t="shared" si="123"/>
        <v>0</v>
      </c>
      <c r="Q174" s="37">
        <f t="shared" si="123"/>
        <v>0</v>
      </c>
      <c r="R174" s="35">
        <f>SUM(G174:Q174)</f>
        <v>0</v>
      </c>
      <c r="S174" s="35">
        <f>F174-R174</f>
        <v>0</v>
      </c>
    </row>
    <row r="175" spans="1:19">
      <c r="A175" s="1247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7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0 DIST Classified'!H177</f>
        <v>0</v>
      </c>
      <c r="G177" s="37">
        <f t="shared" ref="G177:G185" si="124">F177-SUM(H177:Q177)</f>
        <v>0</v>
      </c>
      <c r="H177" s="37">
        <f t="shared" ref="H177:H185" si="125">ROUND(F177*VLOOKUP(D177,ALLOCTABLE_Distr_Energy,$H$10,FALSE),0)</f>
        <v>0</v>
      </c>
      <c r="I177" s="35">
        <f t="shared" ref="I177:I185" si="126">ROUND(F177*VLOOKUP(D177,ALLOCTABLE_Distr_Energy,$I$10,FALSE),0)</f>
        <v>0</v>
      </c>
      <c r="J177" s="35">
        <f t="shared" ref="J177:J185" si="127">ROUND(F177*VLOOKUP(D177,ALLOCTABLE_Distr_Energy,$J$10,FALSE),0)</f>
        <v>0</v>
      </c>
      <c r="K177" s="35">
        <f t="shared" ref="K177:K185" si="128">ROUND(F177*VLOOKUP(D177,ALLOCTABLE_Distr_Energy,$K$10,FALSE),0)</f>
        <v>0</v>
      </c>
      <c r="L177" s="35">
        <f t="shared" ref="L177:L185" si="129">ROUND(F177*VLOOKUP(D177,ALLOCTABLE_Distr_Energy,$L$10,FALSE),0)</f>
        <v>0</v>
      </c>
      <c r="M177" s="35">
        <f t="shared" ref="M177:M185" si="130">ROUND(F177*VLOOKUP(D177,ALLOCTABLE_Distr_Energy,$M$10,FALSE),0)</f>
        <v>0</v>
      </c>
      <c r="N177" s="35">
        <f t="shared" ref="N177:N185" si="131">ROUND(F177*VLOOKUP(D177,ALLOCTABLE_Distr_Energy,$N$10,FALSE),0)</f>
        <v>0</v>
      </c>
      <c r="O177" s="35">
        <f t="shared" ref="O177:O185" si="132">ROUND(F177*VLOOKUP(D177,ALLOCTABLE_Distr_Energy,$O$10,FALSE),0)</f>
        <v>0</v>
      </c>
      <c r="P177" s="35">
        <f t="shared" ref="P177:P185" si="133">ROUND(F177*VLOOKUP(D177,ALLOCTABLE_Distr_Energy,$P$10,FALSE),0)</f>
        <v>0</v>
      </c>
      <c r="Q177" s="35">
        <f t="shared" ref="Q177:Q185" si="134">ROUND(F177*VLOOKUP(D177,ALLOCTABLE_Distr_Energy,$Q$10,FALSE),0)</f>
        <v>0</v>
      </c>
      <c r="R177" s="35">
        <f t="shared" ref="R177:R185" si="135">SUM(G177:Q177)</f>
        <v>0</v>
      </c>
      <c r="S177" s="35">
        <f t="shared" ref="S177:S185" si="136">F177-R177</f>
        <v>0</v>
      </c>
    </row>
    <row r="178" spans="1:19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0 DIST Classified'!H178</f>
        <v>0</v>
      </c>
      <c r="G178" s="37">
        <f t="shared" si="124"/>
        <v>0</v>
      </c>
      <c r="H178" s="37">
        <f t="shared" si="125"/>
        <v>0</v>
      </c>
      <c r="I178" s="35">
        <f t="shared" si="126"/>
        <v>0</v>
      </c>
      <c r="J178" s="35">
        <f t="shared" si="127"/>
        <v>0</v>
      </c>
      <c r="K178" s="35">
        <f t="shared" si="128"/>
        <v>0</v>
      </c>
      <c r="L178" s="35">
        <f t="shared" si="129"/>
        <v>0</v>
      </c>
      <c r="M178" s="35">
        <f t="shared" si="130"/>
        <v>0</v>
      </c>
      <c r="N178" s="35">
        <f t="shared" si="131"/>
        <v>0</v>
      </c>
      <c r="O178" s="35">
        <f t="shared" si="132"/>
        <v>0</v>
      </c>
      <c r="P178" s="35">
        <f t="shared" si="133"/>
        <v>0</v>
      </c>
      <c r="Q178" s="35">
        <f t="shared" si="134"/>
        <v>0</v>
      </c>
      <c r="R178" s="35">
        <f t="shared" si="135"/>
        <v>0</v>
      </c>
      <c r="S178" s="35">
        <f t="shared" si="136"/>
        <v>0</v>
      </c>
    </row>
    <row r="179" spans="1:19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0 DIST Classified'!H179</f>
        <v>0</v>
      </c>
      <c r="G179" s="37">
        <f t="shared" si="124"/>
        <v>0</v>
      </c>
      <c r="H179" s="37">
        <f t="shared" si="125"/>
        <v>0</v>
      </c>
      <c r="I179" s="35">
        <f t="shared" si="126"/>
        <v>0</v>
      </c>
      <c r="J179" s="35">
        <f t="shared" si="127"/>
        <v>0</v>
      </c>
      <c r="K179" s="35">
        <f t="shared" si="128"/>
        <v>0</v>
      </c>
      <c r="L179" s="35">
        <f t="shared" si="129"/>
        <v>0</v>
      </c>
      <c r="M179" s="35">
        <f t="shared" si="130"/>
        <v>0</v>
      </c>
      <c r="N179" s="35">
        <f t="shared" si="131"/>
        <v>0</v>
      </c>
      <c r="O179" s="35">
        <f t="shared" si="132"/>
        <v>0</v>
      </c>
      <c r="P179" s="35">
        <f t="shared" si="133"/>
        <v>0</v>
      </c>
      <c r="Q179" s="35">
        <f t="shared" si="134"/>
        <v>0</v>
      </c>
      <c r="R179" s="35">
        <f t="shared" si="135"/>
        <v>0</v>
      </c>
      <c r="S179" s="35">
        <f t="shared" si="136"/>
        <v>0</v>
      </c>
    </row>
    <row r="180" spans="1:19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0 DIST Classified'!H180</f>
        <v>0</v>
      </c>
      <c r="G180" s="37">
        <f t="shared" si="124"/>
        <v>0</v>
      </c>
      <c r="H180" s="37">
        <f t="shared" si="125"/>
        <v>0</v>
      </c>
      <c r="I180" s="35">
        <f t="shared" si="126"/>
        <v>0</v>
      </c>
      <c r="J180" s="35">
        <f t="shared" si="127"/>
        <v>0</v>
      </c>
      <c r="K180" s="35">
        <f t="shared" si="128"/>
        <v>0</v>
      </c>
      <c r="L180" s="35">
        <f t="shared" si="129"/>
        <v>0</v>
      </c>
      <c r="M180" s="35">
        <f t="shared" si="130"/>
        <v>0</v>
      </c>
      <c r="N180" s="35">
        <f t="shared" si="131"/>
        <v>0</v>
      </c>
      <c r="O180" s="35">
        <f t="shared" si="132"/>
        <v>0</v>
      </c>
      <c r="P180" s="35">
        <f t="shared" si="133"/>
        <v>0</v>
      </c>
      <c r="Q180" s="35">
        <f t="shared" si="134"/>
        <v>0</v>
      </c>
      <c r="R180" s="35">
        <f t="shared" si="135"/>
        <v>0</v>
      </c>
      <c r="S180" s="35">
        <f t="shared" si="136"/>
        <v>0</v>
      </c>
    </row>
    <row r="181" spans="1:19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0 DIST Classified'!H181</f>
        <v>0</v>
      </c>
      <c r="G181" s="37">
        <f t="shared" si="124"/>
        <v>0</v>
      </c>
      <c r="H181" s="37">
        <f t="shared" si="125"/>
        <v>0</v>
      </c>
      <c r="I181" s="35">
        <f t="shared" si="126"/>
        <v>0</v>
      </c>
      <c r="J181" s="35">
        <f t="shared" si="127"/>
        <v>0</v>
      </c>
      <c r="K181" s="35">
        <f t="shared" si="128"/>
        <v>0</v>
      </c>
      <c r="L181" s="35">
        <f t="shared" si="129"/>
        <v>0</v>
      </c>
      <c r="M181" s="35">
        <f t="shared" si="130"/>
        <v>0</v>
      </c>
      <c r="N181" s="35">
        <f t="shared" si="131"/>
        <v>0</v>
      </c>
      <c r="O181" s="35">
        <f t="shared" si="132"/>
        <v>0</v>
      </c>
      <c r="P181" s="35">
        <f t="shared" si="133"/>
        <v>0</v>
      </c>
      <c r="Q181" s="35">
        <f t="shared" si="134"/>
        <v>0</v>
      </c>
      <c r="R181" s="35">
        <f t="shared" si="135"/>
        <v>0</v>
      </c>
      <c r="S181" s="35">
        <f t="shared" si="136"/>
        <v>0</v>
      </c>
    </row>
    <row r="182" spans="1:19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0 DIST Classified'!H182</f>
        <v>0</v>
      </c>
      <c r="G182" s="37">
        <f t="shared" si="124"/>
        <v>0</v>
      </c>
      <c r="H182" s="37">
        <f t="shared" si="125"/>
        <v>0</v>
      </c>
      <c r="I182" s="35">
        <f t="shared" si="126"/>
        <v>0</v>
      </c>
      <c r="J182" s="35">
        <f t="shared" si="127"/>
        <v>0</v>
      </c>
      <c r="K182" s="35">
        <f t="shared" si="128"/>
        <v>0</v>
      </c>
      <c r="L182" s="35">
        <f t="shared" si="129"/>
        <v>0</v>
      </c>
      <c r="M182" s="35">
        <f t="shared" si="130"/>
        <v>0</v>
      </c>
      <c r="N182" s="35">
        <f t="shared" si="131"/>
        <v>0</v>
      </c>
      <c r="O182" s="35">
        <f t="shared" si="132"/>
        <v>0</v>
      </c>
      <c r="P182" s="35">
        <f t="shared" si="133"/>
        <v>0</v>
      </c>
      <c r="Q182" s="35">
        <f t="shared" si="134"/>
        <v>0</v>
      </c>
      <c r="R182" s="35">
        <f t="shared" si="135"/>
        <v>0</v>
      </c>
      <c r="S182" s="35">
        <f t="shared" si="136"/>
        <v>0</v>
      </c>
    </row>
    <row r="183" spans="1:19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0 DIST Classified'!H183</f>
        <v>0</v>
      </c>
      <c r="G183" s="37">
        <f t="shared" si="124"/>
        <v>0</v>
      </c>
      <c r="H183" s="37">
        <f t="shared" si="125"/>
        <v>0</v>
      </c>
      <c r="I183" s="35">
        <f t="shared" si="126"/>
        <v>0</v>
      </c>
      <c r="J183" s="35">
        <f t="shared" si="127"/>
        <v>0</v>
      </c>
      <c r="K183" s="35">
        <f t="shared" si="128"/>
        <v>0</v>
      </c>
      <c r="L183" s="35">
        <f t="shared" si="129"/>
        <v>0</v>
      </c>
      <c r="M183" s="35">
        <f t="shared" si="130"/>
        <v>0</v>
      </c>
      <c r="N183" s="35">
        <f t="shared" si="131"/>
        <v>0</v>
      </c>
      <c r="O183" s="35">
        <f t="shared" si="132"/>
        <v>0</v>
      </c>
      <c r="P183" s="35">
        <f t="shared" si="133"/>
        <v>0</v>
      </c>
      <c r="Q183" s="35">
        <f t="shared" si="134"/>
        <v>0</v>
      </c>
      <c r="R183" s="35">
        <f t="shared" si="135"/>
        <v>0</v>
      </c>
      <c r="S183" s="35">
        <f t="shared" si="136"/>
        <v>0</v>
      </c>
    </row>
    <row r="184" spans="1:19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0 DIST Classified'!H184</f>
        <v>0</v>
      </c>
      <c r="G184" s="37">
        <f t="shared" si="124"/>
        <v>0</v>
      </c>
      <c r="H184" s="37">
        <f t="shared" si="125"/>
        <v>0</v>
      </c>
      <c r="I184" s="35">
        <f t="shared" si="126"/>
        <v>0</v>
      </c>
      <c r="J184" s="35">
        <f t="shared" si="127"/>
        <v>0</v>
      </c>
      <c r="K184" s="35">
        <f t="shared" si="128"/>
        <v>0</v>
      </c>
      <c r="L184" s="35">
        <f t="shared" si="129"/>
        <v>0</v>
      </c>
      <c r="M184" s="35">
        <f t="shared" si="130"/>
        <v>0</v>
      </c>
      <c r="N184" s="35">
        <f t="shared" si="131"/>
        <v>0</v>
      </c>
      <c r="O184" s="35">
        <f t="shared" si="132"/>
        <v>0</v>
      </c>
      <c r="P184" s="35">
        <f t="shared" si="133"/>
        <v>0</v>
      </c>
      <c r="Q184" s="35">
        <f t="shared" si="134"/>
        <v>0</v>
      </c>
      <c r="R184" s="35">
        <f t="shared" si="135"/>
        <v>0</v>
      </c>
      <c r="S184" s="35">
        <f t="shared" si="136"/>
        <v>0</v>
      </c>
    </row>
    <row r="185" spans="1:19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0 DIST Classified'!H185</f>
        <v>0</v>
      </c>
      <c r="G185" s="37">
        <f t="shared" si="124"/>
        <v>0</v>
      </c>
      <c r="H185" s="37">
        <f t="shared" si="125"/>
        <v>0</v>
      </c>
      <c r="I185" s="35">
        <f t="shared" si="126"/>
        <v>0</v>
      </c>
      <c r="J185" s="35">
        <f t="shared" si="127"/>
        <v>0</v>
      </c>
      <c r="K185" s="35">
        <f t="shared" si="128"/>
        <v>0</v>
      </c>
      <c r="L185" s="35">
        <f t="shared" si="129"/>
        <v>0</v>
      </c>
      <c r="M185" s="35">
        <f t="shared" si="130"/>
        <v>0</v>
      </c>
      <c r="N185" s="35">
        <f t="shared" si="131"/>
        <v>0</v>
      </c>
      <c r="O185" s="35">
        <f t="shared" si="132"/>
        <v>0</v>
      </c>
      <c r="P185" s="35">
        <f t="shared" si="133"/>
        <v>0</v>
      </c>
      <c r="Q185" s="35">
        <f t="shared" si="134"/>
        <v>0</v>
      </c>
      <c r="R185" s="35">
        <f t="shared" si="135"/>
        <v>0</v>
      </c>
      <c r="S185" s="35">
        <f t="shared" si="136"/>
        <v>0</v>
      </c>
    </row>
    <row r="186" spans="1:19">
      <c r="A186" s="1247">
        <v>52</v>
      </c>
      <c r="C186" s="27" t="s">
        <v>661</v>
      </c>
      <c r="D186" s="32"/>
      <c r="E186" s="18"/>
      <c r="F186" s="36">
        <f>SUM(F176:F185)</f>
        <v>0</v>
      </c>
      <c r="G186" s="36">
        <f>SUM(G176:G185)</f>
        <v>0</v>
      </c>
      <c r="H186" s="36">
        <f>SUM(H176:H185)</f>
        <v>0</v>
      </c>
      <c r="I186" s="36">
        <f>SUM(I176:I185)</f>
        <v>0</v>
      </c>
      <c r="J186" s="36">
        <f t="shared" ref="J186:P186" si="137">SUM(J176:J185)</f>
        <v>0</v>
      </c>
      <c r="K186" s="36">
        <f t="shared" si="137"/>
        <v>0</v>
      </c>
      <c r="L186" s="36">
        <f t="shared" si="137"/>
        <v>0</v>
      </c>
      <c r="M186" s="36">
        <f t="shared" si="137"/>
        <v>0</v>
      </c>
      <c r="N186" s="36">
        <f t="shared" si="137"/>
        <v>0</v>
      </c>
      <c r="O186" s="36">
        <f t="shared" si="137"/>
        <v>0</v>
      </c>
      <c r="P186" s="36">
        <f t="shared" si="137"/>
        <v>0</v>
      </c>
      <c r="Q186" s="36">
        <f>SUM(Q176:Q185)</f>
        <v>0</v>
      </c>
      <c r="R186" s="36">
        <f>SUM(R176:R185)</f>
        <v>0</v>
      </c>
      <c r="S186" s="36">
        <f>SUM(S176:S185)</f>
        <v>0</v>
      </c>
    </row>
    <row r="187" spans="1:19">
      <c r="A187" s="1247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47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0 DIST Classified'!H189</f>
        <v>0</v>
      </c>
      <c r="G189" s="37">
        <f t="shared" ref="G189:G197" si="138">F189-SUM(H189:Q189)</f>
        <v>0</v>
      </c>
      <c r="H189" s="37">
        <f t="shared" ref="H189:H197" si="139">ROUND(F189*VLOOKUP(D189,ALLOCTABLE_Distr_Energy,$H$10,FALSE),0)</f>
        <v>0</v>
      </c>
      <c r="I189" s="35">
        <f t="shared" ref="I189:I197" si="140">ROUND(F189*VLOOKUP(D189,ALLOCTABLE_Distr_Energy,$I$10,FALSE),0)</f>
        <v>0</v>
      </c>
      <c r="J189" s="35">
        <f t="shared" ref="J189:J197" si="141">ROUND(F189*VLOOKUP(D189,ALLOCTABLE_Distr_Energy,$J$10,FALSE),0)</f>
        <v>0</v>
      </c>
      <c r="K189" s="35">
        <f t="shared" ref="K189:K197" si="142">ROUND(F189*VLOOKUP(D189,ALLOCTABLE_Distr_Energy,$K$10,FALSE),0)</f>
        <v>0</v>
      </c>
      <c r="L189" s="35">
        <f t="shared" ref="L189:L197" si="143">ROUND(F189*VLOOKUP(D189,ALLOCTABLE_Distr_Energy,$L$10,FALSE),0)</f>
        <v>0</v>
      </c>
      <c r="M189" s="35">
        <f t="shared" ref="M189:M197" si="144">ROUND(F189*VLOOKUP(D189,ALLOCTABLE_Distr_Energy,$M$10,FALSE),0)</f>
        <v>0</v>
      </c>
      <c r="N189" s="35">
        <f t="shared" ref="N189:N197" si="145">ROUND(F189*VLOOKUP(D189,ALLOCTABLE_Distr_Energy,$N$10,FALSE),0)</f>
        <v>0</v>
      </c>
      <c r="O189" s="35">
        <f t="shared" ref="O189:O197" si="146">ROUND(F189*VLOOKUP(D189,ALLOCTABLE_Distr_Energy,$O$10,FALSE),0)</f>
        <v>0</v>
      </c>
      <c r="P189" s="35">
        <f t="shared" ref="P189:P197" si="147">ROUND(F189*VLOOKUP(D189,ALLOCTABLE_Distr_Energy,$P$10,FALSE),0)</f>
        <v>0</v>
      </c>
      <c r="Q189" s="35">
        <f t="shared" ref="Q189:Q197" si="148">ROUND(F189*VLOOKUP(D189,ALLOCTABLE_Distr_Energy,$Q$10,FALSE),0)</f>
        <v>0</v>
      </c>
      <c r="R189" s="35">
        <f t="shared" ref="R189:R197" si="149">SUM(G189:Q189)</f>
        <v>0</v>
      </c>
      <c r="S189" s="35">
        <f t="shared" ref="S189:S197" si="150">F189-R189</f>
        <v>0</v>
      </c>
    </row>
    <row r="190" spans="1:19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0 DIST Classified'!H190</f>
        <v>0</v>
      </c>
      <c r="G190" s="37">
        <f t="shared" si="138"/>
        <v>0</v>
      </c>
      <c r="H190" s="37">
        <f t="shared" si="139"/>
        <v>0</v>
      </c>
      <c r="I190" s="35">
        <f t="shared" si="140"/>
        <v>0</v>
      </c>
      <c r="J190" s="35">
        <f t="shared" si="141"/>
        <v>0</v>
      </c>
      <c r="K190" s="35">
        <f t="shared" si="142"/>
        <v>0</v>
      </c>
      <c r="L190" s="35">
        <f t="shared" si="143"/>
        <v>0</v>
      </c>
      <c r="M190" s="35">
        <f t="shared" si="144"/>
        <v>0</v>
      </c>
      <c r="N190" s="35">
        <f t="shared" si="145"/>
        <v>0</v>
      </c>
      <c r="O190" s="35">
        <f t="shared" si="146"/>
        <v>0</v>
      </c>
      <c r="P190" s="35">
        <f t="shared" si="147"/>
        <v>0</v>
      </c>
      <c r="Q190" s="35">
        <f t="shared" si="148"/>
        <v>0</v>
      </c>
      <c r="R190" s="35">
        <f t="shared" si="149"/>
        <v>0</v>
      </c>
      <c r="S190" s="35">
        <f t="shared" si="150"/>
        <v>0</v>
      </c>
    </row>
    <row r="191" spans="1:19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0 DIST Classified'!H191</f>
        <v>0</v>
      </c>
      <c r="G191" s="37">
        <f t="shared" si="138"/>
        <v>0</v>
      </c>
      <c r="H191" s="37">
        <f t="shared" si="139"/>
        <v>0</v>
      </c>
      <c r="I191" s="35">
        <f t="shared" si="140"/>
        <v>0</v>
      </c>
      <c r="J191" s="35">
        <f t="shared" si="141"/>
        <v>0</v>
      </c>
      <c r="K191" s="35">
        <f t="shared" si="142"/>
        <v>0</v>
      </c>
      <c r="L191" s="35">
        <f t="shared" si="143"/>
        <v>0</v>
      </c>
      <c r="M191" s="35">
        <f t="shared" si="144"/>
        <v>0</v>
      </c>
      <c r="N191" s="35">
        <f t="shared" si="145"/>
        <v>0</v>
      </c>
      <c r="O191" s="35">
        <f t="shared" si="146"/>
        <v>0</v>
      </c>
      <c r="P191" s="35">
        <f t="shared" si="147"/>
        <v>0</v>
      </c>
      <c r="Q191" s="35">
        <f t="shared" si="148"/>
        <v>0</v>
      </c>
      <c r="R191" s="35">
        <f t="shared" si="149"/>
        <v>0</v>
      </c>
      <c r="S191" s="35">
        <f t="shared" si="150"/>
        <v>0</v>
      </c>
    </row>
    <row r="192" spans="1:19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0 DIST Classified'!H192</f>
        <v>0</v>
      </c>
      <c r="G192" s="37">
        <f t="shared" si="138"/>
        <v>0</v>
      </c>
      <c r="H192" s="37">
        <f t="shared" si="139"/>
        <v>0</v>
      </c>
      <c r="I192" s="35">
        <f t="shared" si="140"/>
        <v>0</v>
      </c>
      <c r="J192" s="35">
        <f t="shared" si="141"/>
        <v>0</v>
      </c>
      <c r="K192" s="35">
        <f t="shared" si="142"/>
        <v>0</v>
      </c>
      <c r="L192" s="35">
        <f t="shared" si="143"/>
        <v>0</v>
      </c>
      <c r="M192" s="35">
        <f t="shared" si="144"/>
        <v>0</v>
      </c>
      <c r="N192" s="35">
        <f t="shared" si="145"/>
        <v>0</v>
      </c>
      <c r="O192" s="35">
        <f t="shared" si="146"/>
        <v>0</v>
      </c>
      <c r="P192" s="35">
        <f t="shared" si="147"/>
        <v>0</v>
      </c>
      <c r="Q192" s="35">
        <f t="shared" si="148"/>
        <v>0</v>
      </c>
      <c r="R192" s="35">
        <f t="shared" si="149"/>
        <v>0</v>
      </c>
      <c r="S192" s="35">
        <f t="shared" si="150"/>
        <v>0</v>
      </c>
    </row>
    <row r="193" spans="1:19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0 DIST Classified'!H193</f>
        <v>0</v>
      </c>
      <c r="G193" s="37">
        <f t="shared" si="138"/>
        <v>0</v>
      </c>
      <c r="H193" s="37">
        <f t="shared" si="139"/>
        <v>0</v>
      </c>
      <c r="I193" s="35">
        <f t="shared" si="140"/>
        <v>0</v>
      </c>
      <c r="J193" s="35">
        <f t="shared" si="141"/>
        <v>0</v>
      </c>
      <c r="K193" s="35">
        <f t="shared" si="142"/>
        <v>0</v>
      </c>
      <c r="L193" s="35">
        <f t="shared" si="143"/>
        <v>0</v>
      </c>
      <c r="M193" s="35">
        <f t="shared" si="144"/>
        <v>0</v>
      </c>
      <c r="N193" s="35">
        <f t="shared" si="145"/>
        <v>0</v>
      </c>
      <c r="O193" s="35">
        <f t="shared" si="146"/>
        <v>0</v>
      </c>
      <c r="P193" s="35">
        <f t="shared" si="147"/>
        <v>0</v>
      </c>
      <c r="Q193" s="35">
        <f t="shared" si="148"/>
        <v>0</v>
      </c>
      <c r="R193" s="35">
        <f t="shared" si="149"/>
        <v>0</v>
      </c>
      <c r="S193" s="35">
        <f t="shared" si="150"/>
        <v>0</v>
      </c>
    </row>
    <row r="194" spans="1:19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0 DIST Classified'!H194</f>
        <v>0</v>
      </c>
      <c r="G194" s="37">
        <f t="shared" si="138"/>
        <v>0</v>
      </c>
      <c r="H194" s="37">
        <f t="shared" si="139"/>
        <v>0</v>
      </c>
      <c r="I194" s="35">
        <f t="shared" si="140"/>
        <v>0</v>
      </c>
      <c r="J194" s="35">
        <f t="shared" si="141"/>
        <v>0</v>
      </c>
      <c r="K194" s="35">
        <f t="shared" si="142"/>
        <v>0</v>
      </c>
      <c r="L194" s="35">
        <f t="shared" si="143"/>
        <v>0</v>
      </c>
      <c r="M194" s="35">
        <f t="shared" si="144"/>
        <v>0</v>
      </c>
      <c r="N194" s="35">
        <f t="shared" si="145"/>
        <v>0</v>
      </c>
      <c r="O194" s="35">
        <f t="shared" si="146"/>
        <v>0</v>
      </c>
      <c r="P194" s="35">
        <f t="shared" si="147"/>
        <v>0</v>
      </c>
      <c r="Q194" s="35">
        <f t="shared" si="148"/>
        <v>0</v>
      </c>
      <c r="R194" s="35">
        <f t="shared" si="149"/>
        <v>0</v>
      </c>
      <c r="S194" s="35">
        <f t="shared" si="150"/>
        <v>0</v>
      </c>
    </row>
    <row r="195" spans="1:19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0 DIST Classified'!H195</f>
        <v>0</v>
      </c>
      <c r="G195" s="37">
        <f t="shared" si="138"/>
        <v>0</v>
      </c>
      <c r="H195" s="37">
        <f t="shared" si="139"/>
        <v>0</v>
      </c>
      <c r="I195" s="35">
        <f t="shared" si="140"/>
        <v>0</v>
      </c>
      <c r="J195" s="35">
        <f t="shared" si="141"/>
        <v>0</v>
      </c>
      <c r="K195" s="35">
        <f t="shared" si="142"/>
        <v>0</v>
      </c>
      <c r="L195" s="35">
        <f t="shared" si="143"/>
        <v>0</v>
      </c>
      <c r="M195" s="35">
        <f t="shared" si="144"/>
        <v>0</v>
      </c>
      <c r="N195" s="35">
        <f t="shared" si="145"/>
        <v>0</v>
      </c>
      <c r="O195" s="35">
        <f t="shared" si="146"/>
        <v>0</v>
      </c>
      <c r="P195" s="35">
        <f t="shared" si="147"/>
        <v>0</v>
      </c>
      <c r="Q195" s="35">
        <f t="shared" si="148"/>
        <v>0</v>
      </c>
      <c r="R195" s="35">
        <f t="shared" si="149"/>
        <v>0</v>
      </c>
      <c r="S195" s="35">
        <f t="shared" si="150"/>
        <v>0</v>
      </c>
    </row>
    <row r="196" spans="1:19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0 DIST Classified'!H196</f>
        <v>0</v>
      </c>
      <c r="G196" s="37">
        <f t="shared" si="138"/>
        <v>0</v>
      </c>
      <c r="H196" s="37">
        <f t="shared" si="139"/>
        <v>0</v>
      </c>
      <c r="I196" s="35">
        <f t="shared" si="140"/>
        <v>0</v>
      </c>
      <c r="J196" s="35">
        <f t="shared" si="141"/>
        <v>0</v>
      </c>
      <c r="K196" s="35">
        <f t="shared" si="142"/>
        <v>0</v>
      </c>
      <c r="L196" s="35">
        <f t="shared" si="143"/>
        <v>0</v>
      </c>
      <c r="M196" s="35">
        <f t="shared" si="144"/>
        <v>0</v>
      </c>
      <c r="N196" s="35">
        <f t="shared" si="145"/>
        <v>0</v>
      </c>
      <c r="O196" s="35">
        <f t="shared" si="146"/>
        <v>0</v>
      </c>
      <c r="P196" s="35">
        <f t="shared" si="147"/>
        <v>0</v>
      </c>
      <c r="Q196" s="35">
        <f t="shared" si="148"/>
        <v>0</v>
      </c>
      <c r="R196" s="35">
        <f t="shared" si="149"/>
        <v>0</v>
      </c>
      <c r="S196" s="35">
        <f t="shared" si="150"/>
        <v>0</v>
      </c>
    </row>
    <row r="197" spans="1:19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0 DIST Classified'!H197</f>
        <v>0</v>
      </c>
      <c r="G197" s="37">
        <f t="shared" si="138"/>
        <v>0</v>
      </c>
      <c r="H197" s="37">
        <f t="shared" si="139"/>
        <v>0</v>
      </c>
      <c r="I197" s="35">
        <f t="shared" si="140"/>
        <v>0</v>
      </c>
      <c r="J197" s="35">
        <f t="shared" si="141"/>
        <v>0</v>
      </c>
      <c r="K197" s="35">
        <f t="shared" si="142"/>
        <v>0</v>
      </c>
      <c r="L197" s="35">
        <f t="shared" si="143"/>
        <v>0</v>
      </c>
      <c r="M197" s="35">
        <f t="shared" si="144"/>
        <v>0</v>
      </c>
      <c r="N197" s="35">
        <f t="shared" si="145"/>
        <v>0</v>
      </c>
      <c r="O197" s="35">
        <f t="shared" si="146"/>
        <v>0</v>
      </c>
      <c r="P197" s="35">
        <f t="shared" si="147"/>
        <v>0</v>
      </c>
      <c r="Q197" s="35">
        <f t="shared" si="148"/>
        <v>0</v>
      </c>
      <c r="R197" s="35">
        <f t="shared" si="149"/>
        <v>0</v>
      </c>
      <c r="S197" s="35">
        <f t="shared" si="150"/>
        <v>0</v>
      </c>
    </row>
    <row r="198" spans="1:19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0</v>
      </c>
      <c r="G198" s="36">
        <f t="shared" ref="G198:S198" si="151">SUM(G188:G197)</f>
        <v>0</v>
      </c>
      <c r="H198" s="36">
        <f t="shared" si="151"/>
        <v>0</v>
      </c>
      <c r="I198" s="36">
        <f t="shared" si="151"/>
        <v>0</v>
      </c>
      <c r="J198" s="36">
        <f t="shared" ref="J198:P198" si="152">SUM(J188:J197)</f>
        <v>0</v>
      </c>
      <c r="K198" s="36">
        <f t="shared" si="152"/>
        <v>0</v>
      </c>
      <c r="L198" s="36">
        <f t="shared" si="152"/>
        <v>0</v>
      </c>
      <c r="M198" s="36">
        <f t="shared" si="152"/>
        <v>0</v>
      </c>
      <c r="N198" s="36">
        <f t="shared" si="152"/>
        <v>0</v>
      </c>
      <c r="O198" s="36">
        <f t="shared" si="152"/>
        <v>0</v>
      </c>
      <c r="P198" s="36">
        <f t="shared" si="152"/>
        <v>0</v>
      </c>
      <c r="Q198" s="36">
        <f t="shared" si="151"/>
        <v>0</v>
      </c>
      <c r="R198" s="36">
        <f t="shared" si="151"/>
        <v>0</v>
      </c>
      <c r="S198" s="36">
        <f t="shared" si="151"/>
        <v>0</v>
      </c>
    </row>
    <row r="199" spans="1:19">
      <c r="A199" s="1247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7">
        <v>66</v>
      </c>
      <c r="B200" s="20" t="s">
        <v>22</v>
      </c>
      <c r="D200" s="32"/>
      <c r="E200" s="18"/>
      <c r="F200" s="35">
        <f>F198+F186+F171+F145+F139</f>
        <v>0</v>
      </c>
      <c r="G200" s="35">
        <f>G198+G186+G171+G145+G139</f>
        <v>0</v>
      </c>
      <c r="H200" s="35">
        <f t="shared" ref="H200:Q200" si="153">H198+H186+H171+H145+H139</f>
        <v>0</v>
      </c>
      <c r="I200" s="35">
        <f t="shared" si="153"/>
        <v>0</v>
      </c>
      <c r="J200" s="35">
        <f t="shared" si="153"/>
        <v>0</v>
      </c>
      <c r="K200" s="35">
        <f t="shared" si="153"/>
        <v>0</v>
      </c>
      <c r="L200" s="35">
        <f t="shared" si="153"/>
        <v>0</v>
      </c>
      <c r="M200" s="35">
        <f t="shared" si="153"/>
        <v>0</v>
      </c>
      <c r="N200" s="35">
        <f t="shared" si="153"/>
        <v>0</v>
      </c>
      <c r="O200" s="35">
        <f t="shared" si="153"/>
        <v>0</v>
      </c>
      <c r="P200" s="35">
        <f t="shared" si="153"/>
        <v>0</v>
      </c>
      <c r="Q200" s="35">
        <f t="shared" si="153"/>
        <v>0</v>
      </c>
      <c r="R200" s="35">
        <f>R198+R186+R171+R145+R139</f>
        <v>0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12</v>
      </c>
    </row>
    <row r="203" spans="1:19">
      <c r="A203" s="31" t="str">
        <f>$A$2</f>
        <v>DISTRIBUTION ENERGY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9-0027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4">K$7</f>
        <v>SP</v>
      </c>
      <c r="L208" s="32" t="str">
        <f t="shared" si="154"/>
        <v>DT SEC</v>
      </c>
      <c r="M208" s="32" t="str">
        <f t="shared" si="154"/>
        <v>DT PRI</v>
      </c>
      <c r="N208" s="32" t="str">
        <f t="shared" si="154"/>
        <v>DP</v>
      </c>
      <c r="O208" s="32" t="str">
        <f t="shared" si="154"/>
        <v>TT</v>
      </c>
      <c r="P208" s="32"/>
      <c r="Q208" s="32" t="str">
        <f t="shared" si="154"/>
        <v>OTHER</v>
      </c>
      <c r="R208" s="32"/>
      <c r="S208" s="32"/>
    </row>
    <row r="209" spans="1:19">
      <c r="A209" s="32" t="s">
        <v>478</v>
      </c>
      <c r="B209" s="18"/>
      <c r="C209" s="18"/>
      <c r="D209" s="32"/>
      <c r="E209" s="18"/>
      <c r="F209" s="32" t="str">
        <f>F$8</f>
        <v>DISTRIBUT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5">K$8</f>
        <v>SECONDARY</v>
      </c>
      <c r="L209" s="32" t="str">
        <f t="shared" si="155"/>
        <v>SECONDARY</v>
      </c>
      <c r="M209" s="32" t="str">
        <f t="shared" si="155"/>
        <v>PRIMARY</v>
      </c>
      <c r="N209" s="32" t="str">
        <f t="shared" si="155"/>
        <v>PRIMARY</v>
      </c>
      <c r="O209" s="32" t="str">
        <f t="shared" si="155"/>
        <v>TRANSMISSION</v>
      </c>
      <c r="P209" s="32" t="str">
        <f t="shared" si="155"/>
        <v>LT</v>
      </c>
      <c r="Q209" s="32" t="str">
        <f t="shared" si="155"/>
        <v>WATER</v>
      </c>
      <c r="R209" s="32" t="str">
        <f>R8</f>
        <v>TOTAL</v>
      </c>
      <c r="S209" s="32" t="str">
        <f t="shared" si="155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ENERGY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6">K$9</f>
        <v>DISTRIBUTION</v>
      </c>
      <c r="L210" s="32" t="str">
        <f t="shared" si="156"/>
        <v>DISTRIBUTION</v>
      </c>
      <c r="M210" s="32" t="str">
        <f t="shared" si="156"/>
        <v>DISTRIBUTION</v>
      </c>
      <c r="N210" s="32" t="str">
        <f t="shared" si="156"/>
        <v>DISTRIBUTION</v>
      </c>
      <c r="O210" s="32" t="str">
        <f t="shared" si="156"/>
        <v>TIME OF DAY</v>
      </c>
      <c r="P210" s="32" t="str">
        <f t="shared" si="156"/>
        <v>LIGHTING</v>
      </c>
      <c r="Q210" s="32" t="str">
        <f t="shared" si="156"/>
        <v>PUMPING</v>
      </c>
      <c r="R210" s="32" t="str">
        <f>R9</f>
        <v>AT ISSUE</v>
      </c>
      <c r="S210" s="32" t="str">
        <f t="shared" si="156"/>
        <v>OTHER</v>
      </c>
    </row>
    <row r="211" spans="1:19">
      <c r="C211" s="162" t="s">
        <v>284</v>
      </c>
      <c r="D211" s="32"/>
      <c r="E211" s="18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157">K$10</f>
        <v>7</v>
      </c>
      <c r="L211" s="524">
        <f t="shared" si="157"/>
        <v>8</v>
      </c>
      <c r="M211" s="524">
        <f t="shared" si="157"/>
        <v>9</v>
      </c>
      <c r="N211" s="524">
        <f t="shared" si="157"/>
        <v>10</v>
      </c>
      <c r="O211" s="524">
        <f t="shared" si="157"/>
        <v>11</v>
      </c>
      <c r="P211" s="524">
        <f t="shared" si="157"/>
        <v>12</v>
      </c>
      <c r="Q211" s="524">
        <f t="shared" si="157"/>
        <v>13</v>
      </c>
      <c r="R211" s="504"/>
      <c r="S211" s="504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34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58">J59-J136</f>
        <v>0</v>
      </c>
      <c r="K213" s="35">
        <f t="shared" si="158"/>
        <v>0</v>
      </c>
      <c r="L213" s="35">
        <f t="shared" si="158"/>
        <v>0</v>
      </c>
      <c r="M213" s="35">
        <f t="shared" si="158"/>
        <v>0</v>
      </c>
      <c r="N213" s="35">
        <f t="shared" si="158"/>
        <v>0</v>
      </c>
      <c r="O213" s="35">
        <f t="shared" si="158"/>
        <v>0</v>
      </c>
      <c r="P213" s="35">
        <f t="shared" si="158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35</v>
      </c>
      <c r="D214" s="32"/>
      <c r="E214" s="18"/>
      <c r="F214" s="35">
        <f t="shared" ref="F214:R214" si="159">F60-F137</f>
        <v>0</v>
      </c>
      <c r="G214" s="35">
        <f t="shared" si="159"/>
        <v>0</v>
      </c>
      <c r="H214" s="35">
        <f t="shared" si="159"/>
        <v>0</v>
      </c>
      <c r="I214" s="35">
        <f t="shared" si="159"/>
        <v>0</v>
      </c>
      <c r="J214" s="35">
        <f t="shared" ref="J214:P214" si="160">J60-J137</f>
        <v>0</v>
      </c>
      <c r="K214" s="35">
        <f t="shared" si="160"/>
        <v>0</v>
      </c>
      <c r="L214" s="35">
        <f t="shared" si="160"/>
        <v>0</v>
      </c>
      <c r="M214" s="35">
        <f t="shared" si="160"/>
        <v>0</v>
      </c>
      <c r="N214" s="35">
        <f t="shared" si="160"/>
        <v>0</v>
      </c>
      <c r="O214" s="35">
        <f t="shared" si="160"/>
        <v>0</v>
      </c>
      <c r="P214" s="35">
        <f t="shared" si="160"/>
        <v>0</v>
      </c>
      <c r="Q214" s="35">
        <f t="shared" si="159"/>
        <v>0</v>
      </c>
      <c r="R214" s="35">
        <f t="shared" si="159"/>
        <v>0</v>
      </c>
      <c r="S214" s="35">
        <f>F214-R214</f>
        <v>0</v>
      </c>
    </row>
    <row r="215" spans="1:19">
      <c r="A215" s="21">
        <v>4</v>
      </c>
      <c r="C215" s="45" t="s">
        <v>633</v>
      </c>
      <c r="D215" s="32"/>
      <c r="E215" s="18"/>
      <c r="F215" s="35">
        <f t="shared" ref="F215:R215" si="161">F61-F138</f>
        <v>0</v>
      </c>
      <c r="G215" s="35">
        <f t="shared" si="161"/>
        <v>0</v>
      </c>
      <c r="H215" s="35">
        <f t="shared" si="161"/>
        <v>0</v>
      </c>
      <c r="I215" s="35">
        <f t="shared" si="161"/>
        <v>0</v>
      </c>
      <c r="J215" s="35">
        <f t="shared" ref="J215:P215" si="162">J61-J138</f>
        <v>0</v>
      </c>
      <c r="K215" s="35">
        <f t="shared" si="162"/>
        <v>0</v>
      </c>
      <c r="L215" s="35">
        <f t="shared" si="162"/>
        <v>0</v>
      </c>
      <c r="M215" s="35">
        <f t="shared" si="162"/>
        <v>0</v>
      </c>
      <c r="N215" s="35">
        <f t="shared" si="162"/>
        <v>0</v>
      </c>
      <c r="O215" s="35">
        <f t="shared" si="162"/>
        <v>0</v>
      </c>
      <c r="P215" s="35">
        <f t="shared" si="162"/>
        <v>0</v>
      </c>
      <c r="Q215" s="35">
        <f t="shared" si="161"/>
        <v>0</v>
      </c>
      <c r="R215" s="35">
        <f t="shared" si="161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3">SUM(F213:F215)</f>
        <v>0</v>
      </c>
      <c r="G216" s="36">
        <f t="shared" si="163"/>
        <v>0</v>
      </c>
      <c r="H216" s="36">
        <f t="shared" si="163"/>
        <v>0</v>
      </c>
      <c r="I216" s="36">
        <f t="shared" si="163"/>
        <v>0</v>
      </c>
      <c r="J216" s="36">
        <f t="shared" ref="J216:P216" si="164">SUM(J213:J215)</f>
        <v>0</v>
      </c>
      <c r="K216" s="36">
        <f t="shared" si="164"/>
        <v>0</v>
      </c>
      <c r="L216" s="36">
        <f t="shared" si="164"/>
        <v>0</v>
      </c>
      <c r="M216" s="36">
        <f t="shared" si="164"/>
        <v>0</v>
      </c>
      <c r="N216" s="36">
        <f t="shared" si="164"/>
        <v>0</v>
      </c>
      <c r="O216" s="36">
        <f t="shared" si="164"/>
        <v>0</v>
      </c>
      <c r="P216" s="36">
        <f t="shared" si="164"/>
        <v>0</v>
      </c>
      <c r="Q216" s="36">
        <f t="shared" si="163"/>
        <v>0</v>
      </c>
      <c r="R216" s="36">
        <f t="shared" si="163"/>
        <v>0</v>
      </c>
      <c r="S216" s="36">
        <f t="shared" si="163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1</v>
      </c>
      <c r="D219" s="32"/>
      <c r="E219" s="18"/>
      <c r="F219" s="35">
        <f t="shared" ref="F219:R219" si="165">F65-F142</f>
        <v>0</v>
      </c>
      <c r="G219" s="35">
        <f t="shared" si="165"/>
        <v>0</v>
      </c>
      <c r="H219" s="35">
        <f t="shared" si="165"/>
        <v>0</v>
      </c>
      <c r="I219" s="35">
        <f t="shared" si="165"/>
        <v>0</v>
      </c>
      <c r="J219" s="35">
        <f t="shared" ref="J219:P219" si="166">J65-J142</f>
        <v>0</v>
      </c>
      <c r="K219" s="35">
        <f t="shared" si="166"/>
        <v>0</v>
      </c>
      <c r="L219" s="35">
        <f t="shared" si="166"/>
        <v>0</v>
      </c>
      <c r="M219" s="35">
        <f t="shared" si="166"/>
        <v>0</v>
      </c>
      <c r="N219" s="35">
        <f t="shared" si="166"/>
        <v>0</v>
      </c>
      <c r="O219" s="35">
        <f t="shared" si="166"/>
        <v>0</v>
      </c>
      <c r="P219" s="35">
        <f t="shared" si="166"/>
        <v>0</v>
      </c>
      <c r="Q219" s="35">
        <f t="shared" si="165"/>
        <v>0</v>
      </c>
      <c r="R219" s="35">
        <f t="shared" si="165"/>
        <v>0</v>
      </c>
      <c r="S219" s="35">
        <f>F219-R219</f>
        <v>0</v>
      </c>
    </row>
    <row r="220" spans="1:19">
      <c r="A220" s="21">
        <v>9</v>
      </c>
      <c r="C220" s="20" t="s">
        <v>632</v>
      </c>
      <c r="D220" s="32"/>
      <c r="E220" s="18"/>
      <c r="F220" s="35">
        <f t="shared" ref="F220:I221" si="167">F66-F143</f>
        <v>0</v>
      </c>
      <c r="G220" s="35">
        <f t="shared" si="167"/>
        <v>0</v>
      </c>
      <c r="H220" s="35">
        <f t="shared" si="167"/>
        <v>0</v>
      </c>
      <c r="I220" s="35">
        <f t="shared" si="167"/>
        <v>0</v>
      </c>
      <c r="J220" s="35">
        <f t="shared" ref="J220:P220" si="168">J66-J143</f>
        <v>0</v>
      </c>
      <c r="K220" s="35">
        <f t="shared" si="168"/>
        <v>0</v>
      </c>
      <c r="L220" s="35">
        <f t="shared" si="168"/>
        <v>0</v>
      </c>
      <c r="M220" s="35">
        <f t="shared" si="168"/>
        <v>0</v>
      </c>
      <c r="N220" s="35">
        <f t="shared" si="168"/>
        <v>0</v>
      </c>
      <c r="O220" s="35">
        <f t="shared" si="168"/>
        <v>0</v>
      </c>
      <c r="P220" s="35">
        <f t="shared" si="168"/>
        <v>0</v>
      </c>
      <c r="Q220" s="35">
        <f>Q66-Q143</f>
        <v>0</v>
      </c>
      <c r="R220" s="35">
        <f>R66-R143</f>
        <v>0</v>
      </c>
      <c r="S220" s="35">
        <f>F220-R220</f>
        <v>0</v>
      </c>
    </row>
    <row r="221" spans="1:19">
      <c r="A221" s="21">
        <v>10</v>
      </c>
      <c r="C221" s="20" t="s">
        <v>633</v>
      </c>
      <c r="D221" s="32"/>
      <c r="E221" s="18"/>
      <c r="F221" s="35">
        <f t="shared" si="167"/>
        <v>0</v>
      </c>
      <c r="G221" s="1251">
        <f t="shared" si="167"/>
        <v>0</v>
      </c>
      <c r="H221" s="1251">
        <f t="shared" si="167"/>
        <v>0</v>
      </c>
      <c r="I221" s="1251">
        <f t="shared" si="167"/>
        <v>0</v>
      </c>
      <c r="J221" s="1251">
        <f t="shared" ref="J221:P221" si="169">J67-J144</f>
        <v>0</v>
      </c>
      <c r="K221" s="1251">
        <f t="shared" si="169"/>
        <v>0</v>
      </c>
      <c r="L221" s="1251">
        <f t="shared" si="169"/>
        <v>0</v>
      </c>
      <c r="M221" s="1251">
        <f t="shared" si="169"/>
        <v>0</v>
      </c>
      <c r="N221" s="1251">
        <f t="shared" si="169"/>
        <v>0</v>
      </c>
      <c r="O221" s="1251">
        <f t="shared" si="169"/>
        <v>0</v>
      </c>
      <c r="P221" s="1251">
        <f t="shared" si="169"/>
        <v>0</v>
      </c>
      <c r="Q221" s="1251">
        <f>Q67-Q144</f>
        <v>0</v>
      </c>
      <c r="R221" s="1251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0">SUM(F218:F221)</f>
        <v>0</v>
      </c>
      <c r="G222" s="36">
        <f t="shared" si="170"/>
        <v>0</v>
      </c>
      <c r="H222" s="36">
        <f t="shared" si="170"/>
        <v>0</v>
      </c>
      <c r="I222" s="36">
        <f t="shared" si="170"/>
        <v>0</v>
      </c>
      <c r="J222" s="36">
        <f t="shared" ref="J222:P222" si="171">SUM(J218:J221)</f>
        <v>0</v>
      </c>
      <c r="K222" s="36">
        <f t="shared" si="171"/>
        <v>0</v>
      </c>
      <c r="L222" s="36">
        <f t="shared" si="171"/>
        <v>0</v>
      </c>
      <c r="M222" s="36">
        <f t="shared" si="171"/>
        <v>0</v>
      </c>
      <c r="N222" s="36">
        <f t="shared" si="171"/>
        <v>0</v>
      </c>
      <c r="O222" s="36">
        <f t="shared" si="171"/>
        <v>0</v>
      </c>
      <c r="P222" s="36">
        <f t="shared" si="171"/>
        <v>0</v>
      </c>
      <c r="Q222" s="36">
        <f t="shared" si="170"/>
        <v>0</v>
      </c>
      <c r="R222" s="36">
        <f t="shared" si="170"/>
        <v>0</v>
      </c>
      <c r="S222" s="36">
        <f t="shared" si="170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9</v>
      </c>
      <c r="D224" s="32"/>
      <c r="E224" s="18"/>
      <c r="I224" s="20"/>
      <c r="J224" s="20"/>
      <c r="K224" s="20"/>
      <c r="L224" s="20"/>
      <c r="M224" s="20"/>
      <c r="N224" s="20"/>
      <c r="O224" s="20"/>
      <c r="P224" s="20"/>
    </row>
    <row r="225" spans="1:19">
      <c r="A225" s="21">
        <v>14</v>
      </c>
      <c r="D225" s="32"/>
      <c r="E225" s="18"/>
      <c r="F225" s="35">
        <f>F70-F147</f>
        <v>0</v>
      </c>
      <c r="G225" s="1251">
        <f t="shared" ref="G225:S225" si="172">G70-G147</f>
        <v>0</v>
      </c>
      <c r="H225" s="1251">
        <f t="shared" si="172"/>
        <v>0</v>
      </c>
      <c r="I225" s="1251">
        <f t="shared" si="172"/>
        <v>0</v>
      </c>
      <c r="J225" s="1251">
        <f t="shared" si="172"/>
        <v>0</v>
      </c>
      <c r="K225" s="1251">
        <f t="shared" si="172"/>
        <v>0</v>
      </c>
      <c r="L225" s="1251">
        <f t="shared" si="172"/>
        <v>0</v>
      </c>
      <c r="M225" s="1251">
        <f t="shared" si="172"/>
        <v>0</v>
      </c>
      <c r="N225" s="1251">
        <f t="shared" si="172"/>
        <v>0</v>
      </c>
      <c r="O225" s="1251">
        <f t="shared" si="172"/>
        <v>0</v>
      </c>
      <c r="P225" s="1251">
        <f t="shared" si="172"/>
        <v>0</v>
      </c>
      <c r="Q225" s="1251">
        <f t="shared" si="172"/>
        <v>0</v>
      </c>
      <c r="R225" s="1251">
        <f t="shared" si="172"/>
        <v>0</v>
      </c>
      <c r="S225" s="1251">
        <f t="shared" si="172"/>
        <v>0</v>
      </c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3">H73-H150</f>
        <v>0</v>
      </c>
      <c r="I227" s="35">
        <f t="shared" si="173"/>
        <v>0</v>
      </c>
      <c r="J227" s="35">
        <f t="shared" si="173"/>
        <v>0</v>
      </c>
      <c r="K227" s="35">
        <f t="shared" si="173"/>
        <v>0</v>
      </c>
      <c r="L227" s="35">
        <f t="shared" si="173"/>
        <v>0</v>
      </c>
      <c r="M227" s="35">
        <f t="shared" si="173"/>
        <v>0</v>
      </c>
      <c r="N227" s="35">
        <f t="shared" si="173"/>
        <v>0</v>
      </c>
      <c r="O227" s="35">
        <f t="shared" si="173"/>
        <v>0</v>
      </c>
      <c r="P227" s="35">
        <f t="shared" si="173"/>
        <v>0</v>
      </c>
      <c r="Q227" s="35">
        <f t="shared" si="173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4">H74-H151</f>
        <v>0</v>
      </c>
      <c r="I228" s="35">
        <f t="shared" si="174"/>
        <v>0</v>
      </c>
      <c r="J228" s="35">
        <f t="shared" si="174"/>
        <v>0</v>
      </c>
      <c r="K228" s="35">
        <f t="shared" si="174"/>
        <v>0</v>
      </c>
      <c r="L228" s="35">
        <f t="shared" si="174"/>
        <v>0</v>
      </c>
      <c r="M228" s="35">
        <f t="shared" si="174"/>
        <v>0</v>
      </c>
      <c r="N228" s="35">
        <f t="shared" si="174"/>
        <v>0</v>
      </c>
      <c r="O228" s="35">
        <f t="shared" si="174"/>
        <v>0</v>
      </c>
      <c r="P228" s="35">
        <f t="shared" si="174"/>
        <v>0</v>
      </c>
      <c r="Q228" s="35">
        <f t="shared" si="174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5">F75-F152</f>
        <v>0</v>
      </c>
      <c r="G229" s="35">
        <f t="shared" ref="G229:R229" si="176">G75-G152</f>
        <v>0</v>
      </c>
      <c r="H229" s="35">
        <f t="shared" si="176"/>
        <v>0</v>
      </c>
      <c r="I229" s="35">
        <f t="shared" si="176"/>
        <v>0</v>
      </c>
      <c r="J229" s="35">
        <f t="shared" si="176"/>
        <v>0</v>
      </c>
      <c r="K229" s="35">
        <f t="shared" si="176"/>
        <v>0</v>
      </c>
      <c r="L229" s="35">
        <f t="shared" si="176"/>
        <v>0</v>
      </c>
      <c r="M229" s="35">
        <f t="shared" si="176"/>
        <v>0</v>
      </c>
      <c r="N229" s="35">
        <f t="shared" si="176"/>
        <v>0</v>
      </c>
      <c r="O229" s="35">
        <f t="shared" si="176"/>
        <v>0</v>
      </c>
      <c r="P229" s="35">
        <f t="shared" si="176"/>
        <v>0</v>
      </c>
      <c r="Q229" s="35">
        <f t="shared" si="176"/>
        <v>0</v>
      </c>
      <c r="R229" s="35">
        <f t="shared" si="176"/>
        <v>0</v>
      </c>
      <c r="S229" s="35">
        <f t="shared" ref="S229:S239" si="177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5"/>
        <v>0</v>
      </c>
      <c r="G230" s="35">
        <f t="shared" ref="G230:R230" si="178">G76-G153</f>
        <v>0</v>
      </c>
      <c r="H230" s="35">
        <f t="shared" si="178"/>
        <v>0</v>
      </c>
      <c r="I230" s="35">
        <f t="shared" si="178"/>
        <v>0</v>
      </c>
      <c r="J230" s="35">
        <f t="shared" si="178"/>
        <v>0</v>
      </c>
      <c r="K230" s="35">
        <f t="shared" si="178"/>
        <v>0</v>
      </c>
      <c r="L230" s="35">
        <f t="shared" si="178"/>
        <v>0</v>
      </c>
      <c r="M230" s="35">
        <f t="shared" si="178"/>
        <v>0</v>
      </c>
      <c r="N230" s="35">
        <f t="shared" si="178"/>
        <v>0</v>
      </c>
      <c r="O230" s="35">
        <f t="shared" si="178"/>
        <v>0</v>
      </c>
      <c r="P230" s="35">
        <f t="shared" si="178"/>
        <v>0</v>
      </c>
      <c r="Q230" s="35">
        <f t="shared" si="178"/>
        <v>0</v>
      </c>
      <c r="R230" s="35">
        <f t="shared" si="178"/>
        <v>0</v>
      </c>
      <c r="S230" s="35">
        <f t="shared" si="177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5"/>
        <v>0</v>
      </c>
      <c r="G231" s="35">
        <f t="shared" ref="G231:R231" si="179">G77-G154</f>
        <v>0</v>
      </c>
      <c r="H231" s="35">
        <f t="shared" si="179"/>
        <v>0</v>
      </c>
      <c r="I231" s="35">
        <f t="shared" si="179"/>
        <v>0</v>
      </c>
      <c r="J231" s="35">
        <f t="shared" si="179"/>
        <v>0</v>
      </c>
      <c r="K231" s="35">
        <f t="shared" si="179"/>
        <v>0</v>
      </c>
      <c r="L231" s="35">
        <f t="shared" si="179"/>
        <v>0</v>
      </c>
      <c r="M231" s="35">
        <f t="shared" si="179"/>
        <v>0</v>
      </c>
      <c r="N231" s="35">
        <f t="shared" si="179"/>
        <v>0</v>
      </c>
      <c r="O231" s="35">
        <f t="shared" si="179"/>
        <v>0</v>
      </c>
      <c r="P231" s="35">
        <f t="shared" si="179"/>
        <v>0</v>
      </c>
      <c r="Q231" s="35">
        <f t="shared" si="179"/>
        <v>0</v>
      </c>
      <c r="R231" s="35">
        <f t="shared" si="179"/>
        <v>0</v>
      </c>
      <c r="S231" s="35">
        <f t="shared" si="177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5"/>
        <v>0</v>
      </c>
      <c r="G232" s="35">
        <f t="shared" ref="G232:R232" si="180">G78-G155</f>
        <v>0</v>
      </c>
      <c r="H232" s="35">
        <f t="shared" si="180"/>
        <v>0</v>
      </c>
      <c r="I232" s="35">
        <f t="shared" si="180"/>
        <v>0</v>
      </c>
      <c r="J232" s="35">
        <f t="shared" si="180"/>
        <v>0</v>
      </c>
      <c r="K232" s="35">
        <f t="shared" si="180"/>
        <v>0</v>
      </c>
      <c r="L232" s="35">
        <f t="shared" si="180"/>
        <v>0</v>
      </c>
      <c r="M232" s="35">
        <f t="shared" si="180"/>
        <v>0</v>
      </c>
      <c r="N232" s="35">
        <f t="shared" si="180"/>
        <v>0</v>
      </c>
      <c r="O232" s="35">
        <f t="shared" si="180"/>
        <v>0</v>
      </c>
      <c r="P232" s="35">
        <f t="shared" si="180"/>
        <v>0</v>
      </c>
      <c r="Q232" s="35">
        <f t="shared" si="180"/>
        <v>0</v>
      </c>
      <c r="R232" s="35">
        <f t="shared" si="180"/>
        <v>0</v>
      </c>
      <c r="S232" s="35">
        <f t="shared" si="177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5"/>
        <v>0</v>
      </c>
      <c r="G233" s="35">
        <f t="shared" ref="G233:R233" si="181">G79-G156</f>
        <v>0</v>
      </c>
      <c r="H233" s="35">
        <f t="shared" si="181"/>
        <v>0</v>
      </c>
      <c r="I233" s="35">
        <f t="shared" si="181"/>
        <v>0</v>
      </c>
      <c r="J233" s="35">
        <f t="shared" si="181"/>
        <v>0</v>
      </c>
      <c r="K233" s="35">
        <f t="shared" si="181"/>
        <v>0</v>
      </c>
      <c r="L233" s="35">
        <f t="shared" si="181"/>
        <v>0</v>
      </c>
      <c r="M233" s="35">
        <f t="shared" si="181"/>
        <v>0</v>
      </c>
      <c r="N233" s="35">
        <f t="shared" si="181"/>
        <v>0</v>
      </c>
      <c r="O233" s="35">
        <f t="shared" si="181"/>
        <v>0</v>
      </c>
      <c r="P233" s="35">
        <f t="shared" si="181"/>
        <v>0</v>
      </c>
      <c r="Q233" s="35">
        <f t="shared" si="181"/>
        <v>0</v>
      </c>
      <c r="R233" s="35">
        <f t="shared" si="181"/>
        <v>0</v>
      </c>
      <c r="S233" s="35">
        <f t="shared" si="177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5"/>
        <v>0</v>
      </c>
      <c r="G234" s="35">
        <f t="shared" ref="G234:R234" si="182">G80-G157</f>
        <v>0</v>
      </c>
      <c r="H234" s="35">
        <f t="shared" si="182"/>
        <v>0</v>
      </c>
      <c r="I234" s="35">
        <f t="shared" si="182"/>
        <v>0</v>
      </c>
      <c r="J234" s="35">
        <f t="shared" si="182"/>
        <v>0</v>
      </c>
      <c r="K234" s="35">
        <f t="shared" si="182"/>
        <v>0</v>
      </c>
      <c r="L234" s="35">
        <f t="shared" si="182"/>
        <v>0</v>
      </c>
      <c r="M234" s="35">
        <f t="shared" si="182"/>
        <v>0</v>
      </c>
      <c r="N234" s="35">
        <f t="shared" si="182"/>
        <v>0</v>
      </c>
      <c r="O234" s="35">
        <f t="shared" si="182"/>
        <v>0</v>
      </c>
      <c r="P234" s="35">
        <f t="shared" si="182"/>
        <v>0</v>
      </c>
      <c r="Q234" s="35">
        <f t="shared" si="182"/>
        <v>0</v>
      </c>
      <c r="R234" s="35">
        <f t="shared" si="182"/>
        <v>0</v>
      </c>
      <c r="S234" s="35">
        <f t="shared" si="177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5"/>
        <v>0</v>
      </c>
      <c r="G235" s="35">
        <f t="shared" ref="G235:R235" si="183">G81-G158</f>
        <v>0</v>
      </c>
      <c r="H235" s="35">
        <f t="shared" si="183"/>
        <v>0</v>
      </c>
      <c r="I235" s="35">
        <f t="shared" si="183"/>
        <v>0</v>
      </c>
      <c r="J235" s="35">
        <f t="shared" si="183"/>
        <v>0</v>
      </c>
      <c r="K235" s="35">
        <f t="shared" si="183"/>
        <v>0</v>
      </c>
      <c r="L235" s="35">
        <f t="shared" si="183"/>
        <v>0</v>
      </c>
      <c r="M235" s="35">
        <f t="shared" si="183"/>
        <v>0</v>
      </c>
      <c r="N235" s="35">
        <f t="shared" si="183"/>
        <v>0</v>
      </c>
      <c r="O235" s="35">
        <f t="shared" si="183"/>
        <v>0</v>
      </c>
      <c r="P235" s="35">
        <f t="shared" si="183"/>
        <v>0</v>
      </c>
      <c r="Q235" s="35">
        <f t="shared" si="183"/>
        <v>0</v>
      </c>
      <c r="R235" s="35">
        <f t="shared" si="183"/>
        <v>0</v>
      </c>
      <c r="S235" s="35">
        <f t="shared" si="177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5"/>
        <v>0</v>
      </c>
      <c r="G236" s="35">
        <f t="shared" ref="G236:R236" si="184">G82-G159</f>
        <v>0</v>
      </c>
      <c r="H236" s="35">
        <f t="shared" si="184"/>
        <v>0</v>
      </c>
      <c r="I236" s="35">
        <f t="shared" si="184"/>
        <v>0</v>
      </c>
      <c r="J236" s="35">
        <f t="shared" si="184"/>
        <v>0</v>
      </c>
      <c r="K236" s="35">
        <f t="shared" si="184"/>
        <v>0</v>
      </c>
      <c r="L236" s="35">
        <f t="shared" si="184"/>
        <v>0</v>
      </c>
      <c r="M236" s="35">
        <f t="shared" si="184"/>
        <v>0</v>
      </c>
      <c r="N236" s="35">
        <f t="shared" si="184"/>
        <v>0</v>
      </c>
      <c r="O236" s="35">
        <f t="shared" si="184"/>
        <v>0</v>
      </c>
      <c r="P236" s="35">
        <f t="shared" si="184"/>
        <v>0</v>
      </c>
      <c r="Q236" s="35">
        <f t="shared" si="184"/>
        <v>0</v>
      </c>
      <c r="R236" s="35">
        <f t="shared" si="184"/>
        <v>0</v>
      </c>
      <c r="S236" s="35">
        <f t="shared" si="177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5"/>
        <v>0</v>
      </c>
      <c r="G237" s="35">
        <f t="shared" ref="G237:R237" si="185">G83-G160</f>
        <v>0</v>
      </c>
      <c r="H237" s="35">
        <f t="shared" si="185"/>
        <v>0</v>
      </c>
      <c r="I237" s="35">
        <f t="shared" si="185"/>
        <v>0</v>
      </c>
      <c r="J237" s="35">
        <f t="shared" si="185"/>
        <v>0</v>
      </c>
      <c r="K237" s="35">
        <f t="shared" si="185"/>
        <v>0</v>
      </c>
      <c r="L237" s="35">
        <f t="shared" si="185"/>
        <v>0</v>
      </c>
      <c r="M237" s="35">
        <f t="shared" si="185"/>
        <v>0</v>
      </c>
      <c r="N237" s="35">
        <f t="shared" si="185"/>
        <v>0</v>
      </c>
      <c r="O237" s="35">
        <f t="shared" si="185"/>
        <v>0</v>
      </c>
      <c r="P237" s="35">
        <f t="shared" si="185"/>
        <v>0</v>
      </c>
      <c r="Q237" s="35">
        <f t="shared" si="185"/>
        <v>0</v>
      </c>
      <c r="R237" s="35">
        <f t="shared" si="185"/>
        <v>0</v>
      </c>
      <c r="S237" s="35">
        <f t="shared" si="177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5"/>
        <v>0</v>
      </c>
      <c r="G238" s="35">
        <f t="shared" ref="G238:R238" si="186">G84-G161</f>
        <v>0</v>
      </c>
      <c r="H238" s="35">
        <f t="shared" si="186"/>
        <v>0</v>
      </c>
      <c r="I238" s="35">
        <f t="shared" si="186"/>
        <v>0</v>
      </c>
      <c r="J238" s="35">
        <f t="shared" si="186"/>
        <v>0</v>
      </c>
      <c r="K238" s="35">
        <f t="shared" si="186"/>
        <v>0</v>
      </c>
      <c r="L238" s="35">
        <f t="shared" si="186"/>
        <v>0</v>
      </c>
      <c r="M238" s="35">
        <f t="shared" si="186"/>
        <v>0</v>
      </c>
      <c r="N238" s="35">
        <f t="shared" si="186"/>
        <v>0</v>
      </c>
      <c r="O238" s="35">
        <f t="shared" si="186"/>
        <v>0</v>
      </c>
      <c r="P238" s="35">
        <f t="shared" si="186"/>
        <v>0</v>
      </c>
      <c r="Q238" s="35">
        <f t="shared" si="186"/>
        <v>0</v>
      </c>
      <c r="R238" s="35">
        <f t="shared" si="186"/>
        <v>0</v>
      </c>
      <c r="S238" s="35">
        <f t="shared" si="177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5"/>
        <v>0</v>
      </c>
      <c r="G239" s="35">
        <f t="shared" ref="G239:R239" si="187">G85-G162</f>
        <v>0</v>
      </c>
      <c r="H239" s="35">
        <f t="shared" si="187"/>
        <v>0</v>
      </c>
      <c r="I239" s="35">
        <f t="shared" si="187"/>
        <v>0</v>
      </c>
      <c r="J239" s="35">
        <f t="shared" si="187"/>
        <v>0</v>
      </c>
      <c r="K239" s="35">
        <f t="shared" si="187"/>
        <v>0</v>
      </c>
      <c r="L239" s="35">
        <f t="shared" si="187"/>
        <v>0</v>
      </c>
      <c r="M239" s="35">
        <f t="shared" si="187"/>
        <v>0</v>
      </c>
      <c r="N239" s="35">
        <f t="shared" si="187"/>
        <v>0</v>
      </c>
      <c r="O239" s="35">
        <f t="shared" si="187"/>
        <v>0</v>
      </c>
      <c r="P239" s="35">
        <f t="shared" si="187"/>
        <v>0</v>
      </c>
      <c r="Q239" s="35">
        <f t="shared" si="187"/>
        <v>0</v>
      </c>
      <c r="R239" s="35">
        <f t="shared" si="187"/>
        <v>0</v>
      </c>
      <c r="S239" s="35">
        <f t="shared" si="177"/>
        <v>0</v>
      </c>
    </row>
    <row r="240" spans="1:19">
      <c r="A240" s="21">
        <v>29</v>
      </c>
      <c r="C240" s="20" t="s">
        <v>1242</v>
      </c>
      <c r="D240" s="32"/>
      <c r="E240" s="18"/>
      <c r="F240" s="37">
        <f t="shared" si="175"/>
        <v>0</v>
      </c>
      <c r="G240" s="35">
        <f t="shared" ref="G240:R240" si="188">G86-G163</f>
        <v>0</v>
      </c>
      <c r="H240" s="35">
        <f t="shared" si="188"/>
        <v>0</v>
      </c>
      <c r="I240" s="35">
        <f t="shared" si="188"/>
        <v>0</v>
      </c>
      <c r="J240" s="35">
        <f t="shared" si="188"/>
        <v>0</v>
      </c>
      <c r="K240" s="35">
        <f t="shared" si="188"/>
        <v>0</v>
      </c>
      <c r="L240" s="35">
        <f t="shared" si="188"/>
        <v>0</v>
      </c>
      <c r="M240" s="35">
        <f t="shared" si="188"/>
        <v>0</v>
      </c>
      <c r="N240" s="35">
        <f t="shared" si="188"/>
        <v>0</v>
      </c>
      <c r="O240" s="35">
        <f t="shared" si="188"/>
        <v>0</v>
      </c>
      <c r="P240" s="35">
        <f t="shared" si="188"/>
        <v>0</v>
      </c>
      <c r="Q240" s="35">
        <f t="shared" si="188"/>
        <v>0</v>
      </c>
      <c r="R240" s="35">
        <f t="shared" si="188"/>
        <v>0</v>
      </c>
      <c r="S240" s="35">
        <f t="shared" ref="S240:S246" si="189">F240-R240</f>
        <v>0</v>
      </c>
    </row>
    <row r="241" spans="1:19">
      <c r="A241" s="21">
        <v>30</v>
      </c>
      <c r="C241" s="20" t="s">
        <v>1243</v>
      </c>
      <c r="D241" s="32"/>
      <c r="E241" s="18"/>
      <c r="F241" s="37">
        <f t="shared" si="175"/>
        <v>0</v>
      </c>
      <c r="G241" s="35">
        <f t="shared" ref="G241:R241" si="190">G87-G164</f>
        <v>0</v>
      </c>
      <c r="H241" s="35">
        <f t="shared" si="190"/>
        <v>0</v>
      </c>
      <c r="I241" s="35">
        <f t="shared" si="190"/>
        <v>0</v>
      </c>
      <c r="J241" s="35">
        <f t="shared" si="190"/>
        <v>0</v>
      </c>
      <c r="K241" s="35">
        <f t="shared" si="190"/>
        <v>0</v>
      </c>
      <c r="L241" s="35">
        <f t="shared" si="190"/>
        <v>0</v>
      </c>
      <c r="M241" s="35">
        <f t="shared" si="190"/>
        <v>0</v>
      </c>
      <c r="N241" s="35">
        <f t="shared" si="190"/>
        <v>0</v>
      </c>
      <c r="O241" s="35">
        <f t="shared" si="190"/>
        <v>0</v>
      </c>
      <c r="P241" s="35">
        <f t="shared" si="190"/>
        <v>0</v>
      </c>
      <c r="Q241" s="35">
        <f t="shared" si="190"/>
        <v>0</v>
      </c>
      <c r="R241" s="35">
        <f t="shared" si="190"/>
        <v>0</v>
      </c>
      <c r="S241" s="35">
        <f t="shared" si="189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5"/>
        <v>0</v>
      </c>
      <c r="G242" s="35">
        <f t="shared" ref="G242:G247" si="191">G88-G165</f>
        <v>0</v>
      </c>
      <c r="H242" s="35">
        <f t="shared" ref="H242:Q242" si="192">H88-H165</f>
        <v>0</v>
      </c>
      <c r="I242" s="35">
        <f t="shared" si="192"/>
        <v>0</v>
      </c>
      <c r="J242" s="35">
        <f t="shared" si="192"/>
        <v>0</v>
      </c>
      <c r="K242" s="35">
        <f t="shared" si="192"/>
        <v>0</v>
      </c>
      <c r="L242" s="35">
        <f t="shared" si="192"/>
        <v>0</v>
      </c>
      <c r="M242" s="35">
        <f t="shared" si="192"/>
        <v>0</v>
      </c>
      <c r="N242" s="35">
        <f t="shared" si="192"/>
        <v>0</v>
      </c>
      <c r="O242" s="35">
        <f t="shared" si="192"/>
        <v>0</v>
      </c>
      <c r="P242" s="35">
        <f t="shared" si="192"/>
        <v>0</v>
      </c>
      <c r="Q242" s="35">
        <f t="shared" si="192"/>
        <v>0</v>
      </c>
      <c r="R242" s="35">
        <f>R88-R165</f>
        <v>0</v>
      </c>
      <c r="S242" s="35">
        <f t="shared" si="189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5"/>
        <v>0</v>
      </c>
      <c r="G243" s="35">
        <f t="shared" si="191"/>
        <v>0</v>
      </c>
      <c r="H243" s="35">
        <f t="shared" ref="H243:Q243" si="193">H89-H166</f>
        <v>0</v>
      </c>
      <c r="I243" s="35">
        <f t="shared" si="193"/>
        <v>0</v>
      </c>
      <c r="J243" s="35">
        <f t="shared" si="193"/>
        <v>0</v>
      </c>
      <c r="K243" s="35">
        <f t="shared" si="193"/>
        <v>0</v>
      </c>
      <c r="L243" s="35">
        <f t="shared" si="193"/>
        <v>0</v>
      </c>
      <c r="M243" s="35">
        <f t="shared" si="193"/>
        <v>0</v>
      </c>
      <c r="N243" s="35">
        <f t="shared" si="193"/>
        <v>0</v>
      </c>
      <c r="O243" s="35">
        <f t="shared" si="193"/>
        <v>0</v>
      </c>
      <c r="P243" s="35">
        <f t="shared" si="193"/>
        <v>0</v>
      </c>
      <c r="Q243" s="35">
        <f t="shared" si="193"/>
        <v>0</v>
      </c>
      <c r="R243" s="35">
        <f>R89-R166</f>
        <v>0</v>
      </c>
      <c r="S243" s="35">
        <f t="shared" si="189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5"/>
        <v>0</v>
      </c>
      <c r="G244" s="35">
        <f t="shared" si="191"/>
        <v>0</v>
      </c>
      <c r="H244" s="35">
        <f t="shared" ref="H244:Q244" si="194">H90-H167</f>
        <v>0</v>
      </c>
      <c r="I244" s="35">
        <f t="shared" si="194"/>
        <v>0</v>
      </c>
      <c r="J244" s="35">
        <f t="shared" si="194"/>
        <v>0</v>
      </c>
      <c r="K244" s="35">
        <f t="shared" si="194"/>
        <v>0</v>
      </c>
      <c r="L244" s="35">
        <f t="shared" si="194"/>
        <v>0</v>
      </c>
      <c r="M244" s="35">
        <f t="shared" si="194"/>
        <v>0</v>
      </c>
      <c r="N244" s="35">
        <f t="shared" si="194"/>
        <v>0</v>
      </c>
      <c r="O244" s="35">
        <f t="shared" si="194"/>
        <v>0</v>
      </c>
      <c r="P244" s="35">
        <f t="shared" si="194"/>
        <v>0</v>
      </c>
      <c r="Q244" s="35">
        <f t="shared" si="194"/>
        <v>0</v>
      </c>
      <c r="R244" s="35">
        <f>R90-R167</f>
        <v>0</v>
      </c>
      <c r="S244" s="35">
        <f t="shared" si="189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5"/>
        <v>0</v>
      </c>
      <c r="G245" s="35">
        <f t="shared" si="191"/>
        <v>0</v>
      </c>
      <c r="H245" s="35">
        <f t="shared" ref="H245:Q245" si="195">H91-H168</f>
        <v>0</v>
      </c>
      <c r="I245" s="35">
        <f t="shared" si="195"/>
        <v>0</v>
      </c>
      <c r="J245" s="35">
        <f t="shared" si="195"/>
        <v>0</v>
      </c>
      <c r="K245" s="35">
        <f t="shared" si="195"/>
        <v>0</v>
      </c>
      <c r="L245" s="35">
        <f t="shared" si="195"/>
        <v>0</v>
      </c>
      <c r="M245" s="35">
        <f t="shared" si="195"/>
        <v>0</v>
      </c>
      <c r="N245" s="35">
        <f t="shared" si="195"/>
        <v>0</v>
      </c>
      <c r="O245" s="35">
        <f t="shared" si="195"/>
        <v>0</v>
      </c>
      <c r="P245" s="35">
        <f t="shared" si="195"/>
        <v>0</v>
      </c>
      <c r="Q245" s="35">
        <f t="shared" si="195"/>
        <v>0</v>
      </c>
      <c r="R245" s="35">
        <f>R91-R168</f>
        <v>0</v>
      </c>
      <c r="S245" s="35">
        <f t="shared" si="189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5"/>
        <v>0</v>
      </c>
      <c r="G246" s="35">
        <f t="shared" si="191"/>
        <v>0</v>
      </c>
      <c r="H246" s="35">
        <f t="shared" ref="H246:S247" si="196">H92-H169</f>
        <v>0</v>
      </c>
      <c r="I246" s="35">
        <f t="shared" si="196"/>
        <v>0</v>
      </c>
      <c r="J246" s="35">
        <f t="shared" si="196"/>
        <v>0</v>
      </c>
      <c r="K246" s="35">
        <f t="shared" si="196"/>
        <v>0</v>
      </c>
      <c r="L246" s="35">
        <f t="shared" si="196"/>
        <v>0</v>
      </c>
      <c r="M246" s="35">
        <f t="shared" si="196"/>
        <v>0</v>
      </c>
      <c r="N246" s="35">
        <f t="shared" si="196"/>
        <v>0</v>
      </c>
      <c r="O246" s="35">
        <f t="shared" si="196"/>
        <v>0</v>
      </c>
      <c r="P246" s="35">
        <f t="shared" si="196"/>
        <v>0</v>
      </c>
      <c r="Q246" s="35">
        <f t="shared" si="196"/>
        <v>0</v>
      </c>
      <c r="R246" s="35">
        <f>R92-R169</f>
        <v>0</v>
      </c>
      <c r="S246" s="35">
        <f t="shared" si="189"/>
        <v>0</v>
      </c>
    </row>
    <row r="247" spans="1:19" s="1246" customFormat="1">
      <c r="A247" s="1247">
        <v>36</v>
      </c>
      <c r="C247" s="49" t="str">
        <f>'FR-16(7)(v)-1 Functional'!C247</f>
        <v>RWIP</v>
      </c>
      <c r="D247" s="32"/>
      <c r="E247" s="1245"/>
      <c r="F247" s="1251">
        <f t="shared" si="175"/>
        <v>0</v>
      </c>
      <c r="G247" s="1251">
        <f t="shared" si="191"/>
        <v>0</v>
      </c>
      <c r="H247" s="1251">
        <f t="shared" si="196"/>
        <v>0</v>
      </c>
      <c r="I247" s="1251">
        <f t="shared" si="196"/>
        <v>0</v>
      </c>
      <c r="J247" s="1251">
        <f t="shared" si="196"/>
        <v>0</v>
      </c>
      <c r="K247" s="1251">
        <f t="shared" si="196"/>
        <v>0</v>
      </c>
      <c r="L247" s="1251">
        <f t="shared" si="196"/>
        <v>0</v>
      </c>
      <c r="M247" s="1251">
        <f t="shared" si="196"/>
        <v>0</v>
      </c>
      <c r="N247" s="1251">
        <f t="shared" si="196"/>
        <v>0</v>
      </c>
      <c r="O247" s="1251">
        <f t="shared" si="196"/>
        <v>0</v>
      </c>
      <c r="P247" s="1251">
        <f t="shared" si="196"/>
        <v>0</v>
      </c>
      <c r="Q247" s="1251">
        <f t="shared" si="196"/>
        <v>0</v>
      </c>
      <c r="R247" s="1251">
        <f t="shared" si="196"/>
        <v>0</v>
      </c>
      <c r="S247" s="1251">
        <f t="shared" si="196"/>
        <v>0</v>
      </c>
    </row>
    <row r="248" spans="1:19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0</v>
      </c>
      <c r="G248" s="36">
        <f t="shared" ref="G248:S248" si="197">SUM(G226:G247)</f>
        <v>0</v>
      </c>
      <c r="H248" s="36">
        <f t="shared" si="197"/>
        <v>0</v>
      </c>
      <c r="I248" s="36">
        <f t="shared" si="197"/>
        <v>0</v>
      </c>
      <c r="J248" s="36">
        <f t="shared" si="197"/>
        <v>0</v>
      </c>
      <c r="K248" s="36">
        <f t="shared" si="197"/>
        <v>0</v>
      </c>
      <c r="L248" s="36">
        <f t="shared" si="197"/>
        <v>0</v>
      </c>
      <c r="M248" s="36">
        <f t="shared" si="197"/>
        <v>0</v>
      </c>
      <c r="N248" s="36">
        <f t="shared" si="197"/>
        <v>0</v>
      </c>
      <c r="O248" s="36">
        <f t="shared" si="197"/>
        <v>0</v>
      </c>
      <c r="P248" s="36">
        <f t="shared" si="197"/>
        <v>0</v>
      </c>
      <c r="Q248" s="36">
        <f t="shared" si="197"/>
        <v>0</v>
      </c>
      <c r="R248" s="36">
        <f t="shared" si="197"/>
        <v>0</v>
      </c>
      <c r="S248" s="36">
        <f t="shared" si="197"/>
        <v>0</v>
      </c>
    </row>
    <row r="249" spans="1:19">
      <c r="A249" s="1247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7">
        <v>39</v>
      </c>
      <c r="B250" s="20" t="s">
        <v>323</v>
      </c>
      <c r="D250" s="32"/>
      <c r="E250" s="18"/>
      <c r="F250" s="35">
        <f t="shared" ref="F250:R250" si="198">F96-F173</f>
        <v>0</v>
      </c>
      <c r="G250" s="35">
        <f t="shared" si="198"/>
        <v>0</v>
      </c>
      <c r="H250" s="35">
        <f t="shared" si="198"/>
        <v>0</v>
      </c>
      <c r="I250" s="35">
        <f t="shared" si="198"/>
        <v>0</v>
      </c>
      <c r="J250" s="35">
        <f t="shared" ref="J250:P250" si="199">J96-J173</f>
        <v>0</v>
      </c>
      <c r="K250" s="35">
        <f t="shared" si="199"/>
        <v>0</v>
      </c>
      <c r="L250" s="35">
        <f t="shared" si="199"/>
        <v>0</v>
      </c>
      <c r="M250" s="35">
        <f t="shared" si="199"/>
        <v>0</v>
      </c>
      <c r="N250" s="35">
        <f t="shared" si="199"/>
        <v>0</v>
      </c>
      <c r="O250" s="35">
        <f t="shared" si="199"/>
        <v>0</v>
      </c>
      <c r="P250" s="35">
        <f t="shared" si="199"/>
        <v>0</v>
      </c>
      <c r="Q250" s="35">
        <f t="shared" si="198"/>
        <v>0</v>
      </c>
      <c r="R250" s="35">
        <f t="shared" si="198"/>
        <v>0</v>
      </c>
      <c r="S250" s="35">
        <f>S248+S222+S216</f>
        <v>0</v>
      </c>
    </row>
    <row r="251" spans="1:19">
      <c r="A251" s="1247">
        <v>40</v>
      </c>
      <c r="B251" s="20" t="s">
        <v>23</v>
      </c>
      <c r="D251" s="32"/>
      <c r="E251" s="18"/>
      <c r="F251" s="35">
        <f t="shared" ref="F251:R251" si="200">F97-F174</f>
        <v>0</v>
      </c>
      <c r="G251" s="35">
        <f t="shared" si="200"/>
        <v>0</v>
      </c>
      <c r="H251" s="35">
        <f t="shared" si="200"/>
        <v>0</v>
      </c>
      <c r="I251" s="35">
        <f t="shared" si="200"/>
        <v>0</v>
      </c>
      <c r="J251" s="35">
        <f t="shared" ref="J251:P251" si="201">J97-J174</f>
        <v>0</v>
      </c>
      <c r="K251" s="35">
        <f t="shared" si="201"/>
        <v>0</v>
      </c>
      <c r="L251" s="35">
        <f t="shared" si="201"/>
        <v>0</v>
      </c>
      <c r="M251" s="35">
        <f t="shared" si="201"/>
        <v>0</v>
      </c>
      <c r="N251" s="35">
        <f t="shared" si="201"/>
        <v>0</v>
      </c>
      <c r="O251" s="35">
        <f t="shared" si="201"/>
        <v>0</v>
      </c>
      <c r="P251" s="35">
        <f t="shared" si="201"/>
        <v>0</v>
      </c>
      <c r="Q251" s="35">
        <f t="shared" si="200"/>
        <v>0</v>
      </c>
      <c r="R251" s="35">
        <f t="shared" si="200"/>
        <v>0</v>
      </c>
      <c r="S251" s="35">
        <f>S248+S222</f>
        <v>0</v>
      </c>
    </row>
    <row r="252" spans="1:19">
      <c r="A252" s="1247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7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2">F100-F177</f>
        <v>0</v>
      </c>
      <c r="G254" s="35">
        <f t="shared" si="202"/>
        <v>0</v>
      </c>
      <c r="H254" s="35">
        <f t="shared" si="202"/>
        <v>0</v>
      </c>
      <c r="I254" s="35">
        <f t="shared" si="202"/>
        <v>0</v>
      </c>
      <c r="J254" s="35">
        <f t="shared" ref="J254:P254" si="203">J100-J177</f>
        <v>0</v>
      </c>
      <c r="K254" s="35">
        <f t="shared" si="203"/>
        <v>0</v>
      </c>
      <c r="L254" s="35">
        <f t="shared" si="203"/>
        <v>0</v>
      </c>
      <c r="M254" s="35">
        <f t="shared" si="203"/>
        <v>0</v>
      </c>
      <c r="N254" s="35">
        <f t="shared" si="203"/>
        <v>0</v>
      </c>
      <c r="O254" s="35">
        <f t="shared" si="203"/>
        <v>0</v>
      </c>
      <c r="P254" s="35">
        <f t="shared" si="203"/>
        <v>0</v>
      </c>
      <c r="Q254" s="35">
        <f t="shared" si="202"/>
        <v>0</v>
      </c>
      <c r="R254" s="35">
        <f t="shared" si="202"/>
        <v>0</v>
      </c>
      <c r="S254" s="35">
        <f>F254-R254</f>
        <v>0</v>
      </c>
    </row>
    <row r="255" spans="1:19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4">F101-F178</f>
        <v>0</v>
      </c>
      <c r="G255" s="35">
        <f t="shared" si="204"/>
        <v>0</v>
      </c>
      <c r="H255" s="35">
        <f t="shared" si="204"/>
        <v>0</v>
      </c>
      <c r="I255" s="35">
        <f t="shared" si="204"/>
        <v>0</v>
      </c>
      <c r="J255" s="35">
        <f t="shared" ref="J255:P255" si="205">J101-J178</f>
        <v>0</v>
      </c>
      <c r="K255" s="35">
        <f t="shared" si="205"/>
        <v>0</v>
      </c>
      <c r="L255" s="35">
        <f t="shared" si="205"/>
        <v>0</v>
      </c>
      <c r="M255" s="35">
        <f t="shared" si="205"/>
        <v>0</v>
      </c>
      <c r="N255" s="35">
        <f t="shared" si="205"/>
        <v>0</v>
      </c>
      <c r="O255" s="35">
        <f t="shared" si="205"/>
        <v>0</v>
      </c>
      <c r="P255" s="35">
        <f t="shared" si="205"/>
        <v>0</v>
      </c>
      <c r="Q255" s="35">
        <f t="shared" si="204"/>
        <v>0</v>
      </c>
      <c r="R255" s="35">
        <f t="shared" si="204"/>
        <v>0</v>
      </c>
      <c r="S255" s="35">
        <f t="shared" ref="S255:S261" si="206">F255-R255</f>
        <v>0</v>
      </c>
    </row>
    <row r="256" spans="1:19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ref="F256:R256" si="207">F102-F179</f>
        <v>0</v>
      </c>
      <c r="G256" s="35">
        <f t="shared" si="207"/>
        <v>0</v>
      </c>
      <c r="H256" s="35">
        <f t="shared" si="207"/>
        <v>0</v>
      </c>
      <c r="I256" s="35">
        <f t="shared" si="207"/>
        <v>0</v>
      </c>
      <c r="J256" s="35">
        <f t="shared" ref="J256:P256" si="208">J102-J179</f>
        <v>0</v>
      </c>
      <c r="K256" s="35">
        <f t="shared" si="208"/>
        <v>0</v>
      </c>
      <c r="L256" s="35">
        <f t="shared" si="208"/>
        <v>0</v>
      </c>
      <c r="M256" s="35">
        <f t="shared" si="208"/>
        <v>0</v>
      </c>
      <c r="N256" s="35">
        <f t="shared" si="208"/>
        <v>0</v>
      </c>
      <c r="O256" s="35">
        <f t="shared" si="208"/>
        <v>0</v>
      </c>
      <c r="P256" s="35">
        <f t="shared" si="208"/>
        <v>0</v>
      </c>
      <c r="Q256" s="35">
        <f t="shared" si="207"/>
        <v>0</v>
      </c>
      <c r="R256" s="35">
        <f t="shared" si="207"/>
        <v>0</v>
      </c>
      <c r="S256" s="35">
        <f t="shared" si="206"/>
        <v>0</v>
      </c>
    </row>
    <row r="257" spans="1:19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09">F103-F180</f>
        <v>0</v>
      </c>
      <c r="G257" s="35">
        <f t="shared" si="209"/>
        <v>0</v>
      </c>
      <c r="H257" s="35">
        <f t="shared" si="209"/>
        <v>0</v>
      </c>
      <c r="I257" s="35">
        <f t="shared" si="209"/>
        <v>0</v>
      </c>
      <c r="J257" s="35">
        <f t="shared" si="209"/>
        <v>0</v>
      </c>
      <c r="K257" s="35">
        <f t="shared" si="209"/>
        <v>0</v>
      </c>
      <c r="L257" s="35">
        <f t="shared" si="209"/>
        <v>0</v>
      </c>
      <c r="M257" s="35">
        <f t="shared" si="209"/>
        <v>0</v>
      </c>
      <c r="N257" s="35">
        <f t="shared" si="209"/>
        <v>0</v>
      </c>
      <c r="O257" s="35">
        <f t="shared" si="209"/>
        <v>0</v>
      </c>
      <c r="P257" s="35">
        <f t="shared" si="209"/>
        <v>0</v>
      </c>
      <c r="Q257" s="35">
        <f t="shared" si="209"/>
        <v>0</v>
      </c>
      <c r="R257" s="35">
        <f t="shared" si="209"/>
        <v>0</v>
      </c>
      <c r="S257" s="35">
        <f t="shared" si="206"/>
        <v>0</v>
      </c>
    </row>
    <row r="258" spans="1:19">
      <c r="A258" s="1247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0">F104-F181</f>
        <v>0</v>
      </c>
      <c r="G258" s="35">
        <f t="shared" si="210"/>
        <v>0</v>
      </c>
      <c r="H258" s="35">
        <f t="shared" si="210"/>
        <v>0</v>
      </c>
      <c r="I258" s="35">
        <f t="shared" si="210"/>
        <v>0</v>
      </c>
      <c r="J258" s="35">
        <f t="shared" si="210"/>
        <v>0</v>
      </c>
      <c r="K258" s="35">
        <f t="shared" si="210"/>
        <v>0</v>
      </c>
      <c r="L258" s="35">
        <f t="shared" si="210"/>
        <v>0</v>
      </c>
      <c r="M258" s="35">
        <f t="shared" si="210"/>
        <v>0</v>
      </c>
      <c r="N258" s="35">
        <f t="shared" si="210"/>
        <v>0</v>
      </c>
      <c r="O258" s="35">
        <f t="shared" si="210"/>
        <v>0</v>
      </c>
      <c r="P258" s="35">
        <f t="shared" si="210"/>
        <v>0</v>
      </c>
      <c r="Q258" s="35">
        <f t="shared" si="210"/>
        <v>0</v>
      </c>
      <c r="R258" s="35">
        <f t="shared" si="210"/>
        <v>0</v>
      </c>
      <c r="S258" s="35">
        <f>F258-R258</f>
        <v>0</v>
      </c>
    </row>
    <row r="259" spans="1:19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1">F105-F182</f>
        <v>0</v>
      </c>
      <c r="G259" s="35">
        <f t="shared" si="211"/>
        <v>0</v>
      </c>
      <c r="H259" s="35">
        <f t="shared" si="211"/>
        <v>0</v>
      </c>
      <c r="I259" s="35">
        <f t="shared" si="211"/>
        <v>0</v>
      </c>
      <c r="J259" s="35">
        <f t="shared" ref="J259:P259" si="212">J105-J182</f>
        <v>0</v>
      </c>
      <c r="K259" s="35">
        <f t="shared" si="212"/>
        <v>0</v>
      </c>
      <c r="L259" s="35">
        <f t="shared" si="212"/>
        <v>0</v>
      </c>
      <c r="M259" s="35">
        <f t="shared" si="212"/>
        <v>0</v>
      </c>
      <c r="N259" s="35">
        <f t="shared" si="212"/>
        <v>0</v>
      </c>
      <c r="O259" s="35">
        <f t="shared" si="212"/>
        <v>0</v>
      </c>
      <c r="P259" s="35">
        <f t="shared" si="212"/>
        <v>0</v>
      </c>
      <c r="Q259" s="35">
        <f t="shared" si="211"/>
        <v>0</v>
      </c>
      <c r="R259" s="35">
        <f t="shared" si="211"/>
        <v>0</v>
      </c>
      <c r="S259" s="35">
        <f t="shared" si="206"/>
        <v>0</v>
      </c>
    </row>
    <row r="260" spans="1:19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3">F106-F183</f>
        <v>0</v>
      </c>
      <c r="G260" s="35">
        <f t="shared" si="213"/>
        <v>0</v>
      </c>
      <c r="H260" s="35">
        <f t="shared" si="213"/>
        <v>0</v>
      </c>
      <c r="I260" s="35">
        <f t="shared" si="213"/>
        <v>0</v>
      </c>
      <c r="J260" s="35">
        <f t="shared" ref="J260:P260" si="214">J106-J183</f>
        <v>0</v>
      </c>
      <c r="K260" s="35">
        <f t="shared" si="214"/>
        <v>0</v>
      </c>
      <c r="L260" s="35">
        <f t="shared" si="214"/>
        <v>0</v>
      </c>
      <c r="M260" s="35">
        <f t="shared" si="214"/>
        <v>0</v>
      </c>
      <c r="N260" s="35">
        <f t="shared" si="214"/>
        <v>0</v>
      </c>
      <c r="O260" s="35">
        <f t="shared" si="214"/>
        <v>0</v>
      </c>
      <c r="P260" s="35">
        <f t="shared" si="214"/>
        <v>0</v>
      </c>
      <c r="Q260" s="35">
        <f>Q106-Q183</f>
        <v>0</v>
      </c>
      <c r="R260" s="35">
        <f>R106-R183</f>
        <v>0</v>
      </c>
      <c r="S260" s="35">
        <f t="shared" si="206"/>
        <v>0</v>
      </c>
    </row>
    <row r="261" spans="1:19">
      <c r="A261" s="1247">
        <v>50</v>
      </c>
      <c r="C261" s="20" t="str">
        <f>'FR-16(7)(v)-1 Functional'!C261</f>
        <v>SALES</v>
      </c>
      <c r="D261" s="32"/>
      <c r="E261" s="18"/>
      <c r="F261" s="35">
        <f t="shared" si="213"/>
        <v>0</v>
      </c>
      <c r="G261" s="35">
        <f t="shared" si="213"/>
        <v>0</v>
      </c>
      <c r="H261" s="35">
        <f t="shared" si="213"/>
        <v>0</v>
      </c>
      <c r="I261" s="35">
        <f t="shared" si="213"/>
        <v>0</v>
      </c>
      <c r="J261" s="35">
        <f t="shared" ref="J261:P261" si="215">J107-J184</f>
        <v>0</v>
      </c>
      <c r="K261" s="35">
        <f t="shared" si="215"/>
        <v>0</v>
      </c>
      <c r="L261" s="35">
        <f t="shared" si="215"/>
        <v>0</v>
      </c>
      <c r="M261" s="35">
        <f t="shared" si="215"/>
        <v>0</v>
      </c>
      <c r="N261" s="35">
        <f t="shared" si="215"/>
        <v>0</v>
      </c>
      <c r="O261" s="35">
        <f t="shared" si="215"/>
        <v>0</v>
      </c>
      <c r="P261" s="35">
        <f t="shared" si="215"/>
        <v>0</v>
      </c>
      <c r="Q261" s="35">
        <f>Q107-Q184</f>
        <v>0</v>
      </c>
      <c r="R261" s="35">
        <f>R107-R184</f>
        <v>0</v>
      </c>
      <c r="S261" s="35">
        <f t="shared" si="206"/>
        <v>0</v>
      </c>
    </row>
    <row r="262" spans="1:19">
      <c r="A262" s="1247">
        <v>51</v>
      </c>
      <c r="C262" s="20" t="str">
        <f>'FR-16(7)(v)-1 Functional'!C262</f>
        <v>ADJUSTMENT</v>
      </c>
      <c r="D262" s="32"/>
      <c r="E262" s="18"/>
      <c r="F262" s="35">
        <f t="shared" ref="F262:R262" si="216">F108-F185</f>
        <v>0</v>
      </c>
      <c r="G262" s="35">
        <f t="shared" si="216"/>
        <v>0</v>
      </c>
      <c r="H262" s="35">
        <f t="shared" si="216"/>
        <v>0</v>
      </c>
      <c r="I262" s="35">
        <f t="shared" si="216"/>
        <v>0</v>
      </c>
      <c r="J262" s="35">
        <f t="shared" ref="J262:P262" si="217">J108-J185</f>
        <v>0</v>
      </c>
      <c r="K262" s="35">
        <f t="shared" si="217"/>
        <v>0</v>
      </c>
      <c r="L262" s="35">
        <f t="shared" si="217"/>
        <v>0</v>
      </c>
      <c r="M262" s="35">
        <f t="shared" si="217"/>
        <v>0</v>
      </c>
      <c r="N262" s="35">
        <f t="shared" si="217"/>
        <v>0</v>
      </c>
      <c r="O262" s="35">
        <f t="shared" si="217"/>
        <v>0</v>
      </c>
      <c r="P262" s="35">
        <f t="shared" si="217"/>
        <v>0</v>
      </c>
      <c r="Q262" s="35">
        <f t="shared" si="216"/>
        <v>0</v>
      </c>
      <c r="R262" s="35">
        <f t="shared" si="216"/>
        <v>0</v>
      </c>
      <c r="S262" s="35">
        <f>F262-R262</f>
        <v>0</v>
      </c>
    </row>
    <row r="263" spans="1:19">
      <c r="A263" s="1247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18">SUM(F253:F262)</f>
        <v>0</v>
      </c>
      <c r="G263" s="36">
        <f t="shared" si="218"/>
        <v>0</v>
      </c>
      <c r="H263" s="36">
        <f t="shared" si="218"/>
        <v>0</v>
      </c>
      <c r="I263" s="36">
        <f t="shared" si="218"/>
        <v>0</v>
      </c>
      <c r="J263" s="36">
        <f t="shared" ref="J263:P263" si="219">SUM(J253:J262)</f>
        <v>0</v>
      </c>
      <c r="K263" s="36">
        <f t="shared" si="219"/>
        <v>0</v>
      </c>
      <c r="L263" s="36">
        <f t="shared" si="219"/>
        <v>0</v>
      </c>
      <c r="M263" s="36">
        <f t="shared" si="219"/>
        <v>0</v>
      </c>
      <c r="N263" s="36">
        <f t="shared" si="219"/>
        <v>0</v>
      </c>
      <c r="O263" s="36">
        <f t="shared" si="219"/>
        <v>0</v>
      </c>
      <c r="P263" s="36">
        <f t="shared" si="219"/>
        <v>0</v>
      </c>
      <c r="Q263" s="36">
        <f t="shared" si="218"/>
        <v>0</v>
      </c>
      <c r="R263" s="36">
        <f t="shared" si="218"/>
        <v>0</v>
      </c>
      <c r="S263" s="36">
        <f t="shared" si="218"/>
        <v>0</v>
      </c>
    </row>
    <row r="264" spans="1:19">
      <c r="A264" s="1247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7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0">F112-F189</f>
        <v>0</v>
      </c>
      <c r="G266" s="35">
        <f t="shared" si="220"/>
        <v>0</v>
      </c>
      <c r="H266" s="35">
        <f t="shared" si="220"/>
        <v>0</v>
      </c>
      <c r="I266" s="35">
        <f t="shared" si="220"/>
        <v>0</v>
      </c>
      <c r="J266" s="35">
        <f t="shared" ref="J266:P266" si="221">J112-J189</f>
        <v>0</v>
      </c>
      <c r="K266" s="35">
        <f t="shared" si="221"/>
        <v>0</v>
      </c>
      <c r="L266" s="35">
        <f t="shared" si="221"/>
        <v>0</v>
      </c>
      <c r="M266" s="35">
        <f t="shared" si="221"/>
        <v>0</v>
      </c>
      <c r="N266" s="35">
        <f t="shared" si="221"/>
        <v>0</v>
      </c>
      <c r="O266" s="35">
        <f t="shared" si="221"/>
        <v>0</v>
      </c>
      <c r="P266" s="35">
        <f t="shared" si="221"/>
        <v>0</v>
      </c>
      <c r="Q266" s="35">
        <f t="shared" si="220"/>
        <v>0</v>
      </c>
      <c r="R266" s="35">
        <f t="shared" si="220"/>
        <v>0</v>
      </c>
      <c r="S266" s="35">
        <f>F266-R266</f>
        <v>0</v>
      </c>
    </row>
    <row r="267" spans="1:19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2">F113-F190</f>
        <v>0</v>
      </c>
      <c r="G267" s="35">
        <f t="shared" si="222"/>
        <v>0</v>
      </c>
      <c r="H267" s="35">
        <f t="shared" si="222"/>
        <v>0</v>
      </c>
      <c r="I267" s="35">
        <f t="shared" si="222"/>
        <v>0</v>
      </c>
      <c r="J267" s="35">
        <f t="shared" ref="J267:P267" si="223">J113-J190</f>
        <v>0</v>
      </c>
      <c r="K267" s="35">
        <f t="shared" si="223"/>
        <v>0</v>
      </c>
      <c r="L267" s="35">
        <f t="shared" si="223"/>
        <v>0</v>
      </c>
      <c r="M267" s="35">
        <f t="shared" si="223"/>
        <v>0</v>
      </c>
      <c r="N267" s="35">
        <f t="shared" si="223"/>
        <v>0</v>
      </c>
      <c r="O267" s="35">
        <f t="shared" si="223"/>
        <v>0</v>
      </c>
      <c r="P267" s="35">
        <f t="shared" si="223"/>
        <v>0</v>
      </c>
      <c r="Q267" s="35">
        <f t="shared" si="222"/>
        <v>0</v>
      </c>
      <c r="R267" s="35">
        <f t="shared" si="222"/>
        <v>0</v>
      </c>
      <c r="S267" s="35">
        <f t="shared" ref="S267:S273" si="224">F267-R267</f>
        <v>0</v>
      </c>
    </row>
    <row r="268" spans="1:19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ref="F268:R268" si="225">F114-F191</f>
        <v>0</v>
      </c>
      <c r="G268" s="35">
        <f t="shared" si="225"/>
        <v>0</v>
      </c>
      <c r="H268" s="35">
        <f t="shared" si="225"/>
        <v>0</v>
      </c>
      <c r="I268" s="35">
        <f t="shared" si="225"/>
        <v>0</v>
      </c>
      <c r="J268" s="35">
        <f t="shared" ref="J268:P268" si="226">J114-J191</f>
        <v>0</v>
      </c>
      <c r="K268" s="35">
        <f t="shared" si="226"/>
        <v>0</v>
      </c>
      <c r="L268" s="35">
        <f t="shared" si="226"/>
        <v>0</v>
      </c>
      <c r="M268" s="35">
        <f t="shared" si="226"/>
        <v>0</v>
      </c>
      <c r="N268" s="35">
        <f t="shared" si="226"/>
        <v>0</v>
      </c>
      <c r="O268" s="35">
        <f t="shared" si="226"/>
        <v>0</v>
      </c>
      <c r="P268" s="35">
        <f t="shared" si="226"/>
        <v>0</v>
      </c>
      <c r="Q268" s="35">
        <f t="shared" si="225"/>
        <v>0</v>
      </c>
      <c r="R268" s="35">
        <f t="shared" si="225"/>
        <v>0</v>
      </c>
      <c r="S268" s="35">
        <f t="shared" si="224"/>
        <v>0</v>
      </c>
    </row>
    <row r="269" spans="1:19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7">F115-F192</f>
        <v>0</v>
      </c>
      <c r="G269" s="35">
        <f t="shared" si="227"/>
        <v>0</v>
      </c>
      <c r="H269" s="35">
        <f t="shared" si="227"/>
        <v>0</v>
      </c>
      <c r="I269" s="35">
        <f t="shared" si="227"/>
        <v>0</v>
      </c>
      <c r="J269" s="35">
        <f t="shared" si="227"/>
        <v>0</v>
      </c>
      <c r="K269" s="35">
        <f t="shared" si="227"/>
        <v>0</v>
      </c>
      <c r="L269" s="35">
        <f t="shared" si="227"/>
        <v>0</v>
      </c>
      <c r="M269" s="35">
        <f t="shared" si="227"/>
        <v>0</v>
      </c>
      <c r="N269" s="35">
        <f t="shared" si="227"/>
        <v>0</v>
      </c>
      <c r="O269" s="35">
        <f t="shared" si="227"/>
        <v>0</v>
      </c>
      <c r="P269" s="35">
        <f t="shared" si="227"/>
        <v>0</v>
      </c>
      <c r="Q269" s="35">
        <f t="shared" si="227"/>
        <v>0</v>
      </c>
      <c r="R269" s="35">
        <f t="shared" si="227"/>
        <v>0</v>
      </c>
      <c r="S269" s="35">
        <f t="shared" si="224"/>
        <v>0</v>
      </c>
    </row>
    <row r="270" spans="1:19">
      <c r="A270" s="1247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28">F116-F193</f>
        <v>0</v>
      </c>
      <c r="G270" s="35">
        <f t="shared" si="228"/>
        <v>0</v>
      </c>
      <c r="H270" s="35">
        <f t="shared" si="228"/>
        <v>0</v>
      </c>
      <c r="I270" s="35">
        <f t="shared" si="228"/>
        <v>0</v>
      </c>
      <c r="J270" s="35">
        <f t="shared" si="228"/>
        <v>0</v>
      </c>
      <c r="K270" s="35">
        <f t="shared" si="228"/>
        <v>0</v>
      </c>
      <c r="L270" s="35">
        <f t="shared" si="228"/>
        <v>0</v>
      </c>
      <c r="M270" s="35">
        <f t="shared" si="228"/>
        <v>0</v>
      </c>
      <c r="N270" s="35">
        <f t="shared" si="228"/>
        <v>0</v>
      </c>
      <c r="O270" s="35">
        <f t="shared" si="228"/>
        <v>0</v>
      </c>
      <c r="P270" s="35">
        <f t="shared" si="228"/>
        <v>0</v>
      </c>
      <c r="Q270" s="35">
        <f t="shared" si="228"/>
        <v>0</v>
      </c>
      <c r="R270" s="35">
        <f t="shared" si="228"/>
        <v>0</v>
      </c>
      <c r="S270" s="35">
        <f>F270-R270</f>
        <v>0</v>
      </c>
    </row>
    <row r="271" spans="1:19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29">F117-F194</f>
        <v>0</v>
      </c>
      <c r="G271" s="35">
        <f t="shared" si="229"/>
        <v>0</v>
      </c>
      <c r="H271" s="35">
        <f t="shared" si="229"/>
        <v>0</v>
      </c>
      <c r="I271" s="35">
        <f t="shared" si="229"/>
        <v>0</v>
      </c>
      <c r="J271" s="35">
        <f t="shared" ref="J271:P271" si="230">J117-J194</f>
        <v>0</v>
      </c>
      <c r="K271" s="35">
        <f t="shared" si="230"/>
        <v>0</v>
      </c>
      <c r="L271" s="35">
        <f t="shared" si="230"/>
        <v>0</v>
      </c>
      <c r="M271" s="35">
        <f t="shared" si="230"/>
        <v>0</v>
      </c>
      <c r="N271" s="35">
        <f t="shared" si="230"/>
        <v>0</v>
      </c>
      <c r="O271" s="35">
        <f t="shared" si="230"/>
        <v>0</v>
      </c>
      <c r="P271" s="35">
        <f t="shared" si="230"/>
        <v>0</v>
      </c>
      <c r="Q271" s="35">
        <f t="shared" si="229"/>
        <v>0</v>
      </c>
      <c r="R271" s="35">
        <f t="shared" si="229"/>
        <v>0</v>
      </c>
      <c r="S271" s="35">
        <f t="shared" si="224"/>
        <v>0</v>
      </c>
    </row>
    <row r="272" spans="1:19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1">F118-F195</f>
        <v>0</v>
      </c>
      <c r="G272" s="35">
        <f t="shared" si="231"/>
        <v>0</v>
      </c>
      <c r="H272" s="35">
        <f t="shared" si="231"/>
        <v>0</v>
      </c>
      <c r="I272" s="35">
        <f t="shared" si="231"/>
        <v>0</v>
      </c>
      <c r="J272" s="35">
        <f t="shared" ref="J272:P272" si="232">J118-J195</f>
        <v>0</v>
      </c>
      <c r="K272" s="35">
        <f t="shared" si="232"/>
        <v>0</v>
      </c>
      <c r="L272" s="35">
        <f>L118-L195</f>
        <v>0</v>
      </c>
      <c r="M272" s="35">
        <f t="shared" si="232"/>
        <v>0</v>
      </c>
      <c r="N272" s="35">
        <f t="shared" si="232"/>
        <v>0</v>
      </c>
      <c r="O272" s="35">
        <f t="shared" si="232"/>
        <v>0</v>
      </c>
      <c r="P272" s="35">
        <f t="shared" si="232"/>
        <v>0</v>
      </c>
      <c r="Q272" s="35">
        <f>Q118-Q195</f>
        <v>0</v>
      </c>
      <c r="R272" s="35">
        <f>R118-R195</f>
        <v>0</v>
      </c>
      <c r="S272" s="35">
        <f t="shared" si="224"/>
        <v>0</v>
      </c>
    </row>
    <row r="273" spans="1:19">
      <c r="A273" s="1247">
        <v>62</v>
      </c>
      <c r="C273" s="20" t="str">
        <f>'FR-16(7)(v)-1 Functional'!C273</f>
        <v>SALES</v>
      </c>
      <c r="D273" s="32"/>
      <c r="E273" s="18"/>
      <c r="F273" s="35">
        <f t="shared" si="231"/>
        <v>0</v>
      </c>
      <c r="G273" s="35">
        <f t="shared" si="231"/>
        <v>0</v>
      </c>
      <c r="H273" s="35">
        <f t="shared" si="231"/>
        <v>0</v>
      </c>
      <c r="I273" s="35">
        <f t="shared" si="231"/>
        <v>0</v>
      </c>
      <c r="J273" s="35">
        <f t="shared" ref="J273:P273" si="233">J119-J196</f>
        <v>0</v>
      </c>
      <c r="K273" s="35">
        <f t="shared" si="233"/>
        <v>0</v>
      </c>
      <c r="L273" s="35">
        <f t="shared" si="233"/>
        <v>0</v>
      </c>
      <c r="M273" s="35">
        <f t="shared" si="233"/>
        <v>0</v>
      </c>
      <c r="N273" s="35">
        <f t="shared" si="233"/>
        <v>0</v>
      </c>
      <c r="O273" s="35">
        <f t="shared" si="233"/>
        <v>0</v>
      </c>
      <c r="P273" s="35">
        <f t="shared" si="233"/>
        <v>0</v>
      </c>
      <c r="Q273" s="35">
        <f>Q119-Q196</f>
        <v>0</v>
      </c>
      <c r="R273" s="35">
        <f>R119-R196</f>
        <v>0</v>
      </c>
      <c r="S273" s="35">
        <f t="shared" si="224"/>
        <v>0</v>
      </c>
    </row>
    <row r="274" spans="1:19">
      <c r="A274" s="1247">
        <v>63</v>
      </c>
      <c r="C274" s="20" t="str">
        <f>'FR-16(7)(v)-1 Functional'!C274</f>
        <v>ADJUSTMENT</v>
      </c>
      <c r="D274" s="32"/>
      <c r="E274" s="18"/>
      <c r="F274" s="35">
        <f t="shared" ref="F274:R274" si="234">F120-F197</f>
        <v>0</v>
      </c>
      <c r="G274" s="35">
        <f t="shared" si="234"/>
        <v>0</v>
      </c>
      <c r="H274" s="35">
        <f t="shared" si="234"/>
        <v>0</v>
      </c>
      <c r="I274" s="35">
        <f t="shared" si="234"/>
        <v>0</v>
      </c>
      <c r="J274" s="35">
        <f t="shared" ref="J274:P274" si="235">J120-J197</f>
        <v>0</v>
      </c>
      <c r="K274" s="35">
        <f t="shared" si="235"/>
        <v>0</v>
      </c>
      <c r="L274" s="35">
        <f t="shared" si="235"/>
        <v>0</v>
      </c>
      <c r="M274" s="35">
        <f t="shared" si="235"/>
        <v>0</v>
      </c>
      <c r="N274" s="35">
        <f t="shared" si="235"/>
        <v>0</v>
      </c>
      <c r="O274" s="35">
        <f t="shared" si="235"/>
        <v>0</v>
      </c>
      <c r="P274" s="35">
        <f t="shared" si="235"/>
        <v>0</v>
      </c>
      <c r="Q274" s="35">
        <f t="shared" si="234"/>
        <v>0</v>
      </c>
      <c r="R274" s="35">
        <f t="shared" si="234"/>
        <v>0</v>
      </c>
      <c r="S274" s="35">
        <f>F274-R274</f>
        <v>0</v>
      </c>
    </row>
    <row r="275" spans="1:19">
      <c r="A275" s="1247">
        <v>64</v>
      </c>
      <c r="C275" s="247" t="s">
        <v>583</v>
      </c>
      <c r="D275" s="32"/>
      <c r="E275" s="18"/>
      <c r="F275" s="36">
        <f t="shared" ref="F275:S275" si="236">SUM(F265:F274)</f>
        <v>0</v>
      </c>
      <c r="G275" s="36">
        <f t="shared" si="236"/>
        <v>0</v>
      </c>
      <c r="H275" s="36">
        <f t="shared" si="236"/>
        <v>0</v>
      </c>
      <c r="I275" s="36">
        <f t="shared" si="236"/>
        <v>0</v>
      </c>
      <c r="J275" s="36">
        <f t="shared" ref="J275:P275" si="237">SUM(J265:J274)</f>
        <v>0</v>
      </c>
      <c r="K275" s="36">
        <f t="shared" si="237"/>
        <v>0</v>
      </c>
      <c r="L275" s="36">
        <f t="shared" si="237"/>
        <v>0</v>
      </c>
      <c r="M275" s="36">
        <f t="shared" si="237"/>
        <v>0</v>
      </c>
      <c r="N275" s="36">
        <f t="shared" si="237"/>
        <v>0</v>
      </c>
      <c r="O275" s="36">
        <f t="shared" si="237"/>
        <v>0</v>
      </c>
      <c r="P275" s="36">
        <f t="shared" si="237"/>
        <v>0</v>
      </c>
      <c r="Q275" s="36">
        <f t="shared" si="236"/>
        <v>0</v>
      </c>
      <c r="R275" s="36">
        <f t="shared" si="236"/>
        <v>0</v>
      </c>
      <c r="S275" s="36">
        <f t="shared" si="236"/>
        <v>0</v>
      </c>
    </row>
    <row r="276" spans="1:19">
      <c r="A276" s="1247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0</v>
      </c>
      <c r="G277" s="35">
        <f>G275+G263+G248+G222+G216</f>
        <v>0</v>
      </c>
      <c r="H277" s="35">
        <f>H275+H263+H248+H222+H216</f>
        <v>0</v>
      </c>
      <c r="I277" s="35">
        <f>I275+I263+I248+I222+I216</f>
        <v>0</v>
      </c>
      <c r="J277" s="35">
        <f t="shared" ref="J277:P277" si="238">J275+J263+J248+J222+J216</f>
        <v>0</v>
      </c>
      <c r="K277" s="35">
        <f t="shared" si="238"/>
        <v>0</v>
      </c>
      <c r="L277" s="35">
        <f t="shared" si="238"/>
        <v>0</v>
      </c>
      <c r="M277" s="35">
        <f t="shared" si="238"/>
        <v>0</v>
      </c>
      <c r="N277" s="35">
        <f t="shared" si="238"/>
        <v>0</v>
      </c>
      <c r="O277" s="35">
        <f t="shared" si="238"/>
        <v>0</v>
      </c>
      <c r="P277" s="35">
        <f t="shared" si="238"/>
        <v>0</v>
      </c>
      <c r="Q277" s="35">
        <f>Q275+Q263+Q248+Q222+Q216</f>
        <v>0</v>
      </c>
      <c r="R277" s="35">
        <f>R275+R263+R248+R222+R216</f>
        <v>0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12</v>
      </c>
      <c r="S279" s="18"/>
    </row>
    <row r="280" spans="1:19">
      <c r="A280" s="31" t="str">
        <f>$A$2</f>
        <v>DISTRIBUTION ENERGY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9-0027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39">K$7</f>
        <v>SP</v>
      </c>
      <c r="L285" s="32" t="str">
        <f t="shared" si="239"/>
        <v>DT SEC</v>
      </c>
      <c r="M285" s="32" t="str">
        <f t="shared" si="239"/>
        <v>DT PRI</v>
      </c>
      <c r="N285" s="32" t="str">
        <f t="shared" si="239"/>
        <v>DP</v>
      </c>
      <c r="O285" s="32" t="str">
        <f t="shared" si="239"/>
        <v>TT</v>
      </c>
      <c r="P285" s="32"/>
      <c r="Q285" s="32" t="str">
        <f t="shared" si="239"/>
        <v>OTHER</v>
      </c>
      <c r="R285" s="32"/>
      <c r="S285" s="32"/>
    </row>
    <row r="286" spans="1:19">
      <c r="A286" s="32" t="s">
        <v>478</v>
      </c>
      <c r="B286" s="18"/>
      <c r="C286" s="18"/>
      <c r="D286" s="32"/>
      <c r="E286" s="18"/>
      <c r="F286" s="32" t="str">
        <f>F$8</f>
        <v>DISTRIBUT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0">K$8</f>
        <v>SECONDARY</v>
      </c>
      <c r="L286" s="32" t="str">
        <f t="shared" si="240"/>
        <v>SECONDARY</v>
      </c>
      <c r="M286" s="32" t="str">
        <f t="shared" si="240"/>
        <v>PRIMARY</v>
      </c>
      <c r="N286" s="32" t="str">
        <f t="shared" si="240"/>
        <v>PRIMARY</v>
      </c>
      <c r="O286" s="32" t="str">
        <f t="shared" si="240"/>
        <v>TRANSMISSION</v>
      </c>
      <c r="P286" s="32" t="str">
        <f t="shared" si="240"/>
        <v>LT</v>
      </c>
      <c r="Q286" s="32" t="str">
        <f t="shared" si="240"/>
        <v>WATER</v>
      </c>
      <c r="R286" s="32" t="str">
        <f>R8</f>
        <v>TOTAL</v>
      </c>
      <c r="S286" s="32" t="str">
        <f t="shared" si="240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32" t="str">
        <f>F$9</f>
        <v>ENERGY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1">K$9</f>
        <v>DISTRIBUTION</v>
      </c>
      <c r="L287" s="32" t="str">
        <f t="shared" si="241"/>
        <v>DISTRIBUTION</v>
      </c>
      <c r="M287" s="32" t="str">
        <f t="shared" si="241"/>
        <v>DISTRIBUTION</v>
      </c>
      <c r="N287" s="32" t="str">
        <f t="shared" si="241"/>
        <v>DISTRIBUTION</v>
      </c>
      <c r="O287" s="32" t="str">
        <f t="shared" si="241"/>
        <v>TIME OF DAY</v>
      </c>
      <c r="P287" s="32" t="str">
        <f t="shared" si="241"/>
        <v>LIGHTING</v>
      </c>
      <c r="Q287" s="32" t="str">
        <f t="shared" si="241"/>
        <v>PUMPING</v>
      </c>
      <c r="R287" s="32" t="str">
        <f>R9</f>
        <v>AT ISSUE</v>
      </c>
      <c r="S287" s="32" t="str">
        <f t="shared" si="241"/>
        <v>OTHER</v>
      </c>
    </row>
    <row r="288" spans="1:19">
      <c r="C288" s="162" t="s">
        <v>285</v>
      </c>
      <c r="D288" s="32"/>
      <c r="E288" s="18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242">K$10</f>
        <v>7</v>
      </c>
      <c r="L288" s="524">
        <f t="shared" si="242"/>
        <v>8</v>
      </c>
      <c r="M288" s="524">
        <f t="shared" si="242"/>
        <v>9</v>
      </c>
      <c r="N288" s="524">
        <f t="shared" si="242"/>
        <v>10</v>
      </c>
      <c r="O288" s="524">
        <f t="shared" si="242"/>
        <v>11</v>
      </c>
      <c r="P288" s="524">
        <f t="shared" si="242"/>
        <v>12</v>
      </c>
      <c r="Q288" s="524">
        <f t="shared" si="242"/>
        <v>13</v>
      </c>
      <c r="R288" s="504"/>
      <c r="S288" s="504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8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0 DIST Classified'!H292</f>
        <v>0</v>
      </c>
      <c r="G292" s="37">
        <f t="shared" ref="G292:G300" si="243">F292-SUM(H292:Q292)</f>
        <v>0</v>
      </c>
      <c r="H292" s="37">
        <f t="shared" ref="H292:H300" si="244">ROUND(F292*VLOOKUP(D292,ALLOCTABLE_Distr_Energy,$H$10,FALSE),0)</f>
        <v>0</v>
      </c>
      <c r="I292" s="37">
        <f t="shared" ref="I292:I300" si="245">ROUND(F292*VLOOKUP(D292,ALLOCTABLE_Distr_Energy,$I$10,FALSE),0)</f>
        <v>0</v>
      </c>
      <c r="J292" s="37">
        <f t="shared" ref="J292:J300" si="246">ROUND(F292*VLOOKUP(D292,ALLOCTABLE_Distr_Energy,$J$10,FALSE),0)</f>
        <v>0</v>
      </c>
      <c r="K292" s="37">
        <f t="shared" ref="K292:K300" si="247">ROUND(F292*VLOOKUP(D292,ALLOCTABLE_Distr_Energy,$K$10,FALSE),0)</f>
        <v>0</v>
      </c>
      <c r="L292" s="37">
        <f t="shared" ref="L292:L300" si="248">ROUND(F292*VLOOKUP(D292,ALLOCTABLE_Distr_Energy,$L$10,FALSE),0)</f>
        <v>0</v>
      </c>
      <c r="M292" s="37">
        <f t="shared" ref="M292:M300" si="249">ROUND(F292*VLOOKUP(D292,ALLOCTABLE_Distr_Energy,$M$10,FALSE),0)</f>
        <v>0</v>
      </c>
      <c r="N292" s="37">
        <f t="shared" ref="N292:N300" si="250">ROUND(F292*VLOOKUP(D292,ALLOCTABLE_Distr_Energy,$N$10,FALSE),0)</f>
        <v>0</v>
      </c>
      <c r="O292" s="37">
        <f t="shared" ref="O292:O300" si="251">ROUND(F292*VLOOKUP(D292,ALLOCTABLE_Distr_Energy,$O$10,FALSE),0)</f>
        <v>0</v>
      </c>
      <c r="P292" s="37">
        <f t="shared" ref="P292:P300" si="252">ROUND(F292*VLOOKUP(D292,ALLOCTABLE_Distr_Energy,$P$10,FALSE),0)</f>
        <v>0</v>
      </c>
      <c r="Q292" s="37">
        <f t="shared" ref="Q292:Q300" si="253">ROUND(F292*VLOOKUP(D292,ALLOCTABLE_Distr_Energy,$Q$10,FALSE),0)</f>
        <v>0</v>
      </c>
      <c r="R292" s="35">
        <f t="shared" ref="R292:R300" si="254">SUM(G292:Q292)</f>
        <v>0</v>
      </c>
      <c r="S292" s="35">
        <f t="shared" ref="S292:S300" si="255">F292-R292</f>
        <v>0</v>
      </c>
    </row>
    <row r="293" spans="1:19" s="1254" customFormat="1">
      <c r="A293" s="1074">
        <v>5</v>
      </c>
      <c r="C293" s="1254" t="str">
        <f>'FR-16(7)(v)-1 Functional'!C293</f>
        <v>LEASED METERS</v>
      </c>
      <c r="D293" s="1255" t="str">
        <f>'FR-16(7)(v)-1 Functional'!D293</f>
        <v>NP29</v>
      </c>
      <c r="E293" s="1254" t="s">
        <v>281</v>
      </c>
      <c r="F293" s="1262">
        <f>'FR-16(7)(v)-10 DIST Classified'!H293</f>
        <v>0</v>
      </c>
      <c r="G293" s="1252">
        <f t="shared" si="243"/>
        <v>0</v>
      </c>
      <c r="H293" s="1252">
        <f t="shared" si="244"/>
        <v>0</v>
      </c>
      <c r="I293" s="1252">
        <f t="shared" si="245"/>
        <v>0</v>
      </c>
      <c r="J293" s="1252">
        <f t="shared" si="246"/>
        <v>0</v>
      </c>
      <c r="K293" s="1252">
        <f t="shared" si="247"/>
        <v>0</v>
      </c>
      <c r="L293" s="1252">
        <f t="shared" si="248"/>
        <v>0</v>
      </c>
      <c r="M293" s="1252">
        <f t="shared" si="249"/>
        <v>0</v>
      </c>
      <c r="N293" s="1252">
        <f t="shared" si="250"/>
        <v>0</v>
      </c>
      <c r="O293" s="1252">
        <f t="shared" si="251"/>
        <v>0</v>
      </c>
      <c r="P293" s="1252">
        <f t="shared" si="252"/>
        <v>0</v>
      </c>
      <c r="Q293" s="1252">
        <f t="shared" si="253"/>
        <v>0</v>
      </c>
      <c r="R293" s="1252">
        <f t="shared" si="254"/>
        <v>0</v>
      </c>
      <c r="S293" s="1252">
        <f t="shared" si="255"/>
        <v>0</v>
      </c>
    </row>
    <row r="294" spans="1:19" s="1254" customFormat="1">
      <c r="A294" s="1074">
        <v>6</v>
      </c>
      <c r="C294" s="1254" t="str">
        <f>'FR-16(7)(v)-1 Functional'!C294</f>
        <v>CONTRIB AID CONSTR</v>
      </c>
      <c r="D294" s="1255" t="str">
        <f>'FR-16(7)(v)-1 Functional'!D294</f>
        <v>D249</v>
      </c>
      <c r="E294" s="1254" t="s">
        <v>281</v>
      </c>
      <c r="F294" s="1262">
        <f>'FR-16(7)(v)-10 DIST Classified'!H294</f>
        <v>0</v>
      </c>
      <c r="G294" s="1252">
        <f t="shared" si="243"/>
        <v>0</v>
      </c>
      <c r="H294" s="1252">
        <f t="shared" si="244"/>
        <v>0</v>
      </c>
      <c r="I294" s="1252">
        <f t="shared" si="245"/>
        <v>0</v>
      </c>
      <c r="J294" s="1252">
        <f t="shared" si="246"/>
        <v>0</v>
      </c>
      <c r="K294" s="1252">
        <f t="shared" si="247"/>
        <v>0</v>
      </c>
      <c r="L294" s="1252">
        <f t="shared" si="248"/>
        <v>0</v>
      </c>
      <c r="M294" s="1252">
        <f t="shared" si="249"/>
        <v>0</v>
      </c>
      <c r="N294" s="1252">
        <f t="shared" si="250"/>
        <v>0</v>
      </c>
      <c r="O294" s="1252">
        <f t="shared" si="251"/>
        <v>0</v>
      </c>
      <c r="P294" s="1252">
        <f t="shared" si="252"/>
        <v>0</v>
      </c>
      <c r="Q294" s="1252">
        <f t="shared" si="253"/>
        <v>0</v>
      </c>
      <c r="R294" s="1252">
        <f t="shared" si="254"/>
        <v>0</v>
      </c>
      <c r="S294" s="1252">
        <f t="shared" si="255"/>
        <v>0</v>
      </c>
    </row>
    <row r="295" spans="1:19" s="1254" customFormat="1">
      <c r="A295" s="1074">
        <v>7</v>
      </c>
      <c r="C295" s="1254" t="str">
        <f>'FR-16(7)(v)-1 Functional'!C295</f>
        <v>TAX INTEREST, EXPENSING, DEPR.</v>
      </c>
      <c r="D295" s="1255" t="str">
        <f>'FR-16(7)(v)-1 Functional'!D295</f>
        <v>NP29</v>
      </c>
      <c r="E295" s="1254" t="s">
        <v>281</v>
      </c>
      <c r="F295" s="1262">
        <f>'FR-16(7)(v)-10 DIST Classified'!H295</f>
        <v>0</v>
      </c>
      <c r="G295" s="1252">
        <f t="shared" si="243"/>
        <v>0</v>
      </c>
      <c r="H295" s="1252">
        <f t="shared" si="244"/>
        <v>0</v>
      </c>
      <c r="I295" s="1252">
        <f t="shared" si="245"/>
        <v>0</v>
      </c>
      <c r="J295" s="1252">
        <f t="shared" si="246"/>
        <v>0</v>
      </c>
      <c r="K295" s="1252">
        <f t="shared" si="247"/>
        <v>0</v>
      </c>
      <c r="L295" s="1252">
        <f t="shared" si="248"/>
        <v>0</v>
      </c>
      <c r="M295" s="1252">
        <f t="shared" si="249"/>
        <v>0</v>
      </c>
      <c r="N295" s="1252">
        <f t="shared" si="250"/>
        <v>0</v>
      </c>
      <c r="O295" s="1252">
        <f t="shared" si="251"/>
        <v>0</v>
      </c>
      <c r="P295" s="1252">
        <f t="shared" si="252"/>
        <v>0</v>
      </c>
      <c r="Q295" s="1252">
        <f t="shared" si="253"/>
        <v>0</v>
      </c>
      <c r="R295" s="1252">
        <f t="shared" si="254"/>
        <v>0</v>
      </c>
      <c r="S295" s="1252">
        <f t="shared" si="255"/>
        <v>0</v>
      </c>
    </row>
    <row r="296" spans="1:19" s="1254" customFormat="1">
      <c r="A296" s="1074">
        <v>8</v>
      </c>
      <c r="C296" s="1254" t="str">
        <f>'FR-16(7)(v)-1 Functional'!C296</f>
        <v>AFUDC IN DEBT</v>
      </c>
      <c r="D296" s="1255" t="str">
        <f>'FR-16(7)(v)-1 Functional'!D296</f>
        <v>NP29</v>
      </c>
      <c r="E296" s="1254" t="s">
        <v>281</v>
      </c>
      <c r="F296" s="1262">
        <f>'FR-16(7)(v)-10 DIST Classified'!H296</f>
        <v>0</v>
      </c>
      <c r="G296" s="1252">
        <f t="shared" si="243"/>
        <v>0</v>
      </c>
      <c r="H296" s="1252">
        <f t="shared" si="244"/>
        <v>0</v>
      </c>
      <c r="I296" s="1252">
        <f t="shared" si="245"/>
        <v>0</v>
      </c>
      <c r="J296" s="1252">
        <f t="shared" si="246"/>
        <v>0</v>
      </c>
      <c r="K296" s="1252">
        <f t="shared" si="247"/>
        <v>0</v>
      </c>
      <c r="L296" s="1252">
        <f t="shared" si="248"/>
        <v>0</v>
      </c>
      <c r="M296" s="1252">
        <f t="shared" si="249"/>
        <v>0</v>
      </c>
      <c r="N296" s="1252">
        <f t="shared" si="250"/>
        <v>0</v>
      </c>
      <c r="O296" s="1252">
        <f t="shared" si="251"/>
        <v>0</v>
      </c>
      <c r="P296" s="1252">
        <f t="shared" si="252"/>
        <v>0</v>
      </c>
      <c r="Q296" s="1252">
        <f t="shared" si="253"/>
        <v>0</v>
      </c>
      <c r="R296" s="1252">
        <f t="shared" si="254"/>
        <v>0</v>
      </c>
      <c r="S296" s="1252">
        <f t="shared" si="255"/>
        <v>0</v>
      </c>
    </row>
    <row r="297" spans="1:19" s="1254" customFormat="1">
      <c r="A297" s="1074">
        <v>9</v>
      </c>
      <c r="C297" s="1254" t="str">
        <f>'FR-16(7)(v)-1 Functional'!C297</f>
        <v>CASUALTY LOSS</v>
      </c>
      <c r="D297" s="1255" t="str">
        <f>'FR-16(7)(v)-1 Functional'!D297</f>
        <v>K411</v>
      </c>
      <c r="E297" s="1254" t="s">
        <v>281</v>
      </c>
      <c r="F297" s="1262">
        <f>'FR-16(7)(v)-10 DIST Classified'!H297</f>
        <v>0</v>
      </c>
      <c r="G297" s="1252">
        <f t="shared" si="243"/>
        <v>0</v>
      </c>
      <c r="H297" s="1252">
        <f t="shared" si="244"/>
        <v>0</v>
      </c>
      <c r="I297" s="1252">
        <f t="shared" si="245"/>
        <v>0</v>
      </c>
      <c r="J297" s="1252">
        <f t="shared" si="246"/>
        <v>0</v>
      </c>
      <c r="K297" s="1252">
        <f t="shared" si="247"/>
        <v>0</v>
      </c>
      <c r="L297" s="1252">
        <f t="shared" si="248"/>
        <v>0</v>
      </c>
      <c r="M297" s="1252">
        <f t="shared" si="249"/>
        <v>0</v>
      </c>
      <c r="N297" s="1252">
        <f t="shared" si="250"/>
        <v>0</v>
      </c>
      <c r="O297" s="1252">
        <f t="shared" si="251"/>
        <v>0</v>
      </c>
      <c r="P297" s="1252">
        <f t="shared" si="252"/>
        <v>0</v>
      </c>
      <c r="Q297" s="1252">
        <f t="shared" si="253"/>
        <v>0</v>
      </c>
      <c r="R297" s="1252">
        <f t="shared" si="254"/>
        <v>0</v>
      </c>
      <c r="S297" s="1252">
        <f t="shared" si="255"/>
        <v>0</v>
      </c>
    </row>
    <row r="298" spans="1:19" s="1254" customFormat="1">
      <c r="A298" s="1074">
        <v>10</v>
      </c>
      <c r="C298" s="1254" t="str">
        <f>'FR-16(7)(v)-1 Functional'!C298</f>
        <v>NON-CASH OVERHEADS</v>
      </c>
      <c r="D298" s="1255" t="str">
        <f>'FR-16(7)(v)-1 Functional'!D298</f>
        <v>G229</v>
      </c>
      <c r="E298" s="1254" t="s">
        <v>281</v>
      </c>
      <c r="F298" s="1262">
        <f>'FR-16(7)(v)-10 DIST Classified'!H298</f>
        <v>0</v>
      </c>
      <c r="G298" s="1252">
        <f t="shared" si="243"/>
        <v>0</v>
      </c>
      <c r="H298" s="1252">
        <f t="shared" si="244"/>
        <v>0</v>
      </c>
      <c r="I298" s="1252">
        <f t="shared" si="245"/>
        <v>0</v>
      </c>
      <c r="J298" s="1252">
        <f t="shared" si="246"/>
        <v>0</v>
      </c>
      <c r="K298" s="1252">
        <f t="shared" si="247"/>
        <v>0</v>
      </c>
      <c r="L298" s="1252">
        <f t="shared" si="248"/>
        <v>0</v>
      </c>
      <c r="M298" s="1252">
        <f t="shared" si="249"/>
        <v>0</v>
      </c>
      <c r="N298" s="1252">
        <f t="shared" si="250"/>
        <v>0</v>
      </c>
      <c r="O298" s="1252">
        <f t="shared" si="251"/>
        <v>0</v>
      </c>
      <c r="P298" s="1252">
        <f t="shared" si="252"/>
        <v>0</v>
      </c>
      <c r="Q298" s="1252">
        <f t="shared" si="253"/>
        <v>0</v>
      </c>
      <c r="R298" s="1252">
        <f t="shared" si="254"/>
        <v>0</v>
      </c>
      <c r="S298" s="1252">
        <f t="shared" si="255"/>
        <v>0</v>
      </c>
    </row>
    <row r="299" spans="1:19" s="1254" customFormat="1">
      <c r="A299" s="1074">
        <v>11</v>
      </c>
      <c r="C299" s="1254" t="str">
        <f>'FR-16(7)(v)-1 Functional'!C299</f>
        <v>PLANT FAS 109</v>
      </c>
      <c r="D299" s="1255" t="str">
        <f>'FR-16(7)(v)-1 Functional'!D299</f>
        <v>NP29</v>
      </c>
      <c r="E299" s="1254" t="s">
        <v>281</v>
      </c>
      <c r="F299" s="1262">
        <f>'FR-16(7)(v)-10 DIST Classified'!H299</f>
        <v>0</v>
      </c>
      <c r="G299" s="1252">
        <f t="shared" si="243"/>
        <v>0</v>
      </c>
      <c r="H299" s="1252">
        <f t="shared" si="244"/>
        <v>0</v>
      </c>
      <c r="I299" s="1252">
        <f t="shared" si="245"/>
        <v>0</v>
      </c>
      <c r="J299" s="1252">
        <f t="shared" si="246"/>
        <v>0</v>
      </c>
      <c r="K299" s="1252">
        <f t="shared" si="247"/>
        <v>0</v>
      </c>
      <c r="L299" s="1252">
        <f t="shared" si="248"/>
        <v>0</v>
      </c>
      <c r="M299" s="1252">
        <f t="shared" si="249"/>
        <v>0</v>
      </c>
      <c r="N299" s="1252">
        <f t="shared" si="250"/>
        <v>0</v>
      </c>
      <c r="O299" s="1252">
        <f t="shared" si="251"/>
        <v>0</v>
      </c>
      <c r="P299" s="1252">
        <f t="shared" si="252"/>
        <v>0</v>
      </c>
      <c r="Q299" s="1252">
        <f t="shared" si="253"/>
        <v>0</v>
      </c>
      <c r="R299" s="1252">
        <f t="shared" si="254"/>
        <v>0</v>
      </c>
      <c r="S299" s="1252">
        <f t="shared" si="255"/>
        <v>0</v>
      </c>
    </row>
    <row r="300" spans="1:19" s="1254" customFormat="1">
      <c r="A300" s="1074">
        <v>12</v>
      </c>
      <c r="C300" s="123" t="str">
        <f>'FR-16(7)(v)-1 Functional'!C300</f>
        <v>MISCELLANEOUS</v>
      </c>
      <c r="D300" s="1255" t="str">
        <f>'FR-16(7)(v)-1 Functional'!D300</f>
        <v>NP29</v>
      </c>
      <c r="F300" s="1262">
        <f>'FR-16(7)(v)-10 DIST Classified'!H300</f>
        <v>0</v>
      </c>
      <c r="G300" s="1252">
        <f t="shared" si="243"/>
        <v>0</v>
      </c>
      <c r="H300" s="1252">
        <f t="shared" si="244"/>
        <v>0</v>
      </c>
      <c r="I300" s="1252">
        <f t="shared" si="245"/>
        <v>0</v>
      </c>
      <c r="J300" s="1252">
        <f t="shared" si="246"/>
        <v>0</v>
      </c>
      <c r="K300" s="1252">
        <f t="shared" si="247"/>
        <v>0</v>
      </c>
      <c r="L300" s="1252">
        <f t="shared" si="248"/>
        <v>0</v>
      </c>
      <c r="M300" s="1252">
        <f t="shared" si="249"/>
        <v>0</v>
      </c>
      <c r="N300" s="1252">
        <f t="shared" si="250"/>
        <v>0</v>
      </c>
      <c r="O300" s="1252">
        <f t="shared" si="251"/>
        <v>0</v>
      </c>
      <c r="P300" s="1252">
        <f t="shared" si="252"/>
        <v>0</v>
      </c>
      <c r="Q300" s="1252">
        <f t="shared" si="253"/>
        <v>0</v>
      </c>
      <c r="R300" s="1252">
        <f t="shared" si="254"/>
        <v>0</v>
      </c>
      <c r="S300" s="1252">
        <f t="shared" si="255"/>
        <v>0</v>
      </c>
    </row>
    <row r="301" spans="1:19" s="1254" customFormat="1">
      <c r="A301" s="1074">
        <v>13</v>
      </c>
      <c r="C301" s="1558" t="str">
        <f>'FR-16(7)(v)-1 Functional'!C301</f>
        <v xml:space="preserve">  TOTAL ACCOUNT 282</v>
      </c>
      <c r="D301" s="1255"/>
      <c r="F301" s="36">
        <f>SUM(F292:F300)</f>
        <v>0</v>
      </c>
      <c r="G301" s="36">
        <f>SUM(G292:G300)</f>
        <v>0</v>
      </c>
      <c r="H301" s="36">
        <f>SUM(H292:H300)</f>
        <v>0</v>
      </c>
      <c r="I301" s="36">
        <f>SUM(I292:I300)</f>
        <v>0</v>
      </c>
      <c r="J301" s="36">
        <f t="shared" ref="J301:P301" si="256">SUM(J292:J300)</f>
        <v>0</v>
      </c>
      <c r="K301" s="36">
        <f t="shared" si="256"/>
        <v>0</v>
      </c>
      <c r="L301" s="36">
        <f t="shared" si="256"/>
        <v>0</v>
      </c>
      <c r="M301" s="36">
        <f t="shared" si="256"/>
        <v>0</v>
      </c>
      <c r="N301" s="36">
        <f t="shared" si="256"/>
        <v>0</v>
      </c>
      <c r="O301" s="36">
        <f t="shared" si="256"/>
        <v>0</v>
      </c>
      <c r="P301" s="36">
        <f t="shared" si="256"/>
        <v>0</v>
      </c>
      <c r="Q301" s="36">
        <f>SUM(Q292:Q300)</f>
        <v>0</v>
      </c>
      <c r="R301" s="36">
        <f>SUM(R292:R300)</f>
        <v>0</v>
      </c>
      <c r="S301" s="36">
        <f>SUM(S292:S300)</f>
        <v>0</v>
      </c>
    </row>
    <row r="302" spans="1:19" s="1254" customFormat="1">
      <c r="A302" s="1074">
        <v>14</v>
      </c>
      <c r="D302" s="1255"/>
      <c r="E302" s="1679"/>
    </row>
    <row r="303" spans="1:19" s="1254" customFormat="1">
      <c r="A303" s="1074">
        <v>15</v>
      </c>
      <c r="B303" s="1254" t="s">
        <v>27</v>
      </c>
      <c r="D303" s="1255"/>
      <c r="E303" s="1679"/>
    </row>
    <row r="304" spans="1:19" s="1254" customFormat="1">
      <c r="A304" s="1074">
        <v>16</v>
      </c>
      <c r="C304" s="1254" t="str">
        <f>'FR-16(7)(v)-1 Functional'!C304</f>
        <v>TRANSITION FROM MISO TO PJM</v>
      </c>
      <c r="D304" s="1255" t="str">
        <f>'FR-16(7)(v)-1 Functional'!D304</f>
        <v>NP29</v>
      </c>
      <c r="F304" s="1262">
        <f>'FR-16(7)(v)-10 DIST Classified'!H304</f>
        <v>0</v>
      </c>
      <c r="G304" s="1252">
        <f t="shared" ref="G304:G314" si="257">F304-SUM(H304:Q304)</f>
        <v>0</v>
      </c>
      <c r="H304" s="1252">
        <f t="shared" ref="H304:H314" si="258">ROUND(F304*VLOOKUP(D304,ALLOCTABLE_Distr_Energy,$H$10,FALSE),0)</f>
        <v>0</v>
      </c>
      <c r="I304" s="1252">
        <f t="shared" ref="I304:I314" si="259">ROUND(F304*VLOOKUP(D304,ALLOCTABLE_Distr_Energy,$I$10,FALSE),0)</f>
        <v>0</v>
      </c>
      <c r="J304" s="1252">
        <f t="shared" ref="J304:J314" si="260">ROUND(F304*VLOOKUP(D304,ALLOCTABLE_Distr_Energy,$J$10,FALSE),0)</f>
        <v>0</v>
      </c>
      <c r="K304" s="1252">
        <f t="shared" ref="K304:K314" si="261">ROUND(F304*VLOOKUP(D304,ALLOCTABLE_Distr_Energy,$K$10,FALSE),0)</f>
        <v>0</v>
      </c>
      <c r="L304" s="1252">
        <f t="shared" ref="L304:L314" si="262">ROUND(F304*VLOOKUP(D304,ALLOCTABLE_Distr_Energy,$L$10,FALSE),0)</f>
        <v>0</v>
      </c>
      <c r="M304" s="1252">
        <f t="shared" ref="M304:M314" si="263">ROUND(F304*VLOOKUP(D304,ALLOCTABLE_Distr_Energy,$M$10,FALSE),0)</f>
        <v>0</v>
      </c>
      <c r="N304" s="1252">
        <f t="shared" ref="N304:N314" si="264">ROUND(F304*VLOOKUP(D304,ALLOCTABLE_Distr_Energy,$N$10,FALSE),0)</f>
        <v>0</v>
      </c>
      <c r="O304" s="1252">
        <f t="shared" ref="O304:O314" si="265">ROUND(F304*VLOOKUP(D304,ALLOCTABLE_Distr_Energy,$O$10,FALSE),0)</f>
        <v>0</v>
      </c>
      <c r="P304" s="1252">
        <f t="shared" ref="P304:P314" si="266">ROUND(F304*VLOOKUP(D304,ALLOCTABLE_Distr_Energy,$P$10,FALSE),0)</f>
        <v>0</v>
      </c>
      <c r="Q304" s="1252">
        <f t="shared" ref="Q304:Q314" si="267">ROUND(F304*VLOOKUP(D304,ALLOCTABLE_Distr_Energy,$Q$10,FALSE),0)</f>
        <v>0</v>
      </c>
      <c r="R304" s="1252">
        <f t="shared" ref="R304:R314" si="268">SUM(G304:Q304)</f>
        <v>0</v>
      </c>
      <c r="S304" s="1252">
        <f t="shared" ref="S304:S314" si="269">F304-R304</f>
        <v>0</v>
      </c>
    </row>
    <row r="305" spans="1:19" s="1254" customFormat="1">
      <c r="A305" s="1074">
        <v>17</v>
      </c>
      <c r="C305" s="1254" t="str">
        <f>'FR-16(7)(v)-1 Functional'!C305</f>
        <v>DEFERRED PLANT COSTS</v>
      </c>
      <c r="D305" s="1255" t="str">
        <f>'FR-16(7)(v)-1 Functional'!D305</f>
        <v>NP29</v>
      </c>
      <c r="F305" s="1262">
        <f>'FR-16(7)(v)-10 DIST Classified'!H305</f>
        <v>0</v>
      </c>
      <c r="G305" s="1252">
        <f t="shared" si="257"/>
        <v>0</v>
      </c>
      <c r="H305" s="1252">
        <f t="shared" si="258"/>
        <v>0</v>
      </c>
      <c r="I305" s="1252">
        <f t="shared" si="259"/>
        <v>0</v>
      </c>
      <c r="J305" s="1252">
        <f t="shared" si="260"/>
        <v>0</v>
      </c>
      <c r="K305" s="1252">
        <f t="shared" si="261"/>
        <v>0</v>
      </c>
      <c r="L305" s="1252">
        <f t="shared" si="262"/>
        <v>0</v>
      </c>
      <c r="M305" s="1252">
        <f t="shared" si="263"/>
        <v>0</v>
      </c>
      <c r="N305" s="1252">
        <f t="shared" si="264"/>
        <v>0</v>
      </c>
      <c r="O305" s="1252">
        <f t="shared" si="265"/>
        <v>0</v>
      </c>
      <c r="P305" s="1252">
        <f t="shared" si="266"/>
        <v>0</v>
      </c>
      <c r="Q305" s="1252">
        <f t="shared" si="267"/>
        <v>0</v>
      </c>
      <c r="R305" s="1252">
        <f t="shared" si="268"/>
        <v>0</v>
      </c>
      <c r="S305" s="1252">
        <f t="shared" si="269"/>
        <v>0</v>
      </c>
    </row>
    <row r="306" spans="1:19" s="1254" customFormat="1">
      <c r="A306" s="1074">
        <v>18</v>
      </c>
      <c r="C306" s="1254" t="str">
        <f>'FR-16(7)(v)-1 Functional'!C306</f>
        <v>MISCELLANEOUS</v>
      </c>
      <c r="D306" s="1255" t="str">
        <f>'FR-16(7)(v)-1 Functional'!D306</f>
        <v>OM39</v>
      </c>
      <c r="F306" s="1262">
        <f>'FR-16(7)(v)-10 DIST Classified'!H306</f>
        <v>0</v>
      </c>
      <c r="G306" s="1252">
        <f t="shared" si="257"/>
        <v>0</v>
      </c>
      <c r="H306" s="1252">
        <f t="shared" si="258"/>
        <v>0</v>
      </c>
      <c r="I306" s="1252">
        <f t="shared" si="259"/>
        <v>0</v>
      </c>
      <c r="J306" s="1252">
        <f t="shared" si="260"/>
        <v>0</v>
      </c>
      <c r="K306" s="1252">
        <f t="shared" si="261"/>
        <v>0</v>
      </c>
      <c r="L306" s="1252">
        <f t="shared" si="262"/>
        <v>0</v>
      </c>
      <c r="M306" s="1252">
        <f t="shared" si="263"/>
        <v>0</v>
      </c>
      <c r="N306" s="1252">
        <f t="shared" si="264"/>
        <v>0</v>
      </c>
      <c r="O306" s="1252">
        <f t="shared" si="265"/>
        <v>0</v>
      </c>
      <c r="P306" s="1252">
        <f t="shared" si="266"/>
        <v>0</v>
      </c>
      <c r="Q306" s="1252">
        <f t="shared" si="267"/>
        <v>0</v>
      </c>
      <c r="R306" s="1252">
        <f t="shared" si="268"/>
        <v>0</v>
      </c>
      <c r="S306" s="1252">
        <f t="shared" si="269"/>
        <v>0</v>
      </c>
    </row>
    <row r="307" spans="1:19" s="1254" customFormat="1">
      <c r="A307" s="1074">
        <v>19</v>
      </c>
      <c r="C307" s="1254" t="str">
        <f>'FR-16(7)(v)-1 Functional'!C307</f>
        <v>ENVIRONMENTAL RESERVE</v>
      </c>
      <c r="D307" s="1255" t="str">
        <f>'FR-16(7)(v)-1 Functional'!D307</f>
        <v>NP29</v>
      </c>
      <c r="F307" s="1262">
        <f>'FR-16(7)(v)-10 DIST Classified'!H307</f>
        <v>0</v>
      </c>
      <c r="G307" s="1252">
        <f t="shared" si="257"/>
        <v>0</v>
      </c>
      <c r="H307" s="1252">
        <f t="shared" si="258"/>
        <v>0</v>
      </c>
      <c r="I307" s="1252">
        <f t="shared" si="259"/>
        <v>0</v>
      </c>
      <c r="J307" s="1252">
        <f t="shared" si="260"/>
        <v>0</v>
      </c>
      <c r="K307" s="1252">
        <f t="shared" si="261"/>
        <v>0</v>
      </c>
      <c r="L307" s="1252">
        <f t="shared" si="262"/>
        <v>0</v>
      </c>
      <c r="M307" s="1252">
        <f t="shared" si="263"/>
        <v>0</v>
      </c>
      <c r="N307" s="1252">
        <f t="shared" si="264"/>
        <v>0</v>
      </c>
      <c r="O307" s="1252">
        <f t="shared" si="265"/>
        <v>0</v>
      </c>
      <c r="P307" s="1252">
        <f t="shared" si="266"/>
        <v>0</v>
      </c>
      <c r="Q307" s="1252">
        <f t="shared" si="267"/>
        <v>0</v>
      </c>
      <c r="R307" s="1252">
        <f t="shared" si="268"/>
        <v>0</v>
      </c>
      <c r="S307" s="1252">
        <f t="shared" si="269"/>
        <v>0</v>
      </c>
    </row>
    <row r="308" spans="1:19" s="1254" customFormat="1">
      <c r="A308" s="1074">
        <v>20</v>
      </c>
      <c r="C308" s="1254" t="str">
        <f>'FR-16(7)(v)-1 Functional'!C308</f>
        <v>POST IN-SERVICE CARRYING COSTS</v>
      </c>
      <c r="D308" s="1255" t="str">
        <f>'FR-16(7)(v)-1 Functional'!D308</f>
        <v>NP29</v>
      </c>
      <c r="F308" s="1262">
        <f>'FR-16(7)(v)-10 DIST Classified'!H308</f>
        <v>0</v>
      </c>
      <c r="G308" s="1252">
        <f t="shared" si="257"/>
        <v>0</v>
      </c>
      <c r="H308" s="1252">
        <f t="shared" si="258"/>
        <v>0</v>
      </c>
      <c r="I308" s="1252">
        <f t="shared" si="259"/>
        <v>0</v>
      </c>
      <c r="J308" s="1252">
        <f t="shared" si="260"/>
        <v>0</v>
      </c>
      <c r="K308" s="1252">
        <f t="shared" si="261"/>
        <v>0</v>
      </c>
      <c r="L308" s="1252">
        <f t="shared" si="262"/>
        <v>0</v>
      </c>
      <c r="M308" s="1252">
        <f t="shared" si="263"/>
        <v>0</v>
      </c>
      <c r="N308" s="1252">
        <f t="shared" si="264"/>
        <v>0</v>
      </c>
      <c r="O308" s="1252">
        <f t="shared" si="265"/>
        <v>0</v>
      </c>
      <c r="P308" s="1252">
        <f t="shared" si="266"/>
        <v>0</v>
      </c>
      <c r="Q308" s="1252">
        <f t="shared" si="267"/>
        <v>0</v>
      </c>
      <c r="R308" s="1252">
        <f t="shared" si="268"/>
        <v>0</v>
      </c>
      <c r="S308" s="1252">
        <f t="shared" si="269"/>
        <v>0</v>
      </c>
    </row>
    <row r="309" spans="1:19" s="1254" customFormat="1">
      <c r="A309" s="1074">
        <v>21</v>
      </c>
      <c r="C309" s="1254" t="str">
        <f>'FR-16(7)(v)-1 Functional'!C309</f>
        <v>ARO CUMULATIVE EFFECT</v>
      </c>
      <c r="D309" s="1255" t="str">
        <f>'FR-16(7)(v)-1 Functional'!D309</f>
        <v>NP29</v>
      </c>
      <c r="F309" s="1262">
        <f>'FR-16(7)(v)-10 DIST Classified'!H309</f>
        <v>0</v>
      </c>
      <c r="G309" s="1252">
        <f t="shared" si="257"/>
        <v>0</v>
      </c>
      <c r="H309" s="1252">
        <f t="shared" si="258"/>
        <v>0</v>
      </c>
      <c r="I309" s="1252">
        <f t="shared" si="259"/>
        <v>0</v>
      </c>
      <c r="J309" s="1252">
        <f t="shared" si="260"/>
        <v>0</v>
      </c>
      <c r="K309" s="1252">
        <f t="shared" si="261"/>
        <v>0</v>
      </c>
      <c r="L309" s="1252">
        <f t="shared" si="262"/>
        <v>0</v>
      </c>
      <c r="M309" s="1252">
        <f t="shared" si="263"/>
        <v>0</v>
      </c>
      <c r="N309" s="1252">
        <f t="shared" si="264"/>
        <v>0</v>
      </c>
      <c r="O309" s="1252">
        <f t="shared" si="265"/>
        <v>0</v>
      </c>
      <c r="P309" s="1252">
        <f t="shared" si="266"/>
        <v>0</v>
      </c>
      <c r="Q309" s="1252">
        <f t="shared" si="267"/>
        <v>0</v>
      </c>
      <c r="R309" s="1252">
        <f t="shared" si="268"/>
        <v>0</v>
      </c>
      <c r="S309" s="1252">
        <f t="shared" si="269"/>
        <v>0</v>
      </c>
    </row>
    <row r="310" spans="1:19" s="1254" customFormat="1">
      <c r="A310" s="1074">
        <v>22</v>
      </c>
      <c r="C310" s="1254" t="str">
        <f>'FR-16(7)(v)-1 Functional'!C310</f>
        <v>LOSS ON REACQUIRED DEBT</v>
      </c>
      <c r="D310" s="1255" t="str">
        <f>'FR-16(7)(v)-1 Functional'!D310</f>
        <v>D249</v>
      </c>
      <c r="F310" s="1262">
        <f>'FR-16(7)(v)-10 DIST Classified'!H310</f>
        <v>0</v>
      </c>
      <c r="G310" s="1252">
        <f t="shared" si="257"/>
        <v>0</v>
      </c>
      <c r="H310" s="1252">
        <f t="shared" si="258"/>
        <v>0</v>
      </c>
      <c r="I310" s="1252">
        <f t="shared" si="259"/>
        <v>0</v>
      </c>
      <c r="J310" s="1252">
        <f t="shared" si="260"/>
        <v>0</v>
      </c>
      <c r="K310" s="1252">
        <f t="shared" si="261"/>
        <v>0</v>
      </c>
      <c r="L310" s="1252">
        <f t="shared" si="262"/>
        <v>0</v>
      </c>
      <c r="M310" s="1252">
        <f t="shared" si="263"/>
        <v>0</v>
      </c>
      <c r="N310" s="1252">
        <f t="shared" si="264"/>
        <v>0</v>
      </c>
      <c r="O310" s="1252">
        <f t="shared" si="265"/>
        <v>0</v>
      </c>
      <c r="P310" s="1252">
        <f t="shared" si="266"/>
        <v>0</v>
      </c>
      <c r="Q310" s="1252">
        <f t="shared" si="267"/>
        <v>0</v>
      </c>
      <c r="R310" s="1252">
        <f t="shared" si="268"/>
        <v>0</v>
      </c>
      <c r="S310" s="1252">
        <f t="shared" si="269"/>
        <v>0</v>
      </c>
    </row>
    <row r="311" spans="1:19" s="1254" customFormat="1">
      <c r="A311" s="1074">
        <v>23</v>
      </c>
      <c r="C311" s="1254" t="str">
        <f>'FR-16(7)(v)-1 Functional'!C311</f>
        <v>VACATION PAY ACCRUAL</v>
      </c>
      <c r="D311" s="1255" t="str">
        <f>'FR-16(7)(v)-1 Functional'!D311</f>
        <v>A315</v>
      </c>
      <c r="F311" s="1262">
        <f>'FR-16(7)(v)-10 DIST Classified'!H311</f>
        <v>0</v>
      </c>
      <c r="G311" s="1252">
        <f t="shared" si="257"/>
        <v>0</v>
      </c>
      <c r="H311" s="1252">
        <f t="shared" si="258"/>
        <v>0</v>
      </c>
      <c r="I311" s="1252">
        <f t="shared" si="259"/>
        <v>0</v>
      </c>
      <c r="J311" s="1252">
        <f t="shared" si="260"/>
        <v>0</v>
      </c>
      <c r="K311" s="1252">
        <f t="shared" si="261"/>
        <v>0</v>
      </c>
      <c r="L311" s="1252">
        <f t="shared" si="262"/>
        <v>0</v>
      </c>
      <c r="M311" s="1252">
        <f t="shared" si="263"/>
        <v>0</v>
      </c>
      <c r="N311" s="1252">
        <f t="shared" si="264"/>
        <v>0</v>
      </c>
      <c r="O311" s="1252">
        <f t="shared" si="265"/>
        <v>0</v>
      </c>
      <c r="P311" s="1252">
        <f t="shared" si="266"/>
        <v>0</v>
      </c>
      <c r="Q311" s="1252">
        <f t="shared" si="267"/>
        <v>0</v>
      </c>
      <c r="R311" s="1252">
        <f t="shared" si="268"/>
        <v>0</v>
      </c>
      <c r="S311" s="1252">
        <f t="shared" si="269"/>
        <v>0</v>
      </c>
    </row>
    <row r="312" spans="1:19" s="1254" customFormat="1">
      <c r="A312" s="1074">
        <v>24</v>
      </c>
      <c r="C312" s="1254" t="str">
        <f>'FR-16(7)(v)-1 Functional'!C312</f>
        <v>NON-AMI METERS RETIRED EARLY</v>
      </c>
      <c r="D312" s="1255" t="str">
        <f>'FR-16(7)(v)-1 Functional'!D312</f>
        <v>OM39</v>
      </c>
      <c r="F312" s="1262">
        <f>'FR-16(7)(v)-10 DIST Classified'!H312</f>
        <v>0</v>
      </c>
      <c r="G312" s="1252">
        <f t="shared" si="257"/>
        <v>0</v>
      </c>
      <c r="H312" s="1252">
        <f t="shared" si="258"/>
        <v>0</v>
      </c>
      <c r="I312" s="1252">
        <f t="shared" si="259"/>
        <v>0</v>
      </c>
      <c r="J312" s="1252">
        <f t="shared" si="260"/>
        <v>0</v>
      </c>
      <c r="K312" s="1252">
        <f t="shared" si="261"/>
        <v>0</v>
      </c>
      <c r="L312" s="1252">
        <f t="shared" si="262"/>
        <v>0</v>
      </c>
      <c r="M312" s="1252">
        <f t="shared" si="263"/>
        <v>0</v>
      </c>
      <c r="N312" s="1252">
        <f t="shared" si="264"/>
        <v>0</v>
      </c>
      <c r="O312" s="1252">
        <f t="shared" si="265"/>
        <v>0</v>
      </c>
      <c r="P312" s="1252">
        <f t="shared" si="266"/>
        <v>0</v>
      </c>
      <c r="Q312" s="1252">
        <f t="shared" si="267"/>
        <v>0</v>
      </c>
      <c r="R312" s="1252">
        <f>SUM(G312:Q312)</f>
        <v>0</v>
      </c>
      <c r="S312" s="1252">
        <f>F312-R312</f>
        <v>0</v>
      </c>
    </row>
    <row r="313" spans="1:19" s="1254" customFormat="1">
      <c r="A313" s="1074">
        <v>25</v>
      </c>
      <c r="C313" s="1254" t="str">
        <f>'FR-16(7)(v)-1 Functional'!C313</f>
        <v>PENSION EXPENSE</v>
      </c>
      <c r="D313" s="1255" t="str">
        <f>'FR-16(7)(v)-1 Functional'!D313</f>
        <v>A315</v>
      </c>
      <c r="F313" s="1262">
        <f>'FR-16(7)(v)-10 DIST Classified'!H313</f>
        <v>0</v>
      </c>
      <c r="G313" s="1252">
        <f t="shared" si="257"/>
        <v>0</v>
      </c>
      <c r="H313" s="1252">
        <f t="shared" si="258"/>
        <v>0</v>
      </c>
      <c r="I313" s="1252">
        <f t="shared" si="259"/>
        <v>0</v>
      </c>
      <c r="J313" s="1252">
        <f t="shared" si="260"/>
        <v>0</v>
      </c>
      <c r="K313" s="1252">
        <f t="shared" si="261"/>
        <v>0</v>
      </c>
      <c r="L313" s="1252">
        <f t="shared" si="262"/>
        <v>0</v>
      </c>
      <c r="M313" s="1252">
        <f t="shared" si="263"/>
        <v>0</v>
      </c>
      <c r="N313" s="1252">
        <f t="shared" si="264"/>
        <v>0</v>
      </c>
      <c r="O313" s="1252">
        <f t="shared" si="265"/>
        <v>0</v>
      </c>
      <c r="P313" s="1252">
        <f t="shared" si="266"/>
        <v>0</v>
      </c>
      <c r="Q313" s="1252">
        <f t="shared" si="267"/>
        <v>0</v>
      </c>
      <c r="R313" s="1252">
        <f>SUM(G313:Q313)</f>
        <v>0</v>
      </c>
      <c r="S313" s="1252">
        <f>F313-R313</f>
        <v>0</v>
      </c>
    </row>
    <row r="314" spans="1:19" s="1254" customFormat="1">
      <c r="A314" s="1074">
        <v>26</v>
      </c>
      <c r="C314" s="123" t="str">
        <f>'FR-16(7)(v)-1 Functional'!C314</f>
        <v>UNCOLLECTIBLE ACCOUNTS</v>
      </c>
      <c r="D314" s="1255" t="str">
        <f>'FR-16(7)(v)-1 Functional'!D314</f>
        <v>K411</v>
      </c>
      <c r="F314" s="1262">
        <f>'FR-16(7)(v)-10 DIST Classified'!H314</f>
        <v>0</v>
      </c>
      <c r="G314" s="1252">
        <f t="shared" si="257"/>
        <v>0</v>
      </c>
      <c r="H314" s="1252">
        <f t="shared" si="258"/>
        <v>0</v>
      </c>
      <c r="I314" s="1252">
        <f t="shared" si="259"/>
        <v>0</v>
      </c>
      <c r="J314" s="1252">
        <f t="shared" si="260"/>
        <v>0</v>
      </c>
      <c r="K314" s="1252">
        <f t="shared" si="261"/>
        <v>0</v>
      </c>
      <c r="L314" s="1252">
        <f t="shared" si="262"/>
        <v>0</v>
      </c>
      <c r="M314" s="1252">
        <f t="shared" si="263"/>
        <v>0</v>
      </c>
      <c r="N314" s="1252">
        <f t="shared" si="264"/>
        <v>0</v>
      </c>
      <c r="O314" s="1252">
        <f t="shared" si="265"/>
        <v>0</v>
      </c>
      <c r="P314" s="1252">
        <f t="shared" si="266"/>
        <v>0</v>
      </c>
      <c r="Q314" s="1252">
        <f t="shared" si="267"/>
        <v>0</v>
      </c>
      <c r="R314" s="1252">
        <f t="shared" si="268"/>
        <v>0</v>
      </c>
      <c r="S314" s="1252">
        <f t="shared" si="269"/>
        <v>0</v>
      </c>
    </row>
    <row r="315" spans="1:19" s="1254" customFormat="1">
      <c r="A315" s="1074">
        <v>27</v>
      </c>
      <c r="C315" s="1558" t="str">
        <f>'FR-16(7)(v)-1 Functional'!C315</f>
        <v xml:space="preserve">  TOTAL ACCOUNT 283</v>
      </c>
      <c r="D315" s="1255"/>
      <c r="F315" s="36">
        <f>SUM(F303:F314)</f>
        <v>0</v>
      </c>
      <c r="G315" s="36">
        <f>SUM(G303:G314)</f>
        <v>0</v>
      </c>
      <c r="H315" s="36">
        <f>SUM(H303:H314)</f>
        <v>0</v>
      </c>
      <c r="I315" s="36">
        <f>SUM(I303:I314)</f>
        <v>0</v>
      </c>
      <c r="J315" s="36">
        <f t="shared" ref="J315:P315" si="270">SUM(J303:J314)</f>
        <v>0</v>
      </c>
      <c r="K315" s="36">
        <f t="shared" si="270"/>
        <v>0</v>
      </c>
      <c r="L315" s="36">
        <f t="shared" si="270"/>
        <v>0</v>
      </c>
      <c r="M315" s="36">
        <f t="shared" si="270"/>
        <v>0</v>
      </c>
      <c r="N315" s="36">
        <f t="shared" si="270"/>
        <v>0</v>
      </c>
      <c r="O315" s="36">
        <f t="shared" si="270"/>
        <v>0</v>
      </c>
      <c r="P315" s="36">
        <f t="shared" si="270"/>
        <v>0</v>
      </c>
      <c r="Q315" s="36">
        <f>SUM(Q303:Q314)</f>
        <v>0</v>
      </c>
      <c r="R315" s="36">
        <f>SUM(R303:R314)</f>
        <v>0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59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0 DIST Classified'!H318</f>
        <v>0</v>
      </c>
      <c r="G318" s="37">
        <f>F318-SUM(H318:Q318)</f>
        <v>0</v>
      </c>
      <c r="H318" s="37">
        <f>ROUND(F318*VLOOKUP(D318,ALLOCTABLE_Distr_Energy,$H$10,FALSE),0)</f>
        <v>0</v>
      </c>
      <c r="I318" s="37">
        <f>ROUND(F318*VLOOKUP(D318,ALLOCTABLE_Distr_Energy,$I$10,FALSE),0)</f>
        <v>0</v>
      </c>
      <c r="J318" s="37">
        <f>ROUND(F318*VLOOKUP(D318,ALLOCTABLE_Distr_Energy,$J$10,FALSE),0)</f>
        <v>0</v>
      </c>
      <c r="K318" s="37">
        <f>ROUND(F318*VLOOKUP(D318,ALLOCTABLE_Distr_Energy,$K$10,FALSE),0)</f>
        <v>0</v>
      </c>
      <c r="L318" s="37">
        <f>ROUND(F318*VLOOKUP(D318,ALLOCTABLE_Distr_Energy,$L$10,FALSE),0)</f>
        <v>0</v>
      </c>
      <c r="M318" s="37">
        <f>ROUND(F318*VLOOKUP(D318,ALLOCTABLE_Distr_Energy,$M$10,FALSE),0)</f>
        <v>0</v>
      </c>
      <c r="N318" s="37">
        <f>ROUND(F318*VLOOKUP(D318,ALLOCTABLE_Distr_Energy,$N$10,FALSE),0)</f>
        <v>0</v>
      </c>
      <c r="O318" s="37">
        <f>ROUND(F318*VLOOKUP(D318,ALLOCTABLE_Distr_Energy,$O$10,FALSE),0)</f>
        <v>0</v>
      </c>
      <c r="P318" s="37">
        <f>ROUND(F318*VLOOKUP(D318,ALLOCTABLE_Distr_Energy,$P$10,FALSE),0)</f>
        <v>0</v>
      </c>
      <c r="Q318" s="37">
        <f>ROUND(F318*VLOOKUP(D318,ALLOCTABLE_Distr_Energy,$Q$10,FALSE),0)</f>
        <v>0</v>
      </c>
      <c r="R318" s="35">
        <f>SUM(G318:Q318)</f>
        <v>0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0 DIST Classified'!H319</f>
        <v>0</v>
      </c>
      <c r="G319" s="37">
        <f>F319-SUM(H319:Q319)</f>
        <v>0</v>
      </c>
      <c r="H319" s="37">
        <f>ROUND(F319*VLOOKUP(D319,ALLOCTABLE_Distr_Energy,$H$10,FALSE),0)</f>
        <v>0</v>
      </c>
      <c r="I319" s="37">
        <f>ROUND(F319*VLOOKUP(D319,ALLOCTABLE_Distr_Energy,$I$10,FALSE),0)</f>
        <v>0</v>
      </c>
      <c r="J319" s="37">
        <f>ROUND(F319*VLOOKUP(D319,ALLOCTABLE_Distr_Energy,$J$10,FALSE),0)</f>
        <v>0</v>
      </c>
      <c r="K319" s="37">
        <f>ROUND(F319*VLOOKUP(D319,ALLOCTABLE_Distr_Energy,$K$10,FALSE),0)</f>
        <v>0</v>
      </c>
      <c r="L319" s="37">
        <f>ROUND(F319*VLOOKUP(D319,ALLOCTABLE_Distr_Energy,$L$10,FALSE),0)</f>
        <v>0</v>
      </c>
      <c r="M319" s="37">
        <f>ROUND(F319*VLOOKUP(D319,ALLOCTABLE_Distr_Energy,$M$10,FALSE),0)</f>
        <v>0</v>
      </c>
      <c r="N319" s="37">
        <f>ROUND(F319*VLOOKUP(D319,ALLOCTABLE_Distr_Energy,$N$10,FALSE),0)</f>
        <v>0</v>
      </c>
      <c r="O319" s="37">
        <f>ROUND(F319*VLOOKUP(D319,ALLOCTABLE_Distr_Energy,$O$10,FALSE),0)</f>
        <v>0</v>
      </c>
      <c r="P319" s="37">
        <f>ROUND(F319*VLOOKUP(D319,ALLOCTABLE_Distr_Energy,$P$10,FALSE),0)</f>
        <v>0</v>
      </c>
      <c r="Q319" s="37">
        <f>ROUND(F319*VLOOKUP(D319,ALLOCTABLE_Distr_Energy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0 DIST Classified'!H320</f>
        <v>0</v>
      </c>
      <c r="G320" s="37">
        <f>F320-SUM(H320:Q320)</f>
        <v>0</v>
      </c>
      <c r="H320" s="37">
        <f>ROUND(F320*VLOOKUP(D320,ALLOCTABLE_Distr_Energy,$H$10,FALSE),0)</f>
        <v>0</v>
      </c>
      <c r="I320" s="37">
        <f>ROUND(F320*VLOOKUP(D320,ALLOCTABLE_Distr_Energy,$I$10,FALSE),0)</f>
        <v>0</v>
      </c>
      <c r="J320" s="37">
        <f>ROUND(F320*VLOOKUP(D320,ALLOCTABLE_Distr_Energy,$J$10,FALSE),0)</f>
        <v>0</v>
      </c>
      <c r="K320" s="37">
        <f>ROUND(F320*VLOOKUP(D320,ALLOCTABLE_Distr_Energy,$K$10,FALSE),0)</f>
        <v>0</v>
      </c>
      <c r="L320" s="37">
        <f>ROUND(F320*VLOOKUP(D320,ALLOCTABLE_Distr_Energy,$L$10,FALSE),0)</f>
        <v>0</v>
      </c>
      <c r="M320" s="37">
        <f>ROUND(F320*VLOOKUP(D320,ALLOCTABLE_Distr_Energy,$M$10,FALSE),0)</f>
        <v>0</v>
      </c>
      <c r="N320" s="37">
        <f>ROUND(F320*VLOOKUP(D320,ALLOCTABLE_Distr_Energy,$N$10,FALSE),0)</f>
        <v>0</v>
      </c>
      <c r="O320" s="37">
        <f>ROUND(F320*VLOOKUP(D320,ALLOCTABLE_Distr_Energy,$O$10,FALSE),0)</f>
        <v>0</v>
      </c>
      <c r="P320" s="37">
        <f>ROUND(F320*VLOOKUP(D320,ALLOCTABLE_Distr_Energy,$P$10,FALSE),0)</f>
        <v>0</v>
      </c>
      <c r="Q320" s="37">
        <f>ROUND(F320*VLOOKUP(D320,ALLOCTABLE_Distr_Energy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0 DIST Classified'!H321</f>
        <v>0</v>
      </c>
      <c r="G321" s="37">
        <f>F321-SUM(H321:Q321)</f>
        <v>0</v>
      </c>
      <c r="H321" s="37">
        <f>ROUND(F321*VLOOKUP(D321,ALLOCTABLE_Distr_Energy,$H$10,FALSE),0)</f>
        <v>0</v>
      </c>
      <c r="I321" s="37">
        <f>ROUND(F321*VLOOKUP(D321,ALLOCTABLE_Distr_Energy,$I$10,FALSE),0)</f>
        <v>0</v>
      </c>
      <c r="J321" s="37">
        <f>ROUND(F321*VLOOKUP(D321,ALLOCTABLE_Distr_Energy,$J$10,FALSE),0)</f>
        <v>0</v>
      </c>
      <c r="K321" s="37">
        <f>ROUND(F321*VLOOKUP(D321,ALLOCTABLE_Distr_Energy,$K$10,FALSE),0)</f>
        <v>0</v>
      </c>
      <c r="L321" s="37">
        <f>ROUND(F321*VLOOKUP(D321,ALLOCTABLE_Distr_Energy,$L$10,FALSE),0)</f>
        <v>0</v>
      </c>
      <c r="M321" s="37">
        <f>ROUND(F321*VLOOKUP(D321,ALLOCTABLE_Distr_Energy,$M$10,FALSE),0)</f>
        <v>0</v>
      </c>
      <c r="N321" s="37">
        <f>ROUND(F321*VLOOKUP(D321,ALLOCTABLE_Distr_Energy,$N$10,FALSE),0)</f>
        <v>0</v>
      </c>
      <c r="O321" s="37">
        <f>ROUND(F321*VLOOKUP(D321,ALLOCTABLE_Distr_Energy,$O$10,FALSE),0)</f>
        <v>0</v>
      </c>
      <c r="P321" s="37">
        <f>ROUND(F321*VLOOKUP(D321,ALLOCTABLE_Distr_Energy,$P$10,FALSE),0)</f>
        <v>0</v>
      </c>
      <c r="Q321" s="37">
        <f>ROUND(F321*VLOOKUP(D321,ALLOCTABLE_Distr_Energy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0</v>
      </c>
      <c r="G322" s="36">
        <f>SUM(G317:G321)</f>
        <v>0</v>
      </c>
      <c r="H322" s="36">
        <f>SUM(H317:H321)</f>
        <v>0</v>
      </c>
      <c r="I322" s="36">
        <f>SUM(I317:I321)</f>
        <v>0</v>
      </c>
      <c r="J322" s="36">
        <f t="shared" ref="J322:P322" si="271">SUM(J317:J321)</f>
        <v>0</v>
      </c>
      <c r="K322" s="36">
        <f t="shared" si="271"/>
        <v>0</v>
      </c>
      <c r="L322" s="36">
        <f t="shared" si="271"/>
        <v>0</v>
      </c>
      <c r="M322" s="36">
        <f t="shared" si="271"/>
        <v>0</v>
      </c>
      <c r="N322" s="36">
        <f t="shared" si="271"/>
        <v>0</v>
      </c>
      <c r="O322" s="36">
        <f t="shared" si="271"/>
        <v>0</v>
      </c>
      <c r="P322" s="36">
        <f t="shared" si="271"/>
        <v>0</v>
      </c>
      <c r="Q322" s="36">
        <f>SUM(Q317:Q321)</f>
        <v>0</v>
      </c>
      <c r="R322" s="36">
        <f>SUM(R317:R321)</f>
        <v>0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0</v>
      </c>
      <c r="G324" s="35">
        <f>G322+G315+G301</f>
        <v>0</v>
      </c>
      <c r="H324" s="35">
        <f>H322+H315+H301</f>
        <v>0</v>
      </c>
      <c r="I324" s="35">
        <f>I322+I315+I301</f>
        <v>0</v>
      </c>
      <c r="J324" s="35">
        <f t="shared" ref="J324:P324" si="272">J322+J315+J301</f>
        <v>0</v>
      </c>
      <c r="K324" s="35">
        <f t="shared" si="272"/>
        <v>0</v>
      </c>
      <c r="L324" s="35">
        <f t="shared" si="272"/>
        <v>0</v>
      </c>
      <c r="M324" s="35">
        <f t="shared" si="272"/>
        <v>0</v>
      </c>
      <c r="N324" s="35">
        <f t="shared" si="272"/>
        <v>0</v>
      </c>
      <c r="O324" s="35">
        <f t="shared" si="272"/>
        <v>0</v>
      </c>
      <c r="P324" s="35">
        <f t="shared" si="272"/>
        <v>0</v>
      </c>
      <c r="Q324" s="35">
        <f>Q322+Q315+Q301</f>
        <v>0</v>
      </c>
      <c r="R324" s="35">
        <f>R322+R315+R301</f>
        <v>0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12</v>
      </c>
      <c r="S326" s="18"/>
    </row>
    <row r="327" spans="1:19">
      <c r="A327" s="31" t="str">
        <f>$A$2</f>
        <v>DISTRIBUTION ENERGY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9-0027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3">K$7</f>
        <v>SP</v>
      </c>
      <c r="L332" s="32" t="str">
        <f t="shared" si="273"/>
        <v>DT SEC</v>
      </c>
      <c r="M332" s="32" t="str">
        <f t="shared" si="273"/>
        <v>DT PRI</v>
      </c>
      <c r="N332" s="32" t="str">
        <f t="shared" si="273"/>
        <v>DP</v>
      </c>
      <c r="O332" s="32" t="str">
        <f t="shared" si="273"/>
        <v>TT</v>
      </c>
      <c r="P332" s="32"/>
      <c r="Q332" s="32" t="str">
        <f t="shared" si="273"/>
        <v>OTHER</v>
      </c>
      <c r="R332" s="32"/>
      <c r="S332" s="32"/>
    </row>
    <row r="333" spans="1:19">
      <c r="A333" s="32" t="s">
        <v>478</v>
      </c>
      <c r="B333" s="18"/>
      <c r="C333" s="18"/>
      <c r="D333" s="32"/>
      <c r="E333" s="18"/>
      <c r="F333" s="32" t="str">
        <f>F$8</f>
        <v>DISTRIBUT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4">K$8</f>
        <v>SECONDARY</v>
      </c>
      <c r="L333" s="32" t="str">
        <f t="shared" si="274"/>
        <v>SECONDARY</v>
      </c>
      <c r="M333" s="32" t="str">
        <f t="shared" si="274"/>
        <v>PRIMARY</v>
      </c>
      <c r="N333" s="32" t="str">
        <f t="shared" si="274"/>
        <v>PRIMARY</v>
      </c>
      <c r="O333" s="32" t="str">
        <f t="shared" si="274"/>
        <v>TRANSMISSION</v>
      </c>
      <c r="P333" s="32" t="str">
        <f t="shared" si="274"/>
        <v>LT</v>
      </c>
      <c r="Q333" s="32" t="str">
        <f t="shared" si="274"/>
        <v>WATER</v>
      </c>
      <c r="R333" s="32" t="str">
        <f>R8</f>
        <v>TOTAL</v>
      </c>
      <c r="S333" s="32" t="str">
        <f t="shared" si="274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32" t="str">
        <f>F$9</f>
        <v>ENERGY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5">K$9</f>
        <v>DISTRIBUTION</v>
      </c>
      <c r="L334" s="32" t="str">
        <f t="shared" si="275"/>
        <v>DISTRIBUTION</v>
      </c>
      <c r="M334" s="32" t="str">
        <f t="shared" si="275"/>
        <v>DISTRIBUTION</v>
      </c>
      <c r="N334" s="32" t="str">
        <f t="shared" si="275"/>
        <v>DISTRIBUTION</v>
      </c>
      <c r="O334" s="32" t="str">
        <f t="shared" si="275"/>
        <v>TIME OF DAY</v>
      </c>
      <c r="P334" s="32" t="str">
        <f t="shared" si="275"/>
        <v>LIGHTING</v>
      </c>
      <c r="Q334" s="32" t="str">
        <f t="shared" si="275"/>
        <v>PUMPING</v>
      </c>
      <c r="R334" s="32" t="str">
        <f>R9</f>
        <v>AT ISSUE</v>
      </c>
      <c r="S334" s="32" t="str">
        <f t="shared" si="275"/>
        <v>OTHER</v>
      </c>
    </row>
    <row r="335" spans="1:19">
      <c r="C335" s="162" t="s">
        <v>424</v>
      </c>
      <c r="D335" s="32"/>
      <c r="E335" s="18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276">K$10</f>
        <v>7</v>
      </c>
      <c r="L335" s="524">
        <f t="shared" si="276"/>
        <v>8</v>
      </c>
      <c r="M335" s="524">
        <f t="shared" si="276"/>
        <v>9</v>
      </c>
      <c r="N335" s="524">
        <f t="shared" si="276"/>
        <v>10</v>
      </c>
      <c r="O335" s="524">
        <f t="shared" si="276"/>
        <v>11</v>
      </c>
      <c r="P335" s="524">
        <f t="shared" si="276"/>
        <v>12</v>
      </c>
      <c r="Q335" s="524">
        <f t="shared" si="276"/>
        <v>13</v>
      </c>
      <c r="R335" s="504"/>
      <c r="S335" s="504" t="s">
        <v>281</v>
      </c>
    </row>
    <row r="336" spans="1:19">
      <c r="A336" s="21">
        <v>1</v>
      </c>
      <c r="B336" s="20" t="s">
        <v>461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0 DIST Classified'!H338</f>
        <v>0</v>
      </c>
      <c r="G338" s="37">
        <f t="shared" ref="G338:G360" si="277">F338-SUM(H338:Q338)</f>
        <v>0</v>
      </c>
      <c r="H338" s="37">
        <f t="shared" ref="H338:H360" si="278">ROUND(F338*VLOOKUP(D338,ALLOCTABLE_Distr_Energy,$H$10,FALSE),0)</f>
        <v>0</v>
      </c>
      <c r="I338" s="37">
        <f t="shared" ref="I338:I360" si="279">ROUND(F338*VLOOKUP(D338,ALLOCTABLE_Distr_Energy,$I$10,FALSE),0)</f>
        <v>0</v>
      </c>
      <c r="J338" s="37">
        <f t="shared" ref="J338:J360" si="280">ROUND(F338*VLOOKUP(D338,ALLOCTABLE_Distr_Energy,$J$10,FALSE),0)</f>
        <v>0</v>
      </c>
      <c r="K338" s="37">
        <f t="shared" ref="K338:K360" si="281">ROUND(F338*VLOOKUP(D338,ALLOCTABLE_Distr_Energy,$K$10,FALSE),0)</f>
        <v>0</v>
      </c>
      <c r="L338" s="37">
        <f t="shared" ref="L338:L360" si="282">ROUND(F338*VLOOKUP(D338,ALLOCTABLE_Distr_Energy,$L$10,FALSE),0)</f>
        <v>0</v>
      </c>
      <c r="M338" s="37">
        <f t="shared" ref="M338:M360" si="283">ROUND(F338*VLOOKUP(D338,ALLOCTABLE_Distr_Energy,$M$10,FALSE),0)</f>
        <v>0</v>
      </c>
      <c r="N338" s="37">
        <f t="shared" ref="N338:N360" si="284">ROUND(F338*VLOOKUP(D338,ALLOCTABLE_Distr_Energy,$N$10,FALSE),0)</f>
        <v>0</v>
      </c>
      <c r="O338" s="37">
        <f t="shared" ref="O338:O360" si="285">ROUND(F338*VLOOKUP(D338,ALLOCTABLE_Distr_Energy,$O$10,FALSE),0)</f>
        <v>0</v>
      </c>
      <c r="P338" s="37">
        <f t="shared" ref="P338:P360" si="286">ROUND(F338*VLOOKUP(D338,ALLOCTABLE_Distr_Energy,$P$10,FALSE),0)</f>
        <v>0</v>
      </c>
      <c r="Q338" s="37">
        <f t="shared" ref="Q338:Q360" si="287">ROUND(F338*VLOOKUP(D338,ALLOCTABLE_Distr_Energy,$Q$10,FALSE),0)</f>
        <v>0</v>
      </c>
      <c r="R338" s="35">
        <f t="shared" ref="R338:R360" si="288">SUM(G338:Q338)</f>
        <v>0</v>
      </c>
      <c r="S338" s="35">
        <f t="shared" ref="S338:S360" si="289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0 DIST Classified'!H339</f>
        <v>0</v>
      </c>
      <c r="G339" s="37">
        <f t="shared" si="277"/>
        <v>0</v>
      </c>
      <c r="H339" s="37">
        <f t="shared" si="278"/>
        <v>0</v>
      </c>
      <c r="I339" s="37">
        <f t="shared" si="279"/>
        <v>0</v>
      </c>
      <c r="J339" s="37">
        <f t="shared" si="280"/>
        <v>0</v>
      </c>
      <c r="K339" s="37">
        <f t="shared" si="281"/>
        <v>0</v>
      </c>
      <c r="L339" s="37">
        <f t="shared" si="282"/>
        <v>0</v>
      </c>
      <c r="M339" s="37">
        <f t="shared" si="283"/>
        <v>0</v>
      </c>
      <c r="N339" s="37">
        <f t="shared" si="284"/>
        <v>0</v>
      </c>
      <c r="O339" s="37">
        <f t="shared" si="285"/>
        <v>0</v>
      </c>
      <c r="P339" s="37">
        <f t="shared" si="286"/>
        <v>0</v>
      </c>
      <c r="Q339" s="37">
        <f t="shared" si="287"/>
        <v>0</v>
      </c>
      <c r="R339" s="35">
        <f t="shared" si="288"/>
        <v>0</v>
      </c>
      <c r="S339" s="35">
        <f t="shared" si="289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0 DIST Classified'!H340</f>
        <v>0</v>
      </c>
      <c r="G340" s="37">
        <f t="shared" si="277"/>
        <v>0</v>
      </c>
      <c r="H340" s="37">
        <f t="shared" si="278"/>
        <v>0</v>
      </c>
      <c r="I340" s="37">
        <f t="shared" si="279"/>
        <v>0</v>
      </c>
      <c r="J340" s="37">
        <f t="shared" si="280"/>
        <v>0</v>
      </c>
      <c r="K340" s="37">
        <f t="shared" si="281"/>
        <v>0</v>
      </c>
      <c r="L340" s="37">
        <f t="shared" si="282"/>
        <v>0</v>
      </c>
      <c r="M340" s="37">
        <f t="shared" si="283"/>
        <v>0</v>
      </c>
      <c r="N340" s="37">
        <f t="shared" si="284"/>
        <v>0</v>
      </c>
      <c r="O340" s="37">
        <f t="shared" si="285"/>
        <v>0</v>
      </c>
      <c r="P340" s="37">
        <f t="shared" si="286"/>
        <v>0</v>
      </c>
      <c r="Q340" s="37">
        <f t="shared" si="287"/>
        <v>0</v>
      </c>
      <c r="R340" s="35">
        <f t="shared" si="288"/>
        <v>0</v>
      </c>
      <c r="S340" s="35">
        <f t="shared" si="289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0 DIST Classified'!H341</f>
        <v>0</v>
      </c>
      <c r="G341" s="37">
        <f t="shared" si="277"/>
        <v>0</v>
      </c>
      <c r="H341" s="37">
        <f t="shared" si="278"/>
        <v>0</v>
      </c>
      <c r="I341" s="37">
        <f t="shared" si="279"/>
        <v>0</v>
      </c>
      <c r="J341" s="37">
        <f t="shared" si="280"/>
        <v>0</v>
      </c>
      <c r="K341" s="37">
        <f t="shared" si="281"/>
        <v>0</v>
      </c>
      <c r="L341" s="37">
        <f t="shared" si="282"/>
        <v>0</v>
      </c>
      <c r="M341" s="37">
        <f t="shared" si="283"/>
        <v>0</v>
      </c>
      <c r="N341" s="37">
        <f t="shared" si="284"/>
        <v>0</v>
      </c>
      <c r="O341" s="37">
        <f t="shared" si="285"/>
        <v>0</v>
      </c>
      <c r="P341" s="37">
        <f t="shared" si="286"/>
        <v>0</v>
      </c>
      <c r="Q341" s="37">
        <f t="shared" si="287"/>
        <v>0</v>
      </c>
      <c r="R341" s="35">
        <f t="shared" si="288"/>
        <v>0</v>
      </c>
      <c r="S341" s="35">
        <f t="shared" si="289"/>
        <v>0</v>
      </c>
    </row>
    <row r="342" spans="1:19" s="1254" customFormat="1">
      <c r="A342" s="1074">
        <v>7</v>
      </c>
      <c r="C342" s="1254" t="str">
        <f>'FR-16(7)(v)-1 Functional'!C342</f>
        <v>ELECTRIC METERS</v>
      </c>
      <c r="D342" s="1255" t="str">
        <f>'FR-16(7)(v)-1 Functional'!D342</f>
        <v>K407</v>
      </c>
      <c r="F342" s="1262">
        <f>'FR-16(7)(v)-10 DIST Classified'!H342</f>
        <v>0</v>
      </c>
      <c r="G342" s="1252">
        <f t="shared" si="277"/>
        <v>0</v>
      </c>
      <c r="H342" s="1252">
        <f t="shared" si="278"/>
        <v>0</v>
      </c>
      <c r="I342" s="1252">
        <f t="shared" si="279"/>
        <v>0</v>
      </c>
      <c r="J342" s="1252">
        <f t="shared" si="280"/>
        <v>0</v>
      </c>
      <c r="K342" s="1252">
        <f t="shared" si="281"/>
        <v>0</v>
      </c>
      <c r="L342" s="1252">
        <f t="shared" si="282"/>
        <v>0</v>
      </c>
      <c r="M342" s="1252">
        <f t="shared" si="283"/>
        <v>0</v>
      </c>
      <c r="N342" s="1252">
        <f t="shared" si="284"/>
        <v>0</v>
      </c>
      <c r="O342" s="1252">
        <f t="shared" si="285"/>
        <v>0</v>
      </c>
      <c r="P342" s="1252">
        <f t="shared" si="286"/>
        <v>0</v>
      </c>
      <c r="Q342" s="1252">
        <f t="shared" si="287"/>
        <v>0</v>
      </c>
      <c r="R342" s="1252">
        <f t="shared" si="288"/>
        <v>0</v>
      </c>
      <c r="S342" s="1252">
        <f t="shared" si="289"/>
        <v>0</v>
      </c>
    </row>
    <row r="343" spans="1:19" s="1254" customFormat="1">
      <c r="A343" s="1074">
        <v>8</v>
      </c>
      <c r="C343" s="1254" t="str">
        <f>'FR-16(7)(v)-1 Functional'!C343</f>
        <v>UNAMORTIZED DEBT PREMIUM</v>
      </c>
      <c r="D343" s="1255" t="str">
        <f>'FR-16(7)(v)-1 Functional'!D343</f>
        <v>D249</v>
      </c>
      <c r="F343" s="1262">
        <f>'FR-16(7)(v)-10 DIST Classified'!H343</f>
        <v>0</v>
      </c>
      <c r="G343" s="1252">
        <f t="shared" si="277"/>
        <v>0</v>
      </c>
      <c r="H343" s="1252">
        <f t="shared" si="278"/>
        <v>0</v>
      </c>
      <c r="I343" s="1252">
        <f t="shared" si="279"/>
        <v>0</v>
      </c>
      <c r="J343" s="1252">
        <f t="shared" si="280"/>
        <v>0</v>
      </c>
      <c r="K343" s="1252">
        <f t="shared" si="281"/>
        <v>0</v>
      </c>
      <c r="L343" s="1252">
        <f t="shared" si="282"/>
        <v>0</v>
      </c>
      <c r="M343" s="1252">
        <f t="shared" si="283"/>
        <v>0</v>
      </c>
      <c r="N343" s="1252">
        <f t="shared" si="284"/>
        <v>0</v>
      </c>
      <c r="O343" s="1252">
        <f t="shared" si="285"/>
        <v>0</v>
      </c>
      <c r="P343" s="1252">
        <f t="shared" si="286"/>
        <v>0</v>
      </c>
      <c r="Q343" s="1252">
        <f t="shared" si="287"/>
        <v>0</v>
      </c>
      <c r="R343" s="1252">
        <f t="shared" si="288"/>
        <v>0</v>
      </c>
      <c r="S343" s="1252">
        <f t="shared" si="289"/>
        <v>0</v>
      </c>
    </row>
    <row r="344" spans="1:19" s="1254" customFormat="1">
      <c r="A344" s="1074">
        <v>9</v>
      </c>
      <c r="C344" s="1254" t="str">
        <f>'FR-16(7)(v)-1 Functional'!C344</f>
        <v>ARO CUMULATIVE EFFECT</v>
      </c>
      <c r="D344" s="1255" t="str">
        <f>'FR-16(7)(v)-1 Functional'!D344</f>
        <v>NP29</v>
      </c>
      <c r="F344" s="1262">
        <f>'FR-16(7)(v)-10 DIST Classified'!H344</f>
        <v>0</v>
      </c>
      <c r="G344" s="1252">
        <f t="shared" si="277"/>
        <v>0</v>
      </c>
      <c r="H344" s="1252">
        <f t="shared" si="278"/>
        <v>0</v>
      </c>
      <c r="I344" s="1252">
        <f t="shared" si="279"/>
        <v>0</v>
      </c>
      <c r="J344" s="1252">
        <f t="shared" si="280"/>
        <v>0</v>
      </c>
      <c r="K344" s="1252">
        <f t="shared" si="281"/>
        <v>0</v>
      </c>
      <c r="L344" s="1252">
        <f t="shared" si="282"/>
        <v>0</v>
      </c>
      <c r="M344" s="1252">
        <f t="shared" si="283"/>
        <v>0</v>
      </c>
      <c r="N344" s="1252">
        <f t="shared" si="284"/>
        <v>0</v>
      </c>
      <c r="O344" s="1252">
        <f t="shared" si="285"/>
        <v>0</v>
      </c>
      <c r="P344" s="1252">
        <f t="shared" si="286"/>
        <v>0</v>
      </c>
      <c r="Q344" s="1252">
        <f t="shared" si="287"/>
        <v>0</v>
      </c>
      <c r="R344" s="1252">
        <f t="shared" si="288"/>
        <v>0</v>
      </c>
      <c r="S344" s="1252">
        <f t="shared" si="289"/>
        <v>0</v>
      </c>
    </row>
    <row r="345" spans="1:19" s="1254" customFormat="1">
      <c r="A345" s="1074">
        <v>10</v>
      </c>
      <c r="C345" s="1254" t="str">
        <f>'FR-16(7)(v)-1 Functional'!C345</f>
        <v>RETIREMENT PLAN</v>
      </c>
      <c r="D345" s="1255" t="str">
        <f>'FR-16(7)(v)-1 Functional'!D345</f>
        <v>A315</v>
      </c>
      <c r="F345" s="1262">
        <f>'FR-16(7)(v)-10 DIST Classified'!H345</f>
        <v>0</v>
      </c>
      <c r="G345" s="1252">
        <f t="shared" si="277"/>
        <v>0</v>
      </c>
      <c r="H345" s="1252">
        <f t="shared" si="278"/>
        <v>0</v>
      </c>
      <c r="I345" s="1252">
        <f t="shared" si="279"/>
        <v>0</v>
      </c>
      <c r="J345" s="1252">
        <f t="shared" si="280"/>
        <v>0</v>
      </c>
      <c r="K345" s="1252">
        <f t="shared" si="281"/>
        <v>0</v>
      </c>
      <c r="L345" s="1252">
        <f t="shared" si="282"/>
        <v>0</v>
      </c>
      <c r="M345" s="1252">
        <f t="shared" si="283"/>
        <v>0</v>
      </c>
      <c r="N345" s="1252">
        <f t="shared" si="284"/>
        <v>0</v>
      </c>
      <c r="O345" s="1252">
        <f t="shared" si="285"/>
        <v>0</v>
      </c>
      <c r="P345" s="1252">
        <f t="shared" si="286"/>
        <v>0</v>
      </c>
      <c r="Q345" s="1252">
        <f t="shared" si="287"/>
        <v>0</v>
      </c>
      <c r="R345" s="1252">
        <f t="shared" si="288"/>
        <v>0</v>
      </c>
      <c r="S345" s="1252">
        <f t="shared" si="289"/>
        <v>0</v>
      </c>
    </row>
    <row r="346" spans="1:19" s="1254" customFormat="1">
      <c r="A346" s="1074">
        <v>11</v>
      </c>
      <c r="C346" s="1254" t="str">
        <f>'FR-16(7)(v)-1 Functional'!C346</f>
        <v xml:space="preserve">POST RETIREMENT BENEFITS </v>
      </c>
      <c r="D346" s="1255" t="str">
        <f>'FR-16(7)(v)-1 Functional'!D346</f>
        <v>A315</v>
      </c>
      <c r="F346" s="1262">
        <f>'FR-16(7)(v)-10 DIST Classified'!H346</f>
        <v>0</v>
      </c>
      <c r="G346" s="1252">
        <f t="shared" si="277"/>
        <v>0</v>
      </c>
      <c r="H346" s="1252">
        <f t="shared" si="278"/>
        <v>0</v>
      </c>
      <c r="I346" s="1252">
        <f t="shared" si="279"/>
        <v>0</v>
      </c>
      <c r="J346" s="1252">
        <f t="shared" si="280"/>
        <v>0</v>
      </c>
      <c r="K346" s="1252">
        <f t="shared" si="281"/>
        <v>0</v>
      </c>
      <c r="L346" s="1252">
        <f t="shared" si="282"/>
        <v>0</v>
      </c>
      <c r="M346" s="1252">
        <f t="shared" si="283"/>
        <v>0</v>
      </c>
      <c r="N346" s="1252">
        <f t="shared" si="284"/>
        <v>0</v>
      </c>
      <c r="O346" s="1252">
        <f t="shared" si="285"/>
        <v>0</v>
      </c>
      <c r="P346" s="1252">
        <f t="shared" si="286"/>
        <v>0</v>
      </c>
      <c r="Q346" s="1252">
        <f t="shared" si="287"/>
        <v>0</v>
      </c>
      <c r="R346" s="1252">
        <f t="shared" si="288"/>
        <v>0</v>
      </c>
      <c r="S346" s="1252">
        <f t="shared" si="289"/>
        <v>0</v>
      </c>
    </row>
    <row r="347" spans="1:19" s="1254" customFormat="1">
      <c r="A347" s="1074">
        <v>12</v>
      </c>
      <c r="C347" s="1254" t="str">
        <f>'FR-16(7)(v)-1 Functional'!C347</f>
        <v>POST RETIREMENT BENEFITS - HEALTH CARE</v>
      </c>
      <c r="D347" s="1255" t="str">
        <f>'FR-16(7)(v)-1 Functional'!D347</f>
        <v>A315</v>
      </c>
      <c r="F347" s="1262">
        <f>'FR-16(7)(v)-10 DIST Classified'!H347</f>
        <v>0</v>
      </c>
      <c r="G347" s="1252">
        <f t="shared" si="277"/>
        <v>0</v>
      </c>
      <c r="H347" s="1252">
        <f t="shared" si="278"/>
        <v>0</v>
      </c>
      <c r="I347" s="1252">
        <f t="shared" si="279"/>
        <v>0</v>
      </c>
      <c r="J347" s="1252">
        <f t="shared" si="280"/>
        <v>0</v>
      </c>
      <c r="K347" s="1252">
        <f t="shared" si="281"/>
        <v>0</v>
      </c>
      <c r="L347" s="1252">
        <f t="shared" si="282"/>
        <v>0</v>
      </c>
      <c r="M347" s="1252">
        <f t="shared" si="283"/>
        <v>0</v>
      </c>
      <c r="N347" s="1252">
        <f t="shared" si="284"/>
        <v>0</v>
      </c>
      <c r="O347" s="1252">
        <f t="shared" si="285"/>
        <v>0</v>
      </c>
      <c r="P347" s="1252">
        <f t="shared" si="286"/>
        <v>0</v>
      </c>
      <c r="Q347" s="1252">
        <f t="shared" si="287"/>
        <v>0</v>
      </c>
      <c r="R347" s="1252">
        <f t="shared" si="288"/>
        <v>0</v>
      </c>
      <c r="S347" s="1252">
        <f t="shared" si="289"/>
        <v>0</v>
      </c>
    </row>
    <row r="348" spans="1:19" s="1254" customFormat="1">
      <c r="A348" s="1074">
        <v>13</v>
      </c>
      <c r="C348" s="1254" t="str">
        <f>'FR-16(7)(v)-1 Functional'!C348</f>
        <v>POST EMPLOYMENT BENEFITS - SFAS 112</v>
      </c>
      <c r="D348" s="1255" t="str">
        <f>'FR-16(7)(v)-1 Functional'!D348</f>
        <v>A315</v>
      </c>
      <c r="F348" s="1262">
        <f>'FR-16(7)(v)-10 DIST Classified'!H348</f>
        <v>0</v>
      </c>
      <c r="G348" s="1252">
        <f t="shared" si="277"/>
        <v>0</v>
      </c>
      <c r="H348" s="1252">
        <f t="shared" si="278"/>
        <v>0</v>
      </c>
      <c r="I348" s="1252">
        <f t="shared" si="279"/>
        <v>0</v>
      </c>
      <c r="J348" s="1252">
        <f t="shared" si="280"/>
        <v>0</v>
      </c>
      <c r="K348" s="1252">
        <f t="shared" si="281"/>
        <v>0</v>
      </c>
      <c r="L348" s="1252">
        <f t="shared" si="282"/>
        <v>0</v>
      </c>
      <c r="M348" s="1252">
        <f t="shared" si="283"/>
        <v>0</v>
      </c>
      <c r="N348" s="1252">
        <f t="shared" si="284"/>
        <v>0</v>
      </c>
      <c r="O348" s="1252">
        <f t="shared" si="285"/>
        <v>0</v>
      </c>
      <c r="P348" s="1252">
        <f t="shared" si="286"/>
        <v>0</v>
      </c>
      <c r="Q348" s="1252">
        <f t="shared" si="287"/>
        <v>0</v>
      </c>
      <c r="R348" s="1252">
        <f t="shared" si="288"/>
        <v>0</v>
      </c>
      <c r="S348" s="1252">
        <f t="shared" si="289"/>
        <v>0</v>
      </c>
    </row>
    <row r="349" spans="1:19" s="1254" customFormat="1">
      <c r="A349" s="1074">
        <v>14</v>
      </c>
      <c r="C349" s="1254" t="str">
        <f>'FR-16(7)(v)-1 Functional'!C349</f>
        <v>SUPPLEMENTAL PENSION PLAN</v>
      </c>
      <c r="D349" s="1255" t="str">
        <f>'FR-16(7)(v)-1 Functional'!D349</f>
        <v>A315</v>
      </c>
      <c r="F349" s="1262">
        <f>'FR-16(7)(v)-10 DIST Classified'!H349</f>
        <v>0</v>
      </c>
      <c r="G349" s="1252">
        <f t="shared" si="277"/>
        <v>0</v>
      </c>
      <c r="H349" s="1252">
        <f t="shared" si="278"/>
        <v>0</v>
      </c>
      <c r="I349" s="1252">
        <f t="shared" si="279"/>
        <v>0</v>
      </c>
      <c r="J349" s="1252">
        <f t="shared" si="280"/>
        <v>0</v>
      </c>
      <c r="K349" s="1252">
        <f t="shared" si="281"/>
        <v>0</v>
      </c>
      <c r="L349" s="1252">
        <f t="shared" si="282"/>
        <v>0</v>
      </c>
      <c r="M349" s="1252">
        <f t="shared" si="283"/>
        <v>0</v>
      </c>
      <c r="N349" s="1252">
        <f t="shared" si="284"/>
        <v>0</v>
      </c>
      <c r="O349" s="1252">
        <f t="shared" si="285"/>
        <v>0</v>
      </c>
      <c r="P349" s="1252">
        <f t="shared" si="286"/>
        <v>0</v>
      </c>
      <c r="Q349" s="1252">
        <f t="shared" si="287"/>
        <v>0</v>
      </c>
      <c r="R349" s="1252">
        <f t="shared" si="288"/>
        <v>0</v>
      </c>
      <c r="S349" s="1252">
        <f t="shared" si="289"/>
        <v>0</v>
      </c>
    </row>
    <row r="350" spans="1:19" s="1254" customFormat="1">
      <c r="A350" s="1074">
        <v>15</v>
      </c>
      <c r="C350" s="1254" t="str">
        <f>'FR-16(7)(v)-1 Functional'!C350</f>
        <v>INCENTIVE PLAN</v>
      </c>
      <c r="D350" s="1255" t="str">
        <f>'FR-16(7)(v)-1 Functional'!D350</f>
        <v>A315</v>
      </c>
      <c r="F350" s="1262">
        <f>'FR-16(7)(v)-10 DIST Classified'!H350</f>
        <v>0</v>
      </c>
      <c r="G350" s="1252">
        <f t="shared" si="277"/>
        <v>0</v>
      </c>
      <c r="H350" s="1252">
        <f t="shared" si="278"/>
        <v>0</v>
      </c>
      <c r="I350" s="1252">
        <f t="shared" si="279"/>
        <v>0</v>
      </c>
      <c r="J350" s="1252">
        <f t="shared" si="280"/>
        <v>0</v>
      </c>
      <c r="K350" s="1252">
        <f t="shared" si="281"/>
        <v>0</v>
      </c>
      <c r="L350" s="1252">
        <f t="shared" si="282"/>
        <v>0</v>
      </c>
      <c r="M350" s="1252">
        <f t="shared" si="283"/>
        <v>0</v>
      </c>
      <c r="N350" s="1252">
        <f t="shared" si="284"/>
        <v>0</v>
      </c>
      <c r="O350" s="1252">
        <f t="shared" si="285"/>
        <v>0</v>
      </c>
      <c r="P350" s="1252">
        <f t="shared" si="286"/>
        <v>0</v>
      </c>
      <c r="Q350" s="1252">
        <f t="shared" si="287"/>
        <v>0</v>
      </c>
      <c r="R350" s="1252">
        <f t="shared" si="288"/>
        <v>0</v>
      </c>
      <c r="S350" s="1252">
        <f t="shared" si="289"/>
        <v>0</v>
      </c>
    </row>
    <row r="351" spans="1:19" s="1254" customFormat="1">
      <c r="A351" s="1074">
        <v>16</v>
      </c>
      <c r="C351" s="1254" t="str">
        <f>'FR-16(7)(v)-1 Functional'!C351</f>
        <v>FEDERAL DEFERRED TAX RECEIVEABLE</v>
      </c>
      <c r="D351" s="1255" t="str">
        <f>'FR-16(7)(v)-1 Functional'!D351</f>
        <v>A315</v>
      </c>
      <c r="F351" s="1262">
        <f>'FR-16(7)(v)-10 DIST Classified'!H351</f>
        <v>0</v>
      </c>
      <c r="G351" s="1252">
        <f t="shared" si="277"/>
        <v>0</v>
      </c>
      <c r="H351" s="1252">
        <f t="shared" si="278"/>
        <v>0</v>
      </c>
      <c r="I351" s="1252">
        <f t="shared" si="279"/>
        <v>0</v>
      </c>
      <c r="J351" s="1252">
        <f t="shared" si="280"/>
        <v>0</v>
      </c>
      <c r="K351" s="1252">
        <f t="shared" si="281"/>
        <v>0</v>
      </c>
      <c r="L351" s="1252">
        <f t="shared" si="282"/>
        <v>0</v>
      </c>
      <c r="M351" s="1252">
        <f t="shared" si="283"/>
        <v>0</v>
      </c>
      <c r="N351" s="1252">
        <f t="shared" si="284"/>
        <v>0</v>
      </c>
      <c r="O351" s="1252">
        <f t="shared" si="285"/>
        <v>0</v>
      </c>
      <c r="P351" s="1252">
        <f t="shared" si="286"/>
        <v>0</v>
      </c>
      <c r="Q351" s="1252">
        <f t="shared" si="287"/>
        <v>0</v>
      </c>
      <c r="R351" s="1252">
        <f t="shared" si="288"/>
        <v>0</v>
      </c>
      <c r="S351" s="1252">
        <f t="shared" si="289"/>
        <v>0</v>
      </c>
    </row>
    <row r="352" spans="1:19" s="1254" customFormat="1">
      <c r="A352" s="1074">
        <v>17</v>
      </c>
      <c r="C352" s="1254" t="str">
        <f>'FR-16(7)(v)-1 Functional'!C352</f>
        <v>MISCELLANEOUS</v>
      </c>
      <c r="D352" s="1255" t="str">
        <f>'FR-16(7)(v)-1 Functional'!D352</f>
        <v>A315</v>
      </c>
      <c r="F352" s="1262">
        <f>'FR-16(7)(v)-10 DIST Classified'!H352</f>
        <v>0</v>
      </c>
      <c r="G352" s="1252">
        <f t="shared" si="277"/>
        <v>0</v>
      </c>
      <c r="H352" s="1252">
        <f t="shared" si="278"/>
        <v>0</v>
      </c>
      <c r="I352" s="1252">
        <f t="shared" si="279"/>
        <v>0</v>
      </c>
      <c r="J352" s="1252">
        <f t="shared" si="280"/>
        <v>0</v>
      </c>
      <c r="K352" s="1252">
        <f t="shared" si="281"/>
        <v>0</v>
      </c>
      <c r="L352" s="1252">
        <f t="shared" si="282"/>
        <v>0</v>
      </c>
      <c r="M352" s="1252">
        <f t="shared" si="283"/>
        <v>0</v>
      </c>
      <c r="N352" s="1252">
        <f t="shared" si="284"/>
        <v>0</v>
      </c>
      <c r="O352" s="1252">
        <f t="shared" si="285"/>
        <v>0</v>
      </c>
      <c r="P352" s="1252">
        <f t="shared" si="286"/>
        <v>0</v>
      </c>
      <c r="Q352" s="1252">
        <f t="shared" si="287"/>
        <v>0</v>
      </c>
      <c r="R352" s="1252">
        <f t="shared" si="288"/>
        <v>0</v>
      </c>
      <c r="S352" s="1252">
        <f t="shared" si="289"/>
        <v>0</v>
      </c>
    </row>
    <row r="353" spans="1:19" s="1254" customFormat="1">
      <c r="A353" s="1074">
        <v>18</v>
      </c>
      <c r="C353" s="1254" t="str">
        <f>'FR-16(7)(v)-1 Functional'!C353</f>
        <v>DEFERRED TAX</v>
      </c>
      <c r="D353" s="1255" t="str">
        <f>'FR-16(7)(v)-1 Functional'!D353</f>
        <v>A315</v>
      </c>
      <c r="F353" s="1262">
        <f>'FR-16(7)(v)-10 DIST Classified'!H353</f>
        <v>0</v>
      </c>
      <c r="G353" s="1252">
        <f t="shared" si="277"/>
        <v>0</v>
      </c>
      <c r="H353" s="1252">
        <f t="shared" si="278"/>
        <v>0</v>
      </c>
      <c r="I353" s="1252">
        <f t="shared" si="279"/>
        <v>0</v>
      </c>
      <c r="J353" s="1252">
        <f t="shared" si="280"/>
        <v>0</v>
      </c>
      <c r="K353" s="1252">
        <f t="shared" si="281"/>
        <v>0</v>
      </c>
      <c r="L353" s="1252">
        <f t="shared" si="282"/>
        <v>0</v>
      </c>
      <c r="M353" s="1252">
        <f t="shared" si="283"/>
        <v>0</v>
      </c>
      <c r="N353" s="1252">
        <f t="shared" si="284"/>
        <v>0</v>
      </c>
      <c r="O353" s="1252">
        <f t="shared" si="285"/>
        <v>0</v>
      </c>
      <c r="P353" s="1252">
        <f t="shared" si="286"/>
        <v>0</v>
      </c>
      <c r="Q353" s="1252">
        <f t="shared" si="287"/>
        <v>0</v>
      </c>
      <c r="R353" s="1252">
        <f t="shared" si="288"/>
        <v>0</v>
      </c>
      <c r="S353" s="1252">
        <f t="shared" si="289"/>
        <v>0</v>
      </c>
    </row>
    <row r="354" spans="1:19" s="1254" customFormat="1">
      <c r="A354" s="1074">
        <v>19</v>
      </c>
      <c r="C354" s="1254" t="str">
        <f>'FR-16(7)(v)-1 Functional'!C354</f>
        <v>NET OPERATING LOSS</v>
      </c>
      <c r="D354" s="1255" t="str">
        <f>'FR-16(7)(v)-1 Functional'!D354</f>
        <v>NP29</v>
      </c>
      <c r="F354" s="1262">
        <f>'FR-16(7)(v)-10 DIST Classified'!H354</f>
        <v>0</v>
      </c>
      <c r="G354" s="1252">
        <f t="shared" si="277"/>
        <v>0</v>
      </c>
      <c r="H354" s="1252">
        <f t="shared" si="278"/>
        <v>0</v>
      </c>
      <c r="I354" s="1252">
        <f t="shared" si="279"/>
        <v>0</v>
      </c>
      <c r="J354" s="1252">
        <f t="shared" si="280"/>
        <v>0</v>
      </c>
      <c r="K354" s="1252">
        <f t="shared" si="281"/>
        <v>0</v>
      </c>
      <c r="L354" s="1252">
        <f t="shared" si="282"/>
        <v>0</v>
      </c>
      <c r="M354" s="1252">
        <f t="shared" si="283"/>
        <v>0</v>
      </c>
      <c r="N354" s="1252">
        <f t="shared" si="284"/>
        <v>0</v>
      </c>
      <c r="O354" s="1252">
        <f t="shared" si="285"/>
        <v>0</v>
      </c>
      <c r="P354" s="1252">
        <f t="shared" si="286"/>
        <v>0</v>
      </c>
      <c r="Q354" s="1252">
        <f t="shared" si="287"/>
        <v>0</v>
      </c>
      <c r="R354" s="1252">
        <f t="shared" si="288"/>
        <v>0</v>
      </c>
      <c r="S354" s="1252">
        <f t="shared" si="289"/>
        <v>0</v>
      </c>
    </row>
    <row r="355" spans="1:19" s="1254" customFormat="1">
      <c r="A355" s="1074">
        <v>20</v>
      </c>
      <c r="C355" s="1769" t="str">
        <f>'FR-16(7)(v)-1 Functional'!C355</f>
        <v>401K INCENTIVE PLAN</v>
      </c>
      <c r="D355" s="1255" t="str">
        <f>'FR-16(7)(v)-1 Functional'!D355</f>
        <v>A315</v>
      </c>
      <c r="F355" s="1262">
        <f>'FR-16(7)(v)-10 DIST Classified'!H355</f>
        <v>0</v>
      </c>
      <c r="G355" s="1252">
        <f t="shared" si="277"/>
        <v>0</v>
      </c>
      <c r="H355" s="1252">
        <f t="shared" si="278"/>
        <v>0</v>
      </c>
      <c r="I355" s="1252">
        <f t="shared" si="279"/>
        <v>0</v>
      </c>
      <c r="J355" s="1252">
        <f t="shared" si="280"/>
        <v>0</v>
      </c>
      <c r="K355" s="1252">
        <f t="shared" si="281"/>
        <v>0</v>
      </c>
      <c r="L355" s="1252">
        <f t="shared" si="282"/>
        <v>0</v>
      </c>
      <c r="M355" s="1252">
        <f t="shared" si="283"/>
        <v>0</v>
      </c>
      <c r="N355" s="1252">
        <f t="shared" si="284"/>
        <v>0</v>
      </c>
      <c r="O355" s="1252">
        <f t="shared" si="285"/>
        <v>0</v>
      </c>
      <c r="P355" s="1252">
        <f t="shared" si="286"/>
        <v>0</v>
      </c>
      <c r="Q355" s="1252">
        <f t="shared" si="287"/>
        <v>0</v>
      </c>
      <c r="R355" s="1252">
        <f t="shared" si="288"/>
        <v>0</v>
      </c>
      <c r="S355" s="1252">
        <f t="shared" si="289"/>
        <v>0</v>
      </c>
    </row>
    <row r="356" spans="1:19" s="1254" customFormat="1">
      <c r="A356" s="1074">
        <v>21</v>
      </c>
      <c r="C356" s="1254" t="str">
        <f>'FR-16(7)(v)-1 Functional'!C356</f>
        <v>ENVIRONMENTAL RESERVE</v>
      </c>
      <c r="D356" s="1255" t="str">
        <f>'FR-16(7)(v)-1 Functional'!D356</f>
        <v>NP29</v>
      </c>
      <c r="F356" s="1262">
        <f>'FR-16(7)(v)-10 DIST Classified'!H356</f>
        <v>0</v>
      </c>
      <c r="G356" s="1252">
        <f t="shared" si="277"/>
        <v>0</v>
      </c>
      <c r="H356" s="1252">
        <f t="shared" si="278"/>
        <v>0</v>
      </c>
      <c r="I356" s="1252">
        <f t="shared" si="279"/>
        <v>0</v>
      </c>
      <c r="J356" s="1252">
        <f t="shared" si="280"/>
        <v>0</v>
      </c>
      <c r="K356" s="1252">
        <f t="shared" si="281"/>
        <v>0</v>
      </c>
      <c r="L356" s="1252">
        <f t="shared" si="282"/>
        <v>0</v>
      </c>
      <c r="M356" s="1252">
        <f t="shared" si="283"/>
        <v>0</v>
      </c>
      <c r="N356" s="1252">
        <f t="shared" si="284"/>
        <v>0</v>
      </c>
      <c r="O356" s="1252">
        <f t="shared" si="285"/>
        <v>0</v>
      </c>
      <c r="P356" s="1252">
        <f t="shared" si="286"/>
        <v>0</v>
      </c>
      <c r="Q356" s="1252">
        <f t="shared" si="287"/>
        <v>0</v>
      </c>
      <c r="R356" s="1252">
        <f t="shared" si="288"/>
        <v>0</v>
      </c>
      <c r="S356" s="1252">
        <f t="shared" si="289"/>
        <v>0</v>
      </c>
    </row>
    <row r="357" spans="1:19" s="1254" customFormat="1">
      <c r="A357" s="1074">
        <v>22</v>
      </c>
      <c r="C357" s="1254" t="str">
        <f>'FR-16(7)(v)-1 Functional'!C357</f>
        <v>VACATION PAY ACCRUALS</v>
      </c>
      <c r="D357" s="1255" t="str">
        <f>'FR-16(7)(v)-1 Functional'!D357</f>
        <v>A315</v>
      </c>
      <c r="F357" s="1262">
        <f>'FR-16(7)(v)-10 DIST Classified'!H357</f>
        <v>0</v>
      </c>
      <c r="G357" s="1252">
        <f t="shared" si="277"/>
        <v>0</v>
      </c>
      <c r="H357" s="1252">
        <f t="shared" si="278"/>
        <v>0</v>
      </c>
      <c r="I357" s="1252">
        <f t="shared" si="279"/>
        <v>0</v>
      </c>
      <c r="J357" s="1252">
        <f t="shared" si="280"/>
        <v>0</v>
      </c>
      <c r="K357" s="1252">
        <f t="shared" si="281"/>
        <v>0</v>
      </c>
      <c r="L357" s="1252">
        <f t="shared" si="282"/>
        <v>0</v>
      </c>
      <c r="M357" s="1252">
        <f t="shared" si="283"/>
        <v>0</v>
      </c>
      <c r="N357" s="1252">
        <f t="shared" si="284"/>
        <v>0</v>
      </c>
      <c r="O357" s="1252">
        <f t="shared" si="285"/>
        <v>0</v>
      </c>
      <c r="P357" s="1252">
        <f t="shared" si="286"/>
        <v>0</v>
      </c>
      <c r="Q357" s="1252">
        <f t="shared" si="287"/>
        <v>0</v>
      </c>
      <c r="R357" s="1252">
        <f t="shared" si="288"/>
        <v>0</v>
      </c>
      <c r="S357" s="1252">
        <f t="shared" si="289"/>
        <v>0</v>
      </c>
    </row>
    <row r="358" spans="1:19" s="1254" customFormat="1">
      <c r="A358" s="1074">
        <v>23</v>
      </c>
      <c r="C358" s="1254" t="str">
        <f>'FR-16(7)(v)-1 Functional'!C358</f>
        <v>DEMAND SIDE MANAGEMENT DEFERRAL</v>
      </c>
      <c r="D358" s="1255" t="str">
        <f>'FR-16(7)(v)-1 Functional'!D358</f>
        <v>NP29</v>
      </c>
      <c r="F358" s="1262">
        <f>'FR-16(7)(v)-10 DIST Classified'!H358</f>
        <v>0</v>
      </c>
      <c r="G358" s="1252">
        <f t="shared" si="277"/>
        <v>0</v>
      </c>
      <c r="H358" s="1252">
        <f t="shared" si="278"/>
        <v>0</v>
      </c>
      <c r="I358" s="1252">
        <f t="shared" si="279"/>
        <v>0</v>
      </c>
      <c r="J358" s="1252">
        <f t="shared" si="280"/>
        <v>0</v>
      </c>
      <c r="K358" s="1252">
        <f t="shared" si="281"/>
        <v>0</v>
      </c>
      <c r="L358" s="1252">
        <f t="shared" si="282"/>
        <v>0</v>
      </c>
      <c r="M358" s="1252">
        <f t="shared" si="283"/>
        <v>0</v>
      </c>
      <c r="N358" s="1252">
        <f t="shared" si="284"/>
        <v>0</v>
      </c>
      <c r="O358" s="1252">
        <f t="shared" si="285"/>
        <v>0</v>
      </c>
      <c r="P358" s="1252">
        <f t="shared" si="286"/>
        <v>0</v>
      </c>
      <c r="Q358" s="1252">
        <f t="shared" si="287"/>
        <v>0</v>
      </c>
      <c r="R358" s="1252">
        <f t="shared" si="288"/>
        <v>0</v>
      </c>
      <c r="S358" s="1252">
        <f t="shared" si="289"/>
        <v>0</v>
      </c>
    </row>
    <row r="359" spans="1:19" s="1254" customFormat="1">
      <c r="A359" s="1074">
        <v>24</v>
      </c>
      <c r="C359" s="1254" t="str">
        <f>'FR-16(7)(v)-1 Functional'!C359</f>
        <v>OPERATING LEASE OBLIGATION</v>
      </c>
      <c r="D359" s="1255" t="str">
        <f>'FR-16(7)(v)-1 Functional'!D359</f>
        <v>NP29</v>
      </c>
      <c r="F359" s="1262">
        <f>'FR-16(7)(v)-10 DIST Classified'!H359</f>
        <v>0</v>
      </c>
      <c r="G359" s="1252">
        <f t="shared" si="277"/>
        <v>0</v>
      </c>
      <c r="H359" s="1252">
        <f t="shared" si="278"/>
        <v>0</v>
      </c>
      <c r="I359" s="1252">
        <f t="shared" si="279"/>
        <v>0</v>
      </c>
      <c r="J359" s="1252">
        <f t="shared" si="280"/>
        <v>0</v>
      </c>
      <c r="K359" s="1252">
        <f t="shared" si="281"/>
        <v>0</v>
      </c>
      <c r="L359" s="1252">
        <f t="shared" si="282"/>
        <v>0</v>
      </c>
      <c r="M359" s="1252">
        <f t="shared" si="283"/>
        <v>0</v>
      </c>
      <c r="N359" s="1252">
        <f t="shared" si="284"/>
        <v>0</v>
      </c>
      <c r="O359" s="1252">
        <f t="shared" si="285"/>
        <v>0</v>
      </c>
      <c r="P359" s="1252">
        <f t="shared" si="286"/>
        <v>0</v>
      </c>
      <c r="Q359" s="1252">
        <f t="shared" si="287"/>
        <v>0</v>
      </c>
      <c r="R359" s="1252">
        <f t="shared" si="288"/>
        <v>0</v>
      </c>
      <c r="S359" s="1252">
        <f t="shared" si="289"/>
        <v>0</v>
      </c>
    </row>
    <row r="360" spans="1:19" s="1254" customFormat="1">
      <c r="A360" s="1074">
        <v>25</v>
      </c>
      <c r="C360" s="103" t="str">
        <f>'FR-16(7)(v)-1 Functional'!C360</f>
        <v>INJURIES &amp; DAMAGES</v>
      </c>
      <c r="D360" s="1255" t="str">
        <f>'FR-16(7)(v)-1 Functional'!D360</f>
        <v>NP29</v>
      </c>
      <c r="F360" s="1262">
        <f>'FR-16(7)(v)-10 DIST Classified'!H360</f>
        <v>0</v>
      </c>
      <c r="G360" s="1252">
        <f t="shared" si="277"/>
        <v>0</v>
      </c>
      <c r="H360" s="1252">
        <f t="shared" si="278"/>
        <v>0</v>
      </c>
      <c r="I360" s="1252">
        <f t="shared" si="279"/>
        <v>0</v>
      </c>
      <c r="J360" s="1252">
        <f t="shared" si="280"/>
        <v>0</v>
      </c>
      <c r="K360" s="1252">
        <f t="shared" si="281"/>
        <v>0</v>
      </c>
      <c r="L360" s="1252">
        <f t="shared" si="282"/>
        <v>0</v>
      </c>
      <c r="M360" s="1252">
        <f t="shared" si="283"/>
        <v>0</v>
      </c>
      <c r="N360" s="1252">
        <f t="shared" si="284"/>
        <v>0</v>
      </c>
      <c r="O360" s="1252">
        <f t="shared" si="285"/>
        <v>0</v>
      </c>
      <c r="P360" s="1252">
        <f t="shared" si="286"/>
        <v>0</v>
      </c>
      <c r="Q360" s="1252">
        <f t="shared" si="287"/>
        <v>0</v>
      </c>
      <c r="R360" s="1252">
        <f t="shared" si="288"/>
        <v>0</v>
      </c>
      <c r="S360" s="1252">
        <f t="shared" si="289"/>
        <v>0</v>
      </c>
    </row>
    <row r="361" spans="1:19" s="1254" customFormat="1">
      <c r="A361" s="1074">
        <v>26</v>
      </c>
      <c r="C361" s="1254" t="str">
        <f>'FR-16(7)(v)-1 Functional'!C361</f>
        <v xml:space="preserve">  TOTAL ACCOUNT 190</v>
      </c>
      <c r="D361" s="1255"/>
      <c r="F361" s="36">
        <f>SUM(F337:F360)</f>
        <v>0</v>
      </c>
      <c r="G361" s="36">
        <f>SUM(G337:G360)</f>
        <v>0</v>
      </c>
      <c r="H361" s="36">
        <f>SUM(H337:H360)</f>
        <v>0</v>
      </c>
      <c r="I361" s="36">
        <f>SUM(I337:I360)</f>
        <v>0</v>
      </c>
      <c r="J361" s="36">
        <f t="shared" ref="J361:P361" si="290">SUM(J337:J360)</f>
        <v>0</v>
      </c>
      <c r="K361" s="36">
        <f t="shared" si="290"/>
        <v>0</v>
      </c>
      <c r="L361" s="36">
        <f t="shared" si="290"/>
        <v>0</v>
      </c>
      <c r="M361" s="36">
        <f t="shared" si="290"/>
        <v>0</v>
      </c>
      <c r="N361" s="36">
        <f t="shared" si="290"/>
        <v>0</v>
      </c>
      <c r="O361" s="36">
        <f t="shared" si="290"/>
        <v>0</v>
      </c>
      <c r="P361" s="36">
        <f t="shared" si="290"/>
        <v>0</v>
      </c>
      <c r="Q361" s="36">
        <f>SUM(Q337:Q360)</f>
        <v>0</v>
      </c>
      <c r="R361" s="36">
        <f>SUM(R337:R360)</f>
        <v>0</v>
      </c>
      <c r="S361" s="36">
        <f>SUM(S337:S360)</f>
        <v>0</v>
      </c>
    </row>
    <row r="362" spans="1:19" s="1254" customFormat="1">
      <c r="A362" s="1074">
        <v>27</v>
      </c>
      <c r="D362" s="1255"/>
      <c r="E362" s="1679"/>
    </row>
    <row r="363" spans="1:19" s="1254" customFormat="1">
      <c r="A363" s="1074">
        <v>28</v>
      </c>
      <c r="B363" s="1254" t="s">
        <v>29</v>
      </c>
      <c r="D363" s="1255"/>
      <c r="E363" s="1679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0 DIST Classified'!H364</f>
        <v>0</v>
      </c>
      <c r="G364" s="37">
        <f>F364-SUM(H364:Q364)</f>
        <v>0</v>
      </c>
      <c r="H364" s="37">
        <f>ROUND(F364*VLOOKUP(D364,ALLOCTABLE_Distr_Energy,$H$10,FALSE),0)</f>
        <v>0</v>
      </c>
      <c r="I364" s="37">
        <f>ROUND(F364*VLOOKUP(D364,ALLOCTABLE_Distr_Energy,$I$10,FALSE),0)</f>
        <v>0</v>
      </c>
      <c r="J364" s="37">
        <f>ROUND(F364*VLOOKUP(D364,ALLOCTABLE_Distr_Energy,$J$10,FALSE),0)</f>
        <v>0</v>
      </c>
      <c r="K364" s="37">
        <f>ROUND(F364*VLOOKUP(D364,ALLOCTABLE_Distr_Energy,$K$10,FALSE),0)</f>
        <v>0</v>
      </c>
      <c r="L364" s="37">
        <f>ROUND(F364*VLOOKUP(D364,ALLOCTABLE_Distr_Energy,$L$10,FALSE),0)</f>
        <v>0</v>
      </c>
      <c r="M364" s="37">
        <f>ROUND(F364*VLOOKUP(D364,ALLOCTABLE_Distr_Energy,$M$10,FALSE),0)</f>
        <v>0</v>
      </c>
      <c r="N364" s="37">
        <f>ROUND(F364*VLOOKUP(D364,ALLOCTABLE_Distr_Energy,$N$10,FALSE),0)</f>
        <v>0</v>
      </c>
      <c r="O364" s="37">
        <f>ROUND(F364*VLOOKUP(D364,ALLOCTABLE_Distr_Energy,$O$10,FALSE),0)</f>
        <v>0</v>
      </c>
      <c r="P364" s="37">
        <f>ROUND(F364*VLOOKUP(D364,ALLOCTABLE_Distr_Energy,$P$10,FALSE),0)</f>
        <v>0</v>
      </c>
      <c r="Q364" s="37">
        <f>ROUND(F364*VLOOKUP(D364,ALLOCTABLE_Distr_Energy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2">
        <f>'FR-16(7)(v)-10 DIST Classified'!H365</f>
        <v>0</v>
      </c>
      <c r="G365" s="37">
        <f>F365-SUM(H365:Q365)</f>
        <v>0</v>
      </c>
      <c r="H365" s="37">
        <f>ROUND(F365*VLOOKUP(D365,ALLOCTABLE_Distr_Energy,$H$10,FALSE),0)</f>
        <v>0</v>
      </c>
      <c r="I365" s="37">
        <f>ROUND(F365*VLOOKUP(D365,ALLOCTABLE_Distr_Energy,$I$10,FALSE),0)</f>
        <v>0</v>
      </c>
      <c r="J365" s="37">
        <f>ROUND(F365*VLOOKUP(D365,ALLOCTABLE_Distr_Energy,$J$10,FALSE),0)</f>
        <v>0</v>
      </c>
      <c r="K365" s="37">
        <f>ROUND(F365*VLOOKUP(D365,ALLOCTABLE_Distr_Energy,$K$10,FALSE),0)</f>
        <v>0</v>
      </c>
      <c r="L365" s="37">
        <f>ROUND(F365*VLOOKUP(D365,ALLOCTABLE_Distr_Energy,$L$10,FALSE),0)</f>
        <v>0</v>
      </c>
      <c r="M365" s="37">
        <f>ROUND(F365*VLOOKUP(D365,ALLOCTABLE_Distr_Energy,$M$10,FALSE),0)</f>
        <v>0</v>
      </c>
      <c r="N365" s="37">
        <f>ROUND(F365*VLOOKUP(D365,ALLOCTABLE_Distr_Energy,$N$10,FALSE),0)</f>
        <v>0</v>
      </c>
      <c r="O365" s="37">
        <f>ROUND(F365*VLOOKUP(D365,ALLOCTABLE_Distr_Energy,$O$10,FALSE),0)</f>
        <v>0</v>
      </c>
      <c r="P365" s="37">
        <f>ROUND(F365*VLOOKUP(D365,ALLOCTABLE_Distr_Energy,$P$10,FALSE),0)</f>
        <v>0</v>
      </c>
      <c r="Q365" s="37">
        <f>ROUND(F365*VLOOKUP(D365,ALLOCTABLE_Distr_Energy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62">
        <f>'FR-16(7)(v)-10 DIST Classified'!H366</f>
        <v>0</v>
      </c>
      <c r="G366" s="37">
        <f>F366-SUM(H366:Q366)</f>
        <v>0</v>
      </c>
      <c r="H366" s="37">
        <f>ROUND(F366*VLOOKUP(D366,ALLOCTABLE_Distr_Energy,$H$10,FALSE),0)</f>
        <v>0</v>
      </c>
      <c r="I366" s="37">
        <f>ROUND(F366*VLOOKUP(D366,ALLOCTABLE_Distr_Energy,$I$10,FALSE),0)</f>
        <v>0</v>
      </c>
      <c r="J366" s="37">
        <f>ROUND(F366*VLOOKUP(D366,ALLOCTABLE_Distr_Energy,$J$10,FALSE),0)</f>
        <v>0</v>
      </c>
      <c r="K366" s="37">
        <f>ROUND(F366*VLOOKUP(D366,ALLOCTABLE_Distr_Energy,$K$10,FALSE),0)</f>
        <v>0</v>
      </c>
      <c r="L366" s="37">
        <f>ROUND(F366*VLOOKUP(D366,ALLOCTABLE_Distr_Energy,$L$10,FALSE),0)</f>
        <v>0</v>
      </c>
      <c r="M366" s="37">
        <f>ROUND(F366*VLOOKUP(D366,ALLOCTABLE_Distr_Energy,$M$10,FALSE),0)</f>
        <v>0</v>
      </c>
      <c r="N366" s="37">
        <f>ROUND(F366*VLOOKUP(D366,ALLOCTABLE_Distr_Energy,$N$10,FALSE),0)</f>
        <v>0</v>
      </c>
      <c r="O366" s="37">
        <f>ROUND(F366*VLOOKUP(D366,ALLOCTABLE_Distr_Energy,$O$10,FALSE),0)</f>
        <v>0</v>
      </c>
      <c r="P366" s="37">
        <f>ROUND(F366*VLOOKUP(D366,ALLOCTABLE_Distr_Energy,$P$10,FALSE),0)</f>
        <v>0</v>
      </c>
      <c r="Q366" s="37">
        <f>ROUND(F366*VLOOKUP(D366,ALLOCTABLE_Distr_Energy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91">SUM(G363:G366)</f>
        <v>0</v>
      </c>
      <c r="H367" s="36">
        <f t="shared" si="291"/>
        <v>0</v>
      </c>
      <c r="I367" s="36">
        <f t="shared" si="291"/>
        <v>0</v>
      </c>
      <c r="J367" s="36">
        <f t="shared" ref="J367:P367" si="292">SUM(J363:J366)</f>
        <v>0</v>
      </c>
      <c r="K367" s="36">
        <f t="shared" si="292"/>
        <v>0</v>
      </c>
      <c r="L367" s="36">
        <f t="shared" si="292"/>
        <v>0</v>
      </c>
      <c r="M367" s="36">
        <f t="shared" si="292"/>
        <v>0</v>
      </c>
      <c r="N367" s="36">
        <f t="shared" si="292"/>
        <v>0</v>
      </c>
      <c r="O367" s="36">
        <f t="shared" si="292"/>
        <v>0</v>
      </c>
      <c r="P367" s="36">
        <f t="shared" si="292"/>
        <v>0</v>
      </c>
      <c r="Q367" s="36">
        <f t="shared" si="291"/>
        <v>0</v>
      </c>
      <c r="R367" s="36">
        <f t="shared" si="291"/>
        <v>0</v>
      </c>
      <c r="S367" s="36">
        <f t="shared" si="291"/>
        <v>0</v>
      </c>
    </row>
    <row r="368" spans="1:19">
      <c r="A368" s="21">
        <v>33</v>
      </c>
      <c r="D368" s="32"/>
      <c r="F368" s="23" t="s">
        <v>281</v>
      </c>
      <c r="G368" s="40"/>
      <c r="H368" s="40"/>
      <c r="Q368" s="40"/>
    </row>
    <row r="369" spans="1:19">
      <c r="A369" s="21">
        <v>34</v>
      </c>
      <c r="B369" s="20" t="s">
        <v>625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66</v>
      </c>
      <c r="D370" s="32" t="str">
        <f>'FR-16(7)(v)-1 Functional'!D370</f>
        <v>P129</v>
      </c>
      <c r="F370" s="82">
        <f>'FR-16(7)(v)-10 DIST Classified'!H370</f>
        <v>0</v>
      </c>
      <c r="G370" s="37">
        <f>F370-SUM(H370:Q370)</f>
        <v>0</v>
      </c>
      <c r="H370" s="37">
        <f>ROUND(F370*VLOOKUP(D370,ALLOCTABLE_Distr_Energy,$H$10,FALSE),0)</f>
        <v>0</v>
      </c>
      <c r="I370" s="37">
        <f>ROUND(F370*VLOOKUP(D370,ALLOCTABLE_Distr_Energy,$I$10,FALSE),0)</f>
        <v>0</v>
      </c>
      <c r="J370" s="37">
        <f>ROUND(F370*VLOOKUP(D370,ALLOCTABLE_Distr_Energy,$J$10,FALSE),0)</f>
        <v>0</v>
      </c>
      <c r="K370" s="37">
        <f>ROUND(F370*VLOOKUP(D370,ALLOCTABLE_Distr_Energy,$K$10,FALSE),0)</f>
        <v>0</v>
      </c>
      <c r="L370" s="37">
        <f>ROUND(F370*VLOOKUP(D370,ALLOCTABLE_Distr_Energy,$L$10,FALSE),0)</f>
        <v>0</v>
      </c>
      <c r="M370" s="37">
        <f>ROUND(F370*VLOOKUP(D370,ALLOCTABLE_Distr_Energy,$M$10,FALSE),0)</f>
        <v>0</v>
      </c>
      <c r="N370" s="37">
        <f>ROUND(F370*VLOOKUP(D370,ALLOCTABLE_Distr_Energy,$N$10,FALSE),0)</f>
        <v>0</v>
      </c>
      <c r="O370" s="37">
        <f>ROUND(F370*VLOOKUP(D370,ALLOCTABLE_Distr_Energy,$O$10,FALSE),0)</f>
        <v>0</v>
      </c>
      <c r="P370" s="37">
        <f>ROUND(F370*VLOOKUP(D370,ALLOCTABLE_Distr_Energy,$P$10,FALSE),0)</f>
        <v>0</v>
      </c>
      <c r="Q370" s="37">
        <f>ROUND(F370*VLOOKUP(D370,ALLOCTABLE_Distr_Energy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97</v>
      </c>
      <c r="D371" s="32" t="str">
        <f>'FR-16(7)(v)-1 Functional'!D371</f>
        <v>T129</v>
      </c>
      <c r="F371" s="82">
        <f>'FR-16(7)(v)-10 DIST Classified'!H371</f>
        <v>0</v>
      </c>
      <c r="G371" s="37">
        <f>F371-SUM(H371:Q371)</f>
        <v>0</v>
      </c>
      <c r="H371" s="37">
        <f>ROUND(F371*VLOOKUP(D371,ALLOCTABLE_Distr_Energy,$H$10,FALSE),0)</f>
        <v>0</v>
      </c>
      <c r="I371" s="37">
        <f>ROUND(F371*VLOOKUP(D371,ALLOCTABLE_Distr_Energy,$I$10,FALSE),0)</f>
        <v>0</v>
      </c>
      <c r="J371" s="37">
        <f>ROUND(F371*VLOOKUP(D371,ALLOCTABLE_Distr_Energy,$J$10,FALSE),0)</f>
        <v>0</v>
      </c>
      <c r="K371" s="37">
        <f>ROUND(F371*VLOOKUP(D371,ALLOCTABLE_Distr_Energy,$K$10,FALSE),0)</f>
        <v>0</v>
      </c>
      <c r="L371" s="37">
        <f>ROUND(F371*VLOOKUP(D371,ALLOCTABLE_Distr_Energy,$L$10,FALSE),0)</f>
        <v>0</v>
      </c>
      <c r="M371" s="37">
        <f>ROUND(F371*VLOOKUP(D371,ALLOCTABLE_Distr_Energy,$M$10,FALSE),0)</f>
        <v>0</v>
      </c>
      <c r="N371" s="37">
        <f>ROUND(F371*VLOOKUP(D371,ALLOCTABLE_Distr_Energy,$N$10,FALSE),0)</f>
        <v>0</v>
      </c>
      <c r="O371" s="37">
        <f>ROUND(F371*VLOOKUP(D371,ALLOCTABLE_Distr_Energy,$O$10,FALSE),0)</f>
        <v>0</v>
      </c>
      <c r="P371" s="37">
        <f>ROUND(F371*VLOOKUP(D371,ALLOCTABLE_Distr_Energy,$P$10,FALSE),0)</f>
        <v>0</v>
      </c>
      <c r="Q371" s="37">
        <f>ROUND(F371*VLOOKUP(D371,ALLOCTABLE_Distr_Energy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67</v>
      </c>
      <c r="D372" s="32" t="str">
        <f>'FR-16(7)(v)-1 Functional'!D372</f>
        <v>D149</v>
      </c>
      <c r="F372" s="82">
        <f>'FR-16(7)(v)-10 DIST Classified'!H372</f>
        <v>0</v>
      </c>
      <c r="G372" s="37">
        <f>F372-SUM(H372:Q372)</f>
        <v>0</v>
      </c>
      <c r="H372" s="37">
        <f>ROUND(F372*VLOOKUP(D372,ALLOCTABLE_Distr_Energy,$H$10,FALSE),0)</f>
        <v>0</v>
      </c>
      <c r="I372" s="37">
        <f>ROUND(F372*VLOOKUP(D372,ALLOCTABLE_Distr_Energy,$I$10,FALSE),0)</f>
        <v>0</v>
      </c>
      <c r="J372" s="37">
        <f>ROUND(F372*VLOOKUP(D372,ALLOCTABLE_Distr_Energy,$J$10,FALSE),0)</f>
        <v>0</v>
      </c>
      <c r="K372" s="37">
        <f>ROUND(F372*VLOOKUP(D372,ALLOCTABLE_Distr_Energy,$K$10,FALSE),0)</f>
        <v>0</v>
      </c>
      <c r="L372" s="37">
        <f>ROUND(F372*VLOOKUP(D372,ALLOCTABLE_Distr_Energy,$L$10,FALSE),0)</f>
        <v>0</v>
      </c>
      <c r="M372" s="37">
        <f>ROUND(F372*VLOOKUP(D372,ALLOCTABLE_Distr_Energy,$M$10,FALSE),0)</f>
        <v>0</v>
      </c>
      <c r="N372" s="37">
        <f>ROUND(F372*VLOOKUP(D372,ALLOCTABLE_Distr_Energy,$N$10,FALSE),0)</f>
        <v>0</v>
      </c>
      <c r="O372" s="37">
        <f>ROUND(F372*VLOOKUP(D372,ALLOCTABLE_Distr_Energy,$O$10,FALSE),0)</f>
        <v>0</v>
      </c>
      <c r="P372" s="37">
        <f>ROUND(F372*VLOOKUP(D372,ALLOCTABLE_Distr_Energy,$P$10,FALSE),0)</f>
        <v>0</v>
      </c>
      <c r="Q372" s="37">
        <f>ROUND(F372*VLOOKUP(D372,ALLOCTABLE_Distr_Energy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26</v>
      </c>
      <c r="D373" s="32" t="str">
        <f>'FR-16(7)(v)-1 Functional'!D373</f>
        <v>C129</v>
      </c>
      <c r="F373" s="82">
        <f>'FR-16(7)(v)-10 DIST Classified'!H373</f>
        <v>0</v>
      </c>
      <c r="G373" s="37">
        <f>F373-SUM(H373:Q373)</f>
        <v>0</v>
      </c>
      <c r="H373" s="37">
        <f>ROUND(F373*VLOOKUP(D373,ALLOCTABLE_Distr_Energy,$H$10,FALSE),0)</f>
        <v>0</v>
      </c>
      <c r="I373" s="37">
        <f>ROUND(F373*VLOOKUP(D373,ALLOCTABLE_Distr_Energy,$I$10,FALSE),0)</f>
        <v>0</v>
      </c>
      <c r="J373" s="37">
        <f>ROUND(F373*VLOOKUP(D373,ALLOCTABLE_Distr_Energy,$J$10,FALSE),0)</f>
        <v>0</v>
      </c>
      <c r="K373" s="37">
        <f>ROUND(F373*VLOOKUP(D373,ALLOCTABLE_Distr_Energy,$K$10,FALSE),0)</f>
        <v>0</v>
      </c>
      <c r="L373" s="37">
        <f>ROUND(F373*VLOOKUP(D373,ALLOCTABLE_Distr_Energy,$L$10,FALSE),0)</f>
        <v>0</v>
      </c>
      <c r="M373" s="37">
        <f>ROUND(F373*VLOOKUP(D373,ALLOCTABLE_Distr_Energy,$M$10,FALSE),0)</f>
        <v>0</v>
      </c>
      <c r="N373" s="37">
        <f>ROUND(F373*VLOOKUP(D373,ALLOCTABLE_Distr_Energy,$N$10,FALSE),0)</f>
        <v>0</v>
      </c>
      <c r="O373" s="37">
        <f>ROUND(F373*VLOOKUP(D373,ALLOCTABLE_Distr_Energy,$O$10,FALSE),0)</f>
        <v>0</v>
      </c>
      <c r="P373" s="37">
        <f>ROUND(F373*VLOOKUP(D373,ALLOCTABLE_Distr_Energy,$P$10,FALSE),0)</f>
        <v>0</v>
      </c>
      <c r="Q373" s="37">
        <f>ROUND(F373*VLOOKUP(D373,ALLOCTABLE_Distr_Energy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27</v>
      </c>
      <c r="D374" s="32" t="str">
        <f>'FR-16(7)(v)-1 Functional'!D374</f>
        <v>G129</v>
      </c>
      <c r="F374" s="82">
        <f>'FR-16(7)(v)-10 DIST Classified'!H374</f>
        <v>0</v>
      </c>
      <c r="G374" s="37">
        <f>F374-SUM(H374:Q374)</f>
        <v>0</v>
      </c>
      <c r="H374" s="37">
        <f>ROUND(F374*VLOOKUP(D374,ALLOCTABLE_Distr_Energy,$H$10,FALSE),0)</f>
        <v>0</v>
      </c>
      <c r="I374" s="37">
        <f>ROUND(F374*VLOOKUP(D374,ALLOCTABLE_Distr_Energy,$I$10,FALSE),0)</f>
        <v>0</v>
      </c>
      <c r="J374" s="37">
        <f>ROUND(F374*VLOOKUP(D374,ALLOCTABLE_Distr_Energy,$J$10,FALSE),0)</f>
        <v>0</v>
      </c>
      <c r="K374" s="37">
        <f>ROUND(F374*VLOOKUP(D374,ALLOCTABLE_Distr_Energy,$K$10,FALSE),0)</f>
        <v>0</v>
      </c>
      <c r="L374" s="37">
        <f>ROUND(F374*VLOOKUP(D374,ALLOCTABLE_Distr_Energy,$L$10,FALSE),0)</f>
        <v>0</v>
      </c>
      <c r="M374" s="37">
        <f>ROUND(F374*VLOOKUP(D374,ALLOCTABLE_Distr_Energy,$M$10,FALSE),0)</f>
        <v>0</v>
      </c>
      <c r="N374" s="37">
        <f>ROUND(F374*VLOOKUP(D374,ALLOCTABLE_Distr_Energy,$N$10,FALSE),0)</f>
        <v>0</v>
      </c>
      <c r="O374" s="37">
        <f>ROUND(F374*VLOOKUP(D374,ALLOCTABLE_Distr_Energy,$O$10,FALSE),0)</f>
        <v>0</v>
      </c>
      <c r="P374" s="37">
        <f>ROUND(F374*VLOOKUP(D374,ALLOCTABLE_Distr_Energy,$P$10,FALSE),0)</f>
        <v>0</v>
      </c>
      <c r="Q374" s="37">
        <f>ROUND(F374*VLOOKUP(D374,ALLOCTABLE_Distr_Energy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28</v>
      </c>
      <c r="D375" s="32"/>
      <c r="F375" s="36">
        <f>SUM(F370:F374)</f>
        <v>0</v>
      </c>
      <c r="G375" s="36">
        <f t="shared" ref="G375:S375" si="293">SUM(G370:G374)</f>
        <v>0</v>
      </c>
      <c r="H375" s="36">
        <f t="shared" si="293"/>
        <v>0</v>
      </c>
      <c r="I375" s="36">
        <f t="shared" si="293"/>
        <v>0</v>
      </c>
      <c r="J375" s="36">
        <f t="shared" ref="J375:P375" si="294">SUM(J370:J374)</f>
        <v>0</v>
      </c>
      <c r="K375" s="36">
        <f t="shared" si="294"/>
        <v>0</v>
      </c>
      <c r="L375" s="36">
        <f t="shared" si="294"/>
        <v>0</v>
      </c>
      <c r="M375" s="36">
        <f t="shared" si="294"/>
        <v>0</v>
      </c>
      <c r="N375" s="36">
        <f t="shared" si="294"/>
        <v>0</v>
      </c>
      <c r="O375" s="36">
        <f t="shared" si="294"/>
        <v>0</v>
      </c>
      <c r="P375" s="36">
        <f t="shared" si="294"/>
        <v>0</v>
      </c>
      <c r="Q375" s="36">
        <f t="shared" si="293"/>
        <v>0</v>
      </c>
      <c r="R375" s="36">
        <f t="shared" si="293"/>
        <v>0</v>
      </c>
      <c r="S375" s="36">
        <f t="shared" si="293"/>
        <v>0</v>
      </c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0</v>
      </c>
      <c r="G377" s="35">
        <f>G361+G367+G375</f>
        <v>0</v>
      </c>
      <c r="H377" s="35">
        <f>H361+H367+H375</f>
        <v>0</v>
      </c>
      <c r="I377" s="35">
        <f>I361+I367+I375</f>
        <v>0</v>
      </c>
      <c r="J377" s="35">
        <f t="shared" ref="J377:P377" si="295">J361+J367+J375</f>
        <v>0</v>
      </c>
      <c r="K377" s="35">
        <f t="shared" si="295"/>
        <v>0</v>
      </c>
      <c r="L377" s="35">
        <f t="shared" si="295"/>
        <v>0</v>
      </c>
      <c r="M377" s="35">
        <f t="shared" si="295"/>
        <v>0</v>
      </c>
      <c r="N377" s="35">
        <f t="shared" si="295"/>
        <v>0</v>
      </c>
      <c r="O377" s="35">
        <f t="shared" si="295"/>
        <v>0</v>
      </c>
      <c r="P377" s="35">
        <f t="shared" si="295"/>
        <v>0</v>
      </c>
      <c r="Q377" s="35">
        <f>Q361+Q367+Q375</f>
        <v>0</v>
      </c>
      <c r="R377" s="35">
        <f>R361+R367+R375</f>
        <v>0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12</v>
      </c>
      <c r="S379" s="18"/>
    </row>
    <row r="380" spans="1:19">
      <c r="A380" s="31" t="str">
        <f>$A$2</f>
        <v>DISTRIBUTION ENERGY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9-0027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96">K$7</f>
        <v>SP</v>
      </c>
      <c r="L385" s="32" t="str">
        <f t="shared" si="296"/>
        <v>DT SEC</v>
      </c>
      <c r="M385" s="32" t="str">
        <f t="shared" si="296"/>
        <v>DT PRI</v>
      </c>
      <c r="N385" s="32" t="str">
        <f t="shared" si="296"/>
        <v>DP</v>
      </c>
      <c r="O385" s="32" t="str">
        <f t="shared" si="296"/>
        <v>TT</v>
      </c>
      <c r="P385" s="32"/>
      <c r="Q385" s="32" t="str">
        <f t="shared" si="296"/>
        <v>OTHER</v>
      </c>
      <c r="R385" s="32"/>
      <c r="S385" s="32"/>
    </row>
    <row r="386" spans="1:19">
      <c r="A386" s="32" t="s">
        <v>478</v>
      </c>
      <c r="B386" s="18"/>
      <c r="C386" s="18"/>
      <c r="D386" s="32"/>
      <c r="E386" s="18"/>
      <c r="F386" s="32" t="str">
        <f>F$8</f>
        <v>DISTRIBUT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97">K$8</f>
        <v>SECONDARY</v>
      </c>
      <c r="L386" s="32" t="str">
        <f t="shared" si="297"/>
        <v>SECONDARY</v>
      </c>
      <c r="M386" s="32" t="str">
        <f t="shared" si="297"/>
        <v>PRIMARY</v>
      </c>
      <c r="N386" s="32" t="str">
        <f t="shared" si="297"/>
        <v>PRIMARY</v>
      </c>
      <c r="O386" s="32" t="str">
        <f t="shared" si="297"/>
        <v>TRANSMISSION</v>
      </c>
      <c r="P386" s="32" t="str">
        <f t="shared" si="297"/>
        <v>LT</v>
      </c>
      <c r="Q386" s="32" t="str">
        <f t="shared" si="297"/>
        <v>WATER</v>
      </c>
      <c r="R386" s="32" t="str">
        <f>R8</f>
        <v>TOTAL</v>
      </c>
      <c r="S386" s="32" t="str">
        <f t="shared" si="297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32" t="str">
        <f>F$9</f>
        <v>ENERGY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98">K$9</f>
        <v>DISTRIBUTION</v>
      </c>
      <c r="L387" s="32" t="str">
        <f t="shared" si="298"/>
        <v>DISTRIBUTION</v>
      </c>
      <c r="M387" s="32" t="str">
        <f t="shared" si="298"/>
        <v>DISTRIBUTION</v>
      </c>
      <c r="N387" s="32" t="str">
        <f t="shared" si="298"/>
        <v>DISTRIBUTION</v>
      </c>
      <c r="O387" s="32" t="str">
        <f t="shared" si="298"/>
        <v>TIME OF DAY</v>
      </c>
      <c r="P387" s="32" t="str">
        <f t="shared" si="298"/>
        <v>LIGHTING</v>
      </c>
      <c r="Q387" s="32" t="str">
        <f t="shared" si="298"/>
        <v>PUMPING</v>
      </c>
      <c r="R387" s="32" t="str">
        <f>R9</f>
        <v>AT ISSUE</v>
      </c>
      <c r="S387" s="32" t="str">
        <f t="shared" si="298"/>
        <v>OTHER</v>
      </c>
    </row>
    <row r="388" spans="1:19">
      <c r="C388" s="162" t="s">
        <v>425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299">K$10</f>
        <v>7</v>
      </c>
      <c r="L388" s="524">
        <f t="shared" si="299"/>
        <v>8</v>
      </c>
      <c r="M388" s="524">
        <f t="shared" si="299"/>
        <v>9</v>
      </c>
      <c r="N388" s="524">
        <f t="shared" si="299"/>
        <v>10</v>
      </c>
      <c r="O388" s="524">
        <f t="shared" si="299"/>
        <v>11</v>
      </c>
      <c r="P388" s="524">
        <f t="shared" si="299"/>
        <v>12</v>
      </c>
      <c r="Q388" s="524">
        <f t="shared" si="299"/>
        <v>13</v>
      </c>
      <c r="R388" s="504"/>
      <c r="S388" s="504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0</v>
      </c>
      <c r="G390" s="35">
        <f>G277-G324+G377</f>
        <v>0</v>
      </c>
      <c r="H390" s="35">
        <f>H277-H324+H377</f>
        <v>0</v>
      </c>
      <c r="I390" s="35">
        <f>I277-I324+I377</f>
        <v>0</v>
      </c>
      <c r="J390" s="35">
        <f t="shared" ref="J390:P390" si="300">J277-J324+J377</f>
        <v>0</v>
      </c>
      <c r="K390" s="35">
        <f t="shared" si="300"/>
        <v>0</v>
      </c>
      <c r="L390" s="35">
        <f t="shared" si="300"/>
        <v>0</v>
      </c>
      <c r="M390" s="35">
        <f t="shared" si="300"/>
        <v>0</v>
      </c>
      <c r="N390" s="35">
        <f t="shared" si="300"/>
        <v>0</v>
      </c>
      <c r="O390" s="35">
        <f t="shared" si="300"/>
        <v>0</v>
      </c>
      <c r="P390" s="35">
        <f t="shared" si="300"/>
        <v>0</v>
      </c>
      <c r="Q390" s="35">
        <f>Q277-Q324+Q377</f>
        <v>0</v>
      </c>
      <c r="R390" s="35">
        <f>R277-R324+R377</f>
        <v>0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64</v>
      </c>
      <c r="D395" s="32" t="str">
        <f>'FR-16(7)(v)-1 Functional'!D395</f>
        <v>PD29</v>
      </c>
      <c r="E395" s="18"/>
      <c r="F395" s="82">
        <f>'FR-16(7)(v)-10 DIST Classified'!H395</f>
        <v>0</v>
      </c>
      <c r="G395" s="37">
        <f>F395-SUM(H395:Q395)</f>
        <v>0</v>
      </c>
      <c r="H395" s="37">
        <f>ROUND(F395*VLOOKUP(D395,ALLOCTABLE_Distr_Energy,$H$10,FALSE),0)</f>
        <v>0</v>
      </c>
      <c r="I395" s="37">
        <f>ROUND(F395*VLOOKUP(D395,ALLOCTABLE_Distr_Energy,$I$10,FALSE),0)</f>
        <v>0</v>
      </c>
      <c r="J395" s="37">
        <f>ROUND(F395*VLOOKUP(D395,ALLOCTABLE_Distr_Energy,$J$10,FALSE),0)</f>
        <v>0</v>
      </c>
      <c r="K395" s="37">
        <f>ROUND(F395*VLOOKUP(D395,ALLOCTABLE_Distr_Energy,$K$10,FALSE),0)</f>
        <v>0</v>
      </c>
      <c r="L395" s="37">
        <f>ROUND(F395*VLOOKUP(D395,ALLOCTABLE_Distr_Energy,$L$10,FALSE),0)</f>
        <v>0</v>
      </c>
      <c r="M395" s="37">
        <f>ROUND(F395*VLOOKUP(D395,ALLOCTABLE_Distr_Energy,$M$10,FALSE),0)</f>
        <v>0</v>
      </c>
      <c r="N395" s="37">
        <f>ROUND(F395*VLOOKUP(D395,ALLOCTABLE_Distr_Energy,$N$10,FALSE),0)</f>
        <v>0</v>
      </c>
      <c r="O395" s="37">
        <f>ROUND(F395*VLOOKUP(D395,ALLOCTABLE_Distr_Energy,$O$10,FALSE),0)</f>
        <v>0</v>
      </c>
      <c r="P395" s="37">
        <f>ROUND(F395*VLOOKUP(D395,ALLOCTABLE_Distr_Energy,$P$10,FALSE),0)</f>
        <v>0</v>
      </c>
      <c r="Q395" s="37">
        <f>ROUND(F395*VLOOKUP(D395,ALLOCTABLE_Distr_Energy,$Q$10,FALSE),0)</f>
        <v>0</v>
      </c>
      <c r="R395" s="35">
        <f>SUM(G395:Q395)</f>
        <v>0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10 DIST Classified'!H396</f>
        <v>0</v>
      </c>
      <c r="G396" s="37">
        <f>F396-SUM(H396:Q396)</f>
        <v>0</v>
      </c>
      <c r="H396" s="37">
        <f>ROUND(F396*VLOOKUP(D396,ALLOCTABLE_Distr_Energy,$H$10,FALSE),0)</f>
        <v>0</v>
      </c>
      <c r="I396" s="37">
        <f>ROUND(F396*VLOOKUP(D396,ALLOCTABLE_Distr_Energy,$I$10,FALSE),0)</f>
        <v>0</v>
      </c>
      <c r="J396" s="37">
        <f>ROUND(F396*VLOOKUP(D396,ALLOCTABLE_Distr_Energy,$J$10,FALSE),0)</f>
        <v>0</v>
      </c>
      <c r="K396" s="37">
        <f>ROUND(F396*VLOOKUP(D396,ALLOCTABLE_Distr_Energy,$K$10,FALSE),0)</f>
        <v>0</v>
      </c>
      <c r="L396" s="37">
        <f>ROUND(F396*VLOOKUP(D396,ALLOCTABLE_Distr_Energy,$L$10,FALSE),0)</f>
        <v>0</v>
      </c>
      <c r="M396" s="37">
        <f>ROUND(F396*VLOOKUP(D396,ALLOCTABLE_Distr_Energy,$M$10,FALSE),0)</f>
        <v>0</v>
      </c>
      <c r="N396" s="37">
        <f>ROUND(F396*VLOOKUP(D396,ALLOCTABLE_Distr_Energy,$N$10,FALSE),0)</f>
        <v>0</v>
      </c>
      <c r="O396" s="37">
        <f>ROUND(F396*VLOOKUP(D396,ALLOCTABLE_Distr_Energy,$O$10,FALSE),0)</f>
        <v>0</v>
      </c>
      <c r="P396" s="37">
        <f>ROUND(F396*VLOOKUP(D396,ALLOCTABLE_Distr_Energy,$P$10,FALSE),0)</f>
        <v>0</v>
      </c>
      <c r="Q396" s="37">
        <f>ROUND(F396*VLOOKUP(D396,ALLOCTABLE_Distr_Energy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0 DIST Classified'!H397</f>
        <v>0</v>
      </c>
      <c r="G397" s="37">
        <f>F397-SUM(H397:Q397)</f>
        <v>0</v>
      </c>
      <c r="H397" s="37">
        <f>ROUND(F397*VLOOKUP(D397,ALLOCTABLE_Distr_Energy,$H$10,FALSE),0)</f>
        <v>0</v>
      </c>
      <c r="I397" s="37">
        <f>ROUND(F397*VLOOKUP(D397,ALLOCTABLE_Distr_Energy,$I$10,FALSE),0)</f>
        <v>0</v>
      </c>
      <c r="J397" s="37">
        <f>ROUND(F397*VLOOKUP(D397,ALLOCTABLE_Distr_Energy,$J$10,FALSE),0)</f>
        <v>0</v>
      </c>
      <c r="K397" s="37">
        <f>ROUND(F397*VLOOKUP(D397,ALLOCTABLE_Distr_Energy,$K$10,FALSE),0)</f>
        <v>0</v>
      </c>
      <c r="L397" s="37">
        <f>ROUND(F397*VLOOKUP(D397,ALLOCTABLE_Distr_Energy,$L$10,FALSE),0)</f>
        <v>0</v>
      </c>
      <c r="M397" s="37">
        <f>ROUND(F397*VLOOKUP(D397,ALLOCTABLE_Distr_Energy,$M$10,FALSE),0)</f>
        <v>0</v>
      </c>
      <c r="N397" s="37">
        <f>ROUND(F397*VLOOKUP(D397,ALLOCTABLE_Distr_Energy,$N$10,FALSE),0)</f>
        <v>0</v>
      </c>
      <c r="O397" s="37">
        <f>ROUND(F397*VLOOKUP(D397,ALLOCTABLE_Distr_Energy,$O$10,FALSE),0)</f>
        <v>0</v>
      </c>
      <c r="P397" s="37">
        <f>ROUND(F397*VLOOKUP(D397,ALLOCTABLE_Distr_Energy,$P$10,FALSE),0)</f>
        <v>0</v>
      </c>
      <c r="Q397" s="37">
        <f>ROUND(F397*VLOOKUP(D397,ALLOCTABLE_Distr_Energy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301">SUM(J394:J397)</f>
        <v>0</v>
      </c>
      <c r="K398" s="36">
        <f t="shared" si="301"/>
        <v>0</v>
      </c>
      <c r="L398" s="36">
        <f t="shared" si="301"/>
        <v>0</v>
      </c>
      <c r="M398" s="36">
        <f t="shared" si="301"/>
        <v>0</v>
      </c>
      <c r="N398" s="36">
        <f t="shared" si="301"/>
        <v>0</v>
      </c>
      <c r="O398" s="36">
        <f t="shared" si="301"/>
        <v>0</v>
      </c>
      <c r="P398" s="36">
        <f t="shared" si="301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2">F398</f>
        <v>0</v>
      </c>
      <c r="G399" s="211">
        <f t="shared" si="302"/>
        <v>0</v>
      </c>
      <c r="H399" s="211">
        <f t="shared" si="302"/>
        <v>0</v>
      </c>
      <c r="I399" s="37">
        <f t="shared" si="302"/>
        <v>0</v>
      </c>
      <c r="J399" s="37">
        <f t="shared" ref="J399:P399" si="303">J398</f>
        <v>0</v>
      </c>
      <c r="K399" s="37">
        <f t="shared" si="303"/>
        <v>0</v>
      </c>
      <c r="L399" s="37">
        <f t="shared" si="303"/>
        <v>0</v>
      </c>
      <c r="M399" s="37">
        <f t="shared" si="303"/>
        <v>0</v>
      </c>
      <c r="N399" s="37">
        <f t="shared" si="303"/>
        <v>0</v>
      </c>
      <c r="O399" s="37">
        <f t="shared" si="303"/>
        <v>0</v>
      </c>
      <c r="P399" s="37">
        <f t="shared" si="303"/>
        <v>0</v>
      </c>
      <c r="Q399" s="37">
        <f t="shared" si="302"/>
        <v>0</v>
      </c>
      <c r="R399" s="35">
        <f t="shared" si="302"/>
        <v>0</v>
      </c>
      <c r="S399" s="35">
        <f t="shared" si="302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0 DIST Classified'!H402</f>
        <v>0</v>
      </c>
      <c r="G402" s="37">
        <f>F402-SUM(H402:Q402)</f>
        <v>0</v>
      </c>
      <c r="H402" s="37">
        <f>ROUND(F402*VLOOKUP(D402,ALLOCTABLE_Distr_Energy,$H$10,FALSE),0)</f>
        <v>0</v>
      </c>
      <c r="I402" s="37">
        <f>ROUND(F402*VLOOKUP(D402,ALLOCTABLE_Distr_Energy,$I$10,FALSE),0)</f>
        <v>0</v>
      </c>
      <c r="J402" s="37">
        <f>ROUND(F402*VLOOKUP(D402,ALLOCTABLE_Distr_Energy,$J$10,FALSE),0)</f>
        <v>0</v>
      </c>
      <c r="K402" s="37">
        <f>ROUND(F402*VLOOKUP(D402,ALLOCTABLE_Distr_Energy,$K$10,FALSE),0)</f>
        <v>0</v>
      </c>
      <c r="L402" s="37">
        <f>ROUND(F402*VLOOKUP(D402,ALLOCTABLE_Distr_Energy,$L$10,FALSE),0)</f>
        <v>0</v>
      </c>
      <c r="M402" s="37">
        <f>ROUND(F402*VLOOKUP(D402,ALLOCTABLE_Distr_Energy,$M$10,FALSE),0)</f>
        <v>0</v>
      </c>
      <c r="N402" s="37">
        <f>ROUND(F402*VLOOKUP(D402,ALLOCTABLE_Distr_Energy,$N$10,FALSE),0)</f>
        <v>0</v>
      </c>
      <c r="O402" s="37">
        <f>ROUND(F402*VLOOKUP(D402,ALLOCTABLE_Distr_Energy,$O$10,FALSE),0)</f>
        <v>0</v>
      </c>
      <c r="P402" s="37">
        <f>ROUND(F402*VLOOKUP(D402,ALLOCTABLE_Distr_Energy,$P$10,FALSE),0)</f>
        <v>0</v>
      </c>
      <c r="Q402" s="37">
        <f>ROUND(F402*VLOOKUP(D402,ALLOCTABLE_Distr_Energy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0 DIST Classified'!H403</f>
        <v>0</v>
      </c>
      <c r="G403" s="37">
        <f>F403-SUM(H403:Q403)</f>
        <v>0</v>
      </c>
      <c r="H403" s="37">
        <f>ROUND(F403*VLOOKUP(D403,ALLOCTABLE_Distr_Energy,$H$10,FALSE),0)</f>
        <v>0</v>
      </c>
      <c r="I403" s="37">
        <f>ROUND(F403*VLOOKUP(D403,ALLOCTABLE_Distr_Energy,$I$10,FALSE),0)</f>
        <v>0</v>
      </c>
      <c r="J403" s="37">
        <f>ROUND(F403*VLOOKUP(D403,ALLOCTABLE_Distr_Energy,$J$10,FALSE),0)</f>
        <v>0</v>
      </c>
      <c r="K403" s="37">
        <f>ROUND(F403*VLOOKUP(D403,ALLOCTABLE_Distr_Energy,$K$10,FALSE),0)</f>
        <v>0</v>
      </c>
      <c r="L403" s="37">
        <f>ROUND(F403*VLOOKUP(D403,ALLOCTABLE_Distr_Energy,$L$10,FALSE),0)</f>
        <v>0</v>
      </c>
      <c r="M403" s="37">
        <f>ROUND(F403*VLOOKUP(D403,ALLOCTABLE_Distr_Energy,$M$10,FALSE),0)</f>
        <v>0</v>
      </c>
      <c r="N403" s="37">
        <f>ROUND(F403*VLOOKUP(D403,ALLOCTABLE_Distr_Energy,$N$10,FALSE),0)</f>
        <v>0</v>
      </c>
      <c r="O403" s="37">
        <f>ROUND(F403*VLOOKUP(D403,ALLOCTABLE_Distr_Energy,$O$10,FALSE),0)</f>
        <v>0</v>
      </c>
      <c r="P403" s="37">
        <f>ROUND(F403*VLOOKUP(D403,ALLOCTABLE_Distr_Energy,$P$10,FALSE),0)</f>
        <v>0</v>
      </c>
      <c r="Q403" s="37">
        <f>ROUND(F403*VLOOKUP(D403,ALLOCTABLE_Distr_Energy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0 DIST Classified'!H404</f>
        <v>0</v>
      </c>
      <c r="G404" s="37">
        <f>F404-SUM(H404:Q404)</f>
        <v>0</v>
      </c>
      <c r="H404" s="37">
        <f>ROUND(F404*VLOOKUP(D404,ALLOCTABLE_Distr_Energy,$H$10,FALSE),0)</f>
        <v>0</v>
      </c>
      <c r="I404" s="37">
        <f>ROUND(F404*VLOOKUP(D404,ALLOCTABLE_Distr_Energy,$I$10,FALSE),0)</f>
        <v>0</v>
      </c>
      <c r="J404" s="37">
        <f>ROUND(F404*VLOOKUP(D404,ALLOCTABLE_Distr_Energy,$J$10,FALSE),0)</f>
        <v>0</v>
      </c>
      <c r="K404" s="37">
        <f>ROUND(F404*VLOOKUP(D404,ALLOCTABLE_Distr_Energy,$K$10,FALSE),0)</f>
        <v>0</v>
      </c>
      <c r="L404" s="37">
        <f>ROUND(F404*VLOOKUP(D404,ALLOCTABLE_Distr_Energy,$L$10,FALSE),0)</f>
        <v>0</v>
      </c>
      <c r="M404" s="37">
        <f>ROUND(F404*VLOOKUP(D404,ALLOCTABLE_Distr_Energy,$M$10,FALSE),0)</f>
        <v>0</v>
      </c>
      <c r="N404" s="37">
        <f>ROUND(F404*VLOOKUP(D404,ALLOCTABLE_Distr_Energy,$N$10,FALSE),0)</f>
        <v>0</v>
      </c>
      <c r="O404" s="37">
        <f>ROUND(F404*VLOOKUP(D404,ALLOCTABLE_Distr_Energy,$O$10,FALSE),0)</f>
        <v>0</v>
      </c>
      <c r="P404" s="37">
        <f>ROUND(F404*VLOOKUP(D404,ALLOCTABLE_Distr_Energy,$P$10,FALSE),0)</f>
        <v>0</v>
      </c>
      <c r="Q404" s="37">
        <f>ROUND(F404*VLOOKUP(D404,ALLOCTABLE_Distr_Energy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304">SUM(J401:J404)</f>
        <v>0</v>
      </c>
      <c r="K405" s="83">
        <f t="shared" si="304"/>
        <v>0</v>
      </c>
      <c r="L405" s="83">
        <f t="shared" si="304"/>
        <v>0</v>
      </c>
      <c r="M405" s="83">
        <f t="shared" si="304"/>
        <v>0</v>
      </c>
      <c r="N405" s="83">
        <f t="shared" si="304"/>
        <v>0</v>
      </c>
      <c r="O405" s="83">
        <f t="shared" si="304"/>
        <v>0</v>
      </c>
      <c r="P405" s="83">
        <f t="shared" si="304"/>
        <v>0</v>
      </c>
      <c r="Q405" s="83">
        <f>SUM(Q401:Q404)</f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61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05">IF(WorkingCap="No",0,ROUND((H549-H447-H448)/8,0))</f>
        <v>0</v>
      </c>
      <c r="I407" s="35">
        <f t="shared" si="305"/>
        <v>0</v>
      </c>
      <c r="J407" s="35">
        <f t="shared" si="305"/>
        <v>0</v>
      </c>
      <c r="K407" s="35">
        <f t="shared" si="305"/>
        <v>0</v>
      </c>
      <c r="L407" s="35">
        <f t="shared" si="305"/>
        <v>0</v>
      </c>
      <c r="M407" s="35">
        <f t="shared" si="305"/>
        <v>0</v>
      </c>
      <c r="N407" s="35">
        <f t="shared" si="305"/>
        <v>0</v>
      </c>
      <c r="O407" s="35">
        <f t="shared" si="305"/>
        <v>0</v>
      </c>
      <c r="P407" s="35">
        <f t="shared" si="305"/>
        <v>0</v>
      </c>
      <c r="Q407" s="35">
        <f t="shared" si="305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06">F407</f>
        <v>0</v>
      </c>
      <c r="G408" s="211">
        <f t="shared" si="306"/>
        <v>0</v>
      </c>
      <c r="H408" s="211">
        <f t="shared" si="306"/>
        <v>0</v>
      </c>
      <c r="I408" s="211">
        <f t="shared" si="306"/>
        <v>0</v>
      </c>
      <c r="J408" s="211">
        <f t="shared" ref="J408:P408" si="307">J407</f>
        <v>0</v>
      </c>
      <c r="K408" s="211">
        <f t="shared" si="307"/>
        <v>0</v>
      </c>
      <c r="L408" s="211">
        <f t="shared" si="307"/>
        <v>0</v>
      </c>
      <c r="M408" s="211">
        <f t="shared" si="307"/>
        <v>0</v>
      </c>
      <c r="N408" s="211">
        <f t="shared" si="307"/>
        <v>0</v>
      </c>
      <c r="O408" s="211">
        <f t="shared" si="307"/>
        <v>0</v>
      </c>
      <c r="P408" s="211">
        <f t="shared" si="307"/>
        <v>0</v>
      </c>
      <c r="Q408" s="37">
        <f t="shared" si="306"/>
        <v>0</v>
      </c>
      <c r="R408" s="35">
        <f t="shared" si="306"/>
        <v>0</v>
      </c>
      <c r="S408" s="35">
        <f t="shared" si="306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0 DIST Classified'!H411</f>
        <v>0</v>
      </c>
      <c r="G411" s="37">
        <f>F411-SUM(H411:Q411)</f>
        <v>0</v>
      </c>
      <c r="H411" s="37">
        <f>ROUND(F411*VLOOKUP(D411,ALLOCTABLE_Distr_Energy,$H$10,FALSE),0)</f>
        <v>0</v>
      </c>
      <c r="I411" s="37">
        <f>ROUND(F411*VLOOKUP(D411,ALLOCTABLE_Distr_Energy,$I$10,FALSE),0)</f>
        <v>0</v>
      </c>
      <c r="J411" s="37">
        <f>ROUND(F411*VLOOKUP(D411,ALLOCTABLE_Distr_Energy,$J$10,FALSE),0)</f>
        <v>0</v>
      </c>
      <c r="K411" s="37">
        <f>ROUND(F411*VLOOKUP(D411,ALLOCTABLE_Distr_Energy,$K$10,FALSE),0)</f>
        <v>0</v>
      </c>
      <c r="L411" s="37">
        <f>ROUND(F411*VLOOKUP(D411,ALLOCTABLE_Distr_Energy,$L$10,FALSE),0)</f>
        <v>0</v>
      </c>
      <c r="M411" s="37">
        <f>ROUND(F411*VLOOKUP(D411,ALLOCTABLE_Distr_Energy,$M$10,FALSE),0)</f>
        <v>0</v>
      </c>
      <c r="N411" s="37">
        <f>ROUND(F411*VLOOKUP(D411,ALLOCTABLE_Distr_Energy,$N$10,FALSE),0)</f>
        <v>0</v>
      </c>
      <c r="O411" s="37">
        <f>ROUND(F411*VLOOKUP(D411,ALLOCTABLE_Distr_Energy,$O$10,FALSE),0)</f>
        <v>0</v>
      </c>
      <c r="P411" s="37">
        <f>ROUND(F411*VLOOKUP(D411,ALLOCTABLE_Distr_Energy,$P$10,FALSE),0)</f>
        <v>0</v>
      </c>
      <c r="Q411" s="37">
        <f>ROUND(F411*VLOOKUP(D411,ALLOCTABLE_Distr_Energy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0 DIST Classified'!H412</f>
        <v>0</v>
      </c>
      <c r="G412" s="37">
        <f>F412-SUM(H412:Q412)</f>
        <v>0</v>
      </c>
      <c r="H412" s="37">
        <f>ROUND(F412*VLOOKUP(D412,ALLOCTABLE_Distr_Energy,$H$10,FALSE),0)</f>
        <v>0</v>
      </c>
      <c r="I412" s="37">
        <f>ROUND(F412*VLOOKUP(D412,ALLOCTABLE_Distr_Energy,$I$10,FALSE),0)</f>
        <v>0</v>
      </c>
      <c r="J412" s="37">
        <f>ROUND(F412*VLOOKUP(D412,ALLOCTABLE_Distr_Energy,$J$10,FALSE),0)</f>
        <v>0</v>
      </c>
      <c r="K412" s="37">
        <f>ROUND(F412*VLOOKUP(D412,ALLOCTABLE_Distr_Energy,$K$10,FALSE),0)</f>
        <v>0</v>
      </c>
      <c r="L412" s="37">
        <f>ROUND(F412*VLOOKUP(D412,ALLOCTABLE_Distr_Energy,$L$10,FALSE),0)</f>
        <v>0</v>
      </c>
      <c r="M412" s="37">
        <f>ROUND(F412*VLOOKUP(D412,ALLOCTABLE_Distr_Energy,$M$10,FALSE),0)</f>
        <v>0</v>
      </c>
      <c r="N412" s="37">
        <f>ROUND(F412*VLOOKUP(D412,ALLOCTABLE_Distr_Energy,$N$10,FALSE),0)</f>
        <v>0</v>
      </c>
      <c r="O412" s="37">
        <f>ROUND(F412*VLOOKUP(D412,ALLOCTABLE_Distr_Energy,$O$10,FALSE),0)</f>
        <v>0</v>
      </c>
      <c r="P412" s="37">
        <f>ROUND(F412*VLOOKUP(D412,ALLOCTABLE_Distr_Energy,$P$10,FALSE),0)</f>
        <v>0</v>
      </c>
      <c r="Q412" s="37">
        <f>ROUND(F412*VLOOKUP(D412,ALLOCTABLE_Distr_Energy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0 DIST Classified'!H413</f>
        <v>0</v>
      </c>
      <c r="G413" s="37">
        <f>F413-SUM(H413:Q413)</f>
        <v>0</v>
      </c>
      <c r="H413" s="37">
        <f>ROUND(F413*VLOOKUP(D413,ALLOCTABLE_Distr_Energy,$H$10,FALSE),0)</f>
        <v>0</v>
      </c>
      <c r="I413" s="37">
        <f>ROUND(F413*VLOOKUP(D413,ALLOCTABLE_Distr_Energy,$I$10,FALSE),0)</f>
        <v>0</v>
      </c>
      <c r="J413" s="37">
        <f>ROUND(F413*VLOOKUP(D413,ALLOCTABLE_Distr_Energy,$J$10,FALSE),0)</f>
        <v>0</v>
      </c>
      <c r="K413" s="37">
        <f>ROUND(F413*VLOOKUP(D413,ALLOCTABLE_Distr_Energy,$K$10,FALSE),0)</f>
        <v>0</v>
      </c>
      <c r="L413" s="37">
        <f>ROUND(F413*VLOOKUP(D413,ALLOCTABLE_Distr_Energy,$L$10,FALSE),0)</f>
        <v>0</v>
      </c>
      <c r="M413" s="37">
        <f>ROUND(F413*VLOOKUP(D413,ALLOCTABLE_Distr_Energy,$M$10,FALSE),0)</f>
        <v>0</v>
      </c>
      <c r="N413" s="37">
        <f>ROUND(F413*VLOOKUP(D413,ALLOCTABLE_Distr_Energy,$N$10,FALSE),0)</f>
        <v>0</v>
      </c>
      <c r="O413" s="37">
        <f>ROUND(F413*VLOOKUP(D413,ALLOCTABLE_Distr_Energy,$O$10,FALSE),0)</f>
        <v>0</v>
      </c>
      <c r="P413" s="37">
        <f>ROUND(F413*VLOOKUP(D413,ALLOCTABLE_Distr_Energy,$P$10,FALSE),0)</f>
        <v>0</v>
      </c>
      <c r="Q413" s="37">
        <f>ROUND(F413*VLOOKUP(D413,ALLOCTABLE_Distr_Energy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08">SUM(J410:J413)</f>
        <v>0</v>
      </c>
      <c r="K414" s="36">
        <f t="shared" si="308"/>
        <v>0</v>
      </c>
      <c r="L414" s="36">
        <f t="shared" si="308"/>
        <v>0</v>
      </c>
      <c r="M414" s="36">
        <f t="shared" si="308"/>
        <v>0</v>
      </c>
      <c r="N414" s="36">
        <f t="shared" si="308"/>
        <v>0</v>
      </c>
      <c r="O414" s="36">
        <f t="shared" si="308"/>
        <v>0</v>
      </c>
      <c r="P414" s="36">
        <f t="shared" si="308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0</v>
      </c>
      <c r="G416" s="35">
        <f>G399+G405+G408+G414</f>
        <v>0</v>
      </c>
      <c r="H416" s="35">
        <f>H399+H405+H408+H414</f>
        <v>0</v>
      </c>
      <c r="I416" s="35">
        <f>I399+I405+I408+I414</f>
        <v>0</v>
      </c>
      <c r="J416" s="35">
        <f t="shared" ref="J416:P416" si="309">J399+J405+J408+J414</f>
        <v>0</v>
      </c>
      <c r="K416" s="35">
        <f t="shared" si="309"/>
        <v>0</v>
      </c>
      <c r="L416" s="35">
        <f t="shared" si="309"/>
        <v>0</v>
      </c>
      <c r="M416" s="35">
        <f t="shared" si="309"/>
        <v>0</v>
      </c>
      <c r="N416" s="35">
        <f t="shared" si="309"/>
        <v>0</v>
      </c>
      <c r="O416" s="35">
        <f t="shared" si="309"/>
        <v>0</v>
      </c>
      <c r="P416" s="35">
        <f t="shared" si="309"/>
        <v>0</v>
      </c>
      <c r="Q416" s="35">
        <f>Q399+Q405+Q408+Q414</f>
        <v>0</v>
      </c>
      <c r="R416" s="35">
        <f>R399+R405+R408+R414</f>
        <v>0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0</v>
      </c>
      <c r="G418" s="35">
        <f>-G324</f>
        <v>0</v>
      </c>
      <c r="H418" s="35">
        <f>-H324</f>
        <v>0</v>
      </c>
      <c r="I418" s="35">
        <f>-I324</f>
        <v>0</v>
      </c>
      <c r="J418" s="35">
        <f t="shared" ref="J418:P418" si="310">-J324</f>
        <v>0</v>
      </c>
      <c r="K418" s="35">
        <f t="shared" si="310"/>
        <v>0</v>
      </c>
      <c r="L418" s="35">
        <f t="shared" si="310"/>
        <v>0</v>
      </c>
      <c r="M418" s="35">
        <f t="shared" si="310"/>
        <v>0</v>
      </c>
      <c r="N418" s="35">
        <f t="shared" si="310"/>
        <v>0</v>
      </c>
      <c r="O418" s="35">
        <f t="shared" si="310"/>
        <v>0</v>
      </c>
      <c r="P418" s="35">
        <f t="shared" si="310"/>
        <v>0</v>
      </c>
      <c r="Q418" s="35">
        <f>-Q324</f>
        <v>0</v>
      </c>
      <c r="R418" s="35">
        <f>-R324</f>
        <v>0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0</v>
      </c>
      <c r="G419" s="35">
        <f>G377</f>
        <v>0</v>
      </c>
      <c r="H419" s="35">
        <f>H377</f>
        <v>0</v>
      </c>
      <c r="I419" s="35">
        <f>I377</f>
        <v>0</v>
      </c>
      <c r="J419" s="35">
        <f t="shared" ref="J419:P419" si="311">J377</f>
        <v>0</v>
      </c>
      <c r="K419" s="35">
        <f t="shared" si="311"/>
        <v>0</v>
      </c>
      <c r="L419" s="35">
        <f t="shared" si="311"/>
        <v>0</v>
      </c>
      <c r="M419" s="35">
        <f t="shared" si="311"/>
        <v>0</v>
      </c>
      <c r="N419" s="35">
        <f t="shared" si="311"/>
        <v>0</v>
      </c>
      <c r="O419" s="35">
        <f t="shared" si="311"/>
        <v>0</v>
      </c>
      <c r="P419" s="35">
        <f t="shared" si="311"/>
        <v>0</v>
      </c>
      <c r="Q419" s="35">
        <f>Q377</f>
        <v>0</v>
      </c>
      <c r="R419" s="35">
        <f>R377</f>
        <v>0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0</v>
      </c>
      <c r="G420" s="35">
        <f>G416</f>
        <v>0</v>
      </c>
      <c r="H420" s="35">
        <f>H416</f>
        <v>0</v>
      </c>
      <c r="I420" s="35">
        <f>I416</f>
        <v>0</v>
      </c>
      <c r="J420" s="35">
        <f t="shared" ref="J420:P420" si="312">J416</f>
        <v>0</v>
      </c>
      <c r="K420" s="35">
        <f t="shared" si="312"/>
        <v>0</v>
      </c>
      <c r="L420" s="35">
        <f t="shared" si="312"/>
        <v>0</v>
      </c>
      <c r="M420" s="35">
        <f t="shared" si="312"/>
        <v>0</v>
      </c>
      <c r="N420" s="35">
        <f t="shared" si="312"/>
        <v>0</v>
      </c>
      <c r="O420" s="35">
        <f t="shared" si="312"/>
        <v>0</v>
      </c>
      <c r="P420" s="35">
        <f t="shared" si="312"/>
        <v>0</v>
      </c>
      <c r="Q420" s="35">
        <f>Q416</f>
        <v>0</v>
      </c>
      <c r="R420" s="35">
        <f>R416</f>
        <v>0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0</v>
      </c>
      <c r="G421" s="36">
        <f>SUM(G417:G420)</f>
        <v>0</v>
      </c>
      <c r="H421" s="36">
        <f>SUM(H417:H420)</f>
        <v>0</v>
      </c>
      <c r="I421" s="36">
        <f>SUM(I417:I420)</f>
        <v>0</v>
      </c>
      <c r="J421" s="36">
        <f t="shared" ref="J421:P421" si="313">SUM(J417:J420)</f>
        <v>0</v>
      </c>
      <c r="K421" s="36">
        <f t="shared" si="313"/>
        <v>0</v>
      </c>
      <c r="L421" s="36">
        <f t="shared" si="313"/>
        <v>0</v>
      </c>
      <c r="M421" s="36">
        <f t="shared" si="313"/>
        <v>0</v>
      </c>
      <c r="N421" s="36">
        <f t="shared" si="313"/>
        <v>0</v>
      </c>
      <c r="O421" s="36">
        <f t="shared" si="313"/>
        <v>0</v>
      </c>
      <c r="P421" s="36">
        <f t="shared" si="313"/>
        <v>0</v>
      </c>
      <c r="Q421" s="36">
        <f>SUM(Q417:Q420)</f>
        <v>0</v>
      </c>
      <c r="R421" s="36">
        <f>SUM(R417:R420)</f>
        <v>0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0</v>
      </c>
      <c r="G424" s="35">
        <f>G277</f>
        <v>0</v>
      </c>
      <c r="H424" s="35">
        <f>H277</f>
        <v>0</v>
      </c>
      <c r="I424" s="35">
        <f>I277</f>
        <v>0</v>
      </c>
      <c r="J424" s="35">
        <f t="shared" ref="J424:P424" si="314">J277</f>
        <v>0</v>
      </c>
      <c r="K424" s="35">
        <f t="shared" si="314"/>
        <v>0</v>
      </c>
      <c r="L424" s="35">
        <f t="shared" si="314"/>
        <v>0</v>
      </c>
      <c r="M424" s="35">
        <f t="shared" si="314"/>
        <v>0</v>
      </c>
      <c r="N424" s="35">
        <f t="shared" si="314"/>
        <v>0</v>
      </c>
      <c r="O424" s="35">
        <f t="shared" si="314"/>
        <v>0</v>
      </c>
      <c r="P424" s="35">
        <f t="shared" si="314"/>
        <v>0</v>
      </c>
      <c r="Q424" s="35">
        <f>Q277</f>
        <v>0</v>
      </c>
      <c r="R424" s="35">
        <f>R277</f>
        <v>0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0</v>
      </c>
      <c r="G425" s="35">
        <f>G421</f>
        <v>0</v>
      </c>
      <c r="H425" s="35">
        <f>H421</f>
        <v>0</v>
      </c>
      <c r="I425" s="35">
        <f>I421</f>
        <v>0</v>
      </c>
      <c r="J425" s="35">
        <f t="shared" ref="J425:P425" si="315">J421</f>
        <v>0</v>
      </c>
      <c r="K425" s="35">
        <f t="shared" si="315"/>
        <v>0</v>
      </c>
      <c r="L425" s="35">
        <f t="shared" si="315"/>
        <v>0</v>
      </c>
      <c r="M425" s="35">
        <f t="shared" si="315"/>
        <v>0</v>
      </c>
      <c r="N425" s="35">
        <f t="shared" si="315"/>
        <v>0</v>
      </c>
      <c r="O425" s="35">
        <f t="shared" si="315"/>
        <v>0</v>
      </c>
      <c r="P425" s="35">
        <f t="shared" si="315"/>
        <v>0</v>
      </c>
      <c r="Q425" s="35">
        <f>Q421</f>
        <v>0</v>
      </c>
      <c r="R425" s="35">
        <f>R421</f>
        <v>0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0</v>
      </c>
      <c r="G426" s="36">
        <f>SUM(G423:G425)</f>
        <v>0</v>
      </c>
      <c r="H426" s="36">
        <f>SUM(H423:H425)</f>
        <v>0</v>
      </c>
      <c r="I426" s="36">
        <f>SUM(I423:I425)</f>
        <v>0</v>
      </c>
      <c r="J426" s="36">
        <f t="shared" ref="J426:P426" si="316">SUM(J423:J425)</f>
        <v>0</v>
      </c>
      <c r="K426" s="36">
        <f t="shared" si="316"/>
        <v>0</v>
      </c>
      <c r="L426" s="36">
        <f t="shared" si="316"/>
        <v>0</v>
      </c>
      <c r="M426" s="36">
        <f t="shared" si="316"/>
        <v>0</v>
      </c>
      <c r="N426" s="36">
        <f t="shared" si="316"/>
        <v>0</v>
      </c>
      <c r="O426" s="36">
        <f t="shared" si="316"/>
        <v>0</v>
      </c>
      <c r="P426" s="36">
        <f t="shared" si="316"/>
        <v>0</v>
      </c>
      <c r="Q426" s="36">
        <f>SUM(Q423:Q425)</f>
        <v>0</v>
      </c>
      <c r="R426" s="36">
        <f>SUM(R423:R425)</f>
        <v>0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8">
        <f>$F$811</f>
        <v>6.7100000000000007E-2</v>
      </c>
      <c r="G428" s="438">
        <f t="shared" ref="G428:Q428" si="317">$F$811</f>
        <v>6.7100000000000007E-2</v>
      </c>
      <c r="H428" s="438">
        <f t="shared" si="317"/>
        <v>6.7100000000000007E-2</v>
      </c>
      <c r="I428" s="438">
        <f t="shared" si="317"/>
        <v>6.7100000000000007E-2</v>
      </c>
      <c r="J428" s="438">
        <f t="shared" si="317"/>
        <v>6.7100000000000007E-2</v>
      </c>
      <c r="K428" s="438">
        <f t="shared" si="317"/>
        <v>6.7100000000000007E-2</v>
      </c>
      <c r="L428" s="438">
        <f t="shared" si="317"/>
        <v>6.7100000000000007E-2</v>
      </c>
      <c r="M428" s="438">
        <f t="shared" si="317"/>
        <v>6.7100000000000007E-2</v>
      </c>
      <c r="N428" s="438">
        <f t="shared" si="317"/>
        <v>6.7100000000000007E-2</v>
      </c>
      <c r="O428" s="438">
        <f t="shared" si="317"/>
        <v>6.7100000000000007E-2</v>
      </c>
      <c r="P428" s="438">
        <f t="shared" si="317"/>
        <v>6.7100000000000007E-2</v>
      </c>
      <c r="Q428" s="438">
        <f t="shared" si="317"/>
        <v>6.7100000000000007E-2</v>
      </c>
      <c r="R428" s="438">
        <f>F811</f>
        <v>6.7100000000000007E-2</v>
      </c>
      <c r="S428" s="438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0</v>
      </c>
      <c r="G429" s="35">
        <f>F429-SUM(H429:Q429)</f>
        <v>0</v>
      </c>
      <c r="H429" s="35">
        <f>ROUND(H426*H428,0)</f>
        <v>0</v>
      </c>
      <c r="I429" s="35">
        <f>ROUND(I426*I428,0)</f>
        <v>0</v>
      </c>
      <c r="J429" s="35">
        <f t="shared" ref="J429:P429" si="318">ROUND(J426*J428,0)</f>
        <v>0</v>
      </c>
      <c r="K429" s="35">
        <f t="shared" si="318"/>
        <v>0</v>
      </c>
      <c r="L429" s="35">
        <f t="shared" si="318"/>
        <v>0</v>
      </c>
      <c r="M429" s="35">
        <f t="shared" si="318"/>
        <v>0</v>
      </c>
      <c r="N429" s="35">
        <f t="shared" si="318"/>
        <v>0</v>
      </c>
      <c r="O429" s="35">
        <f t="shared" si="318"/>
        <v>0</v>
      </c>
      <c r="P429" s="35">
        <f t="shared" si="318"/>
        <v>0</v>
      </c>
      <c r="Q429" s="81">
        <f>ROUND(Q426*Q428,0)</f>
        <v>0</v>
      </c>
      <c r="R429" s="35">
        <f>SUM(G429:Q429)</f>
        <v>0</v>
      </c>
      <c r="S429" s="1251">
        <f>F429-R429</f>
        <v>0</v>
      </c>
    </row>
    <row r="430" spans="1:19">
      <c r="A430" s="21">
        <v>41</v>
      </c>
      <c r="D430" s="32"/>
      <c r="E430" s="18"/>
      <c r="F430" s="438"/>
      <c r="G430" s="438"/>
      <c r="H430" s="438"/>
      <c r="I430" s="438"/>
      <c r="J430" s="438"/>
      <c r="K430" s="438"/>
      <c r="L430" s="438"/>
      <c r="M430" s="438"/>
      <c r="N430" s="438"/>
      <c r="O430" s="438"/>
      <c r="P430" s="438"/>
      <c r="Q430" s="438"/>
      <c r="R430" s="438"/>
      <c r="S430" s="438"/>
    </row>
    <row r="431" spans="1:19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10 DIST Classified'!H431</f>
        <v>0</v>
      </c>
      <c r="G431" s="37">
        <f>F431-SUM(H431:Q431)</f>
        <v>0</v>
      </c>
      <c r="H431" s="37">
        <f>ROUND(F431*VLOOKUP(D431,ALLOCTABLE_Distr_Energy,$H$10,FALSE),0)</f>
        <v>0</v>
      </c>
      <c r="I431" s="37">
        <f>ROUND(F431*VLOOKUP(D431,ALLOCTABLE_Distr_Energy,$I$10,FALSE),0)</f>
        <v>0</v>
      </c>
      <c r="J431" s="37">
        <f>ROUND(F431*VLOOKUP(D431,ALLOCTABLE_Distr_Energy,$J$10,FALSE),0)</f>
        <v>0</v>
      </c>
      <c r="K431" s="37">
        <f>ROUND(F431*VLOOKUP(D431,ALLOCTABLE_Distr_Energy,$K$10,FALSE),0)</f>
        <v>0</v>
      </c>
      <c r="L431" s="37">
        <f>ROUND(F431*VLOOKUP(D431,ALLOCTABLE_Distr_Energy,$L$10,FALSE),0)</f>
        <v>0</v>
      </c>
      <c r="M431" s="37">
        <f>ROUND(F431*VLOOKUP(D431,ALLOCTABLE_Distr_Energy,$M$10,FALSE),0)</f>
        <v>0</v>
      </c>
      <c r="N431" s="37">
        <f>ROUND(F431*VLOOKUP(D431,ALLOCTABLE_Distr_Energy,$N$10,FALSE),0)</f>
        <v>0</v>
      </c>
      <c r="O431" s="37">
        <f>ROUND(F431*VLOOKUP(D431,ALLOCTABLE_Distr_Energy,$O$10,FALSE),0)</f>
        <v>0</v>
      </c>
      <c r="P431" s="37">
        <f>ROUND(F431*VLOOKUP(D431,ALLOCTABLE_Distr_Energy,$P$10,FALSE),0)</f>
        <v>0</v>
      </c>
      <c r="Q431" s="37">
        <f>ROUND(F431*VLOOKUP(D431,ALLOCTABLE_Distr_Energy,$Q$10,FALSE),0)</f>
        <v>0</v>
      </c>
      <c r="R431" s="35">
        <f>SUM(G431:Q431)</f>
        <v>0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8">
        <f t="shared" ref="F432:R432" si="319">RofR</f>
        <v>6.7110000000000003E-2</v>
      </c>
      <c r="G432" s="438">
        <f t="shared" si="319"/>
        <v>6.7110000000000003E-2</v>
      </c>
      <c r="H432" s="438">
        <f t="shared" si="319"/>
        <v>6.7110000000000003E-2</v>
      </c>
      <c r="I432" s="438">
        <f t="shared" si="319"/>
        <v>6.7110000000000003E-2</v>
      </c>
      <c r="J432" s="438">
        <f t="shared" si="319"/>
        <v>6.7110000000000003E-2</v>
      </c>
      <c r="K432" s="438">
        <f t="shared" si="319"/>
        <v>6.7110000000000003E-2</v>
      </c>
      <c r="L432" s="438">
        <f t="shared" si="319"/>
        <v>6.7110000000000003E-2</v>
      </c>
      <c r="M432" s="438">
        <f t="shared" si="319"/>
        <v>6.7110000000000003E-2</v>
      </c>
      <c r="N432" s="438">
        <f t="shared" si="319"/>
        <v>6.7110000000000003E-2</v>
      </c>
      <c r="O432" s="438">
        <f t="shared" si="319"/>
        <v>6.7110000000000003E-2</v>
      </c>
      <c r="P432" s="438">
        <f t="shared" si="319"/>
        <v>6.7110000000000003E-2</v>
      </c>
      <c r="Q432" s="438">
        <f t="shared" si="319"/>
        <v>6.7110000000000003E-2</v>
      </c>
      <c r="R432" s="438">
        <f t="shared" si="319"/>
        <v>6.7110000000000003E-2</v>
      </c>
      <c r="S432" s="438"/>
    </row>
    <row r="433" spans="1:19">
      <c r="A433" s="21">
        <v>44</v>
      </c>
      <c r="B433" s="20" t="str">
        <f>'FR-16(7)(v)-1 Functional'!B433</f>
        <v>RETURN ON RATE BASE</v>
      </c>
      <c r="D433" s="20"/>
      <c r="F433" s="82">
        <f>ROUND(F431*F432,0)</f>
        <v>0</v>
      </c>
      <c r="G433" s="37">
        <f>F433-SUM(H433:Q433)</f>
        <v>0</v>
      </c>
      <c r="H433" s="35">
        <f t="shared" ref="H433:R433" si="320">ROUND(H431*H432,0)</f>
        <v>0</v>
      </c>
      <c r="I433" s="35">
        <f t="shared" si="320"/>
        <v>0</v>
      </c>
      <c r="J433" s="35">
        <f t="shared" si="320"/>
        <v>0</v>
      </c>
      <c r="K433" s="35">
        <f t="shared" si="320"/>
        <v>0</v>
      </c>
      <c r="L433" s="35">
        <f t="shared" si="320"/>
        <v>0</v>
      </c>
      <c r="M433" s="35">
        <f t="shared" si="320"/>
        <v>0</v>
      </c>
      <c r="N433" s="35">
        <f t="shared" si="320"/>
        <v>0</v>
      </c>
      <c r="O433" s="35">
        <f t="shared" si="320"/>
        <v>0</v>
      </c>
      <c r="P433" s="35">
        <f t="shared" si="320"/>
        <v>0</v>
      </c>
      <c r="Q433" s="35">
        <f t="shared" si="320"/>
        <v>0</v>
      </c>
      <c r="R433" s="35">
        <f t="shared" si="320"/>
        <v>0</v>
      </c>
      <c r="S433" s="35">
        <f>ROUND(S426*S428,0)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12</v>
      </c>
      <c r="S435" s="18"/>
    </row>
    <row r="436" spans="1:19">
      <c r="A436" s="31" t="str">
        <f>$A$2</f>
        <v>DISTRIBUTION ENERGY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9-0027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1">K$7</f>
        <v>SP</v>
      </c>
      <c r="L441" s="32" t="str">
        <f t="shared" si="321"/>
        <v>DT SEC</v>
      </c>
      <c r="M441" s="32" t="str">
        <f t="shared" si="321"/>
        <v>DT PRI</v>
      </c>
      <c r="N441" s="32" t="str">
        <f t="shared" si="321"/>
        <v>DP</v>
      </c>
      <c r="O441" s="32" t="str">
        <f t="shared" si="321"/>
        <v>TT</v>
      </c>
      <c r="P441" s="32"/>
      <c r="Q441" s="32" t="str">
        <f t="shared" si="321"/>
        <v>OTHER</v>
      </c>
      <c r="R441" s="32"/>
      <c r="S441" s="32"/>
    </row>
    <row r="442" spans="1:19">
      <c r="A442" s="32" t="s">
        <v>478</v>
      </c>
      <c r="B442" s="18"/>
      <c r="C442" s="18"/>
      <c r="D442" s="32"/>
      <c r="E442" s="18"/>
      <c r="F442" s="32" t="str">
        <f>F$8</f>
        <v>DISTRIBUT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2">K$8</f>
        <v>SECONDARY</v>
      </c>
      <c r="L442" s="32" t="str">
        <f t="shared" si="322"/>
        <v>SECONDARY</v>
      </c>
      <c r="M442" s="32" t="str">
        <f t="shared" si="322"/>
        <v>PRIMARY</v>
      </c>
      <c r="N442" s="32" t="str">
        <f t="shared" si="322"/>
        <v>PRIMARY</v>
      </c>
      <c r="O442" s="32" t="str">
        <f t="shared" si="322"/>
        <v>TRANSMISSION</v>
      </c>
      <c r="P442" s="32" t="str">
        <f t="shared" si="322"/>
        <v>LT</v>
      </c>
      <c r="Q442" s="32" t="str">
        <f t="shared" si="322"/>
        <v>WATER</v>
      </c>
      <c r="R442" s="32" t="str">
        <f>R8</f>
        <v>TOTAL</v>
      </c>
      <c r="S442" s="32" t="str">
        <f t="shared" si="322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32" t="str">
        <f>F$9</f>
        <v>ENERGY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3">K$9</f>
        <v>DISTRIBUTION</v>
      </c>
      <c r="L443" s="32" t="str">
        <f t="shared" si="323"/>
        <v>DISTRIBUTION</v>
      </c>
      <c r="M443" s="32" t="str">
        <f t="shared" si="323"/>
        <v>DISTRIBUTION</v>
      </c>
      <c r="N443" s="32" t="str">
        <f t="shared" si="323"/>
        <v>DISTRIBUTION</v>
      </c>
      <c r="O443" s="32" t="str">
        <f t="shared" si="323"/>
        <v>TIME OF DAY</v>
      </c>
      <c r="P443" s="32" t="str">
        <f t="shared" si="323"/>
        <v>LIGHTING</v>
      </c>
      <c r="Q443" s="32" t="str">
        <f t="shared" si="323"/>
        <v>PUMPING</v>
      </c>
      <c r="R443" s="32" t="str">
        <f>R9</f>
        <v>AT ISSUE</v>
      </c>
      <c r="S443" s="32" t="str">
        <f t="shared" si="323"/>
        <v>OTHER</v>
      </c>
    </row>
    <row r="444" spans="1:19">
      <c r="C444" s="162" t="s">
        <v>286</v>
      </c>
      <c r="D444" s="32"/>
      <c r="E444" s="18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324">K$10</f>
        <v>7</v>
      </c>
      <c r="L444" s="524">
        <f t="shared" si="324"/>
        <v>8</v>
      </c>
      <c r="M444" s="524">
        <f t="shared" si="324"/>
        <v>9</v>
      </c>
      <c r="N444" s="524">
        <f t="shared" si="324"/>
        <v>10</v>
      </c>
      <c r="O444" s="524">
        <f t="shared" si="324"/>
        <v>11</v>
      </c>
      <c r="P444" s="524">
        <f t="shared" si="324"/>
        <v>12</v>
      </c>
      <c r="Q444" s="524">
        <f t="shared" si="324"/>
        <v>13</v>
      </c>
      <c r="R444" s="504"/>
      <c r="S444" s="504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0 DIST Classified'!H447</f>
        <v>0</v>
      </c>
      <c r="G447" s="37">
        <f t="shared" ref="G447:G452" si="325">F447-SUM(H447:Q447)</f>
        <v>0</v>
      </c>
      <c r="H447" s="37">
        <f t="shared" ref="H447:H452" si="326">ROUND(F447*VLOOKUP(D447,ALLOCTABLE_Distr_Energy,$H$10,FALSE),0)</f>
        <v>0</v>
      </c>
      <c r="I447" s="37">
        <f t="shared" ref="I447:I452" si="327">ROUND(F447*VLOOKUP(D447,ALLOCTABLE_Distr_Energy,$I$10,FALSE),0)</f>
        <v>0</v>
      </c>
      <c r="J447" s="37">
        <f t="shared" ref="J447:J452" si="328">ROUND(F447*VLOOKUP(D447,ALLOCTABLE_Distr_Energy,$J$10,FALSE),0)</f>
        <v>0</v>
      </c>
      <c r="K447" s="37">
        <f t="shared" ref="K447:K452" si="329">ROUND(F447*VLOOKUP(D447,ALLOCTABLE_Distr_Energy,$K$10,FALSE),0)</f>
        <v>0</v>
      </c>
      <c r="L447" s="37">
        <f t="shared" ref="L447:L452" si="330">ROUND(F447*VLOOKUP(D447,ALLOCTABLE_Distr_Energy,$L$10,FALSE),0)</f>
        <v>0</v>
      </c>
      <c r="M447" s="37">
        <f t="shared" ref="M447:M452" si="331">ROUND(F447*VLOOKUP(D447,ALLOCTABLE_Distr_Energy,$M$10,FALSE),0)</f>
        <v>0</v>
      </c>
      <c r="N447" s="37">
        <f t="shared" ref="N447:N452" si="332">ROUND(F447*VLOOKUP(D447,ALLOCTABLE_Distr_Energy,$N$10,FALSE),0)</f>
        <v>0</v>
      </c>
      <c r="O447" s="37">
        <f t="shared" ref="O447:O452" si="333">ROUND(F447*VLOOKUP(D447,ALLOCTABLE_Distr_Energy,$O$10,FALSE),0)</f>
        <v>0</v>
      </c>
      <c r="P447" s="37">
        <f t="shared" ref="P447:P452" si="334">ROUND(F447*VLOOKUP(D447,ALLOCTABLE_Distr_Energy,$P$10,FALSE),0)</f>
        <v>0</v>
      </c>
      <c r="Q447" s="37">
        <f t="shared" ref="Q447:Q452" si="335">ROUND(F447*VLOOKUP(D447,ALLOCTABLE_Distr_Energy,$Q$10,FALSE),0)</f>
        <v>0</v>
      </c>
      <c r="R447" s="35">
        <f t="shared" ref="R447:R452" si="336">SUM(G447:Q447)</f>
        <v>0</v>
      </c>
      <c r="S447" s="35">
        <f t="shared" ref="S447:S452" si="337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0 DIST Classified'!H448</f>
        <v>0</v>
      </c>
      <c r="G448" s="37">
        <f t="shared" si="325"/>
        <v>0</v>
      </c>
      <c r="H448" s="37">
        <f t="shared" si="326"/>
        <v>0</v>
      </c>
      <c r="I448" s="37">
        <f t="shared" si="327"/>
        <v>0</v>
      </c>
      <c r="J448" s="37">
        <f t="shared" si="328"/>
        <v>0</v>
      </c>
      <c r="K448" s="37">
        <f t="shared" si="329"/>
        <v>0</v>
      </c>
      <c r="L448" s="37">
        <f t="shared" si="330"/>
        <v>0</v>
      </c>
      <c r="M448" s="37">
        <f t="shared" si="331"/>
        <v>0</v>
      </c>
      <c r="N448" s="37">
        <f t="shared" si="332"/>
        <v>0</v>
      </c>
      <c r="O448" s="37">
        <f t="shared" si="333"/>
        <v>0</v>
      </c>
      <c r="P448" s="37">
        <f t="shared" si="334"/>
        <v>0</v>
      </c>
      <c r="Q448" s="37">
        <f t="shared" si="335"/>
        <v>0</v>
      </c>
      <c r="R448" s="35">
        <f t="shared" si="336"/>
        <v>0</v>
      </c>
      <c r="S448" s="35">
        <f t="shared" si="337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0 DIST Classified'!H449</f>
        <v>0</v>
      </c>
      <c r="G449" s="37">
        <f t="shared" si="325"/>
        <v>0</v>
      </c>
      <c r="H449" s="37">
        <f t="shared" si="326"/>
        <v>0</v>
      </c>
      <c r="I449" s="37">
        <f t="shared" si="327"/>
        <v>0</v>
      </c>
      <c r="J449" s="37">
        <f t="shared" si="328"/>
        <v>0</v>
      </c>
      <c r="K449" s="37">
        <f t="shared" si="329"/>
        <v>0</v>
      </c>
      <c r="L449" s="37">
        <f t="shared" si="330"/>
        <v>0</v>
      </c>
      <c r="M449" s="37">
        <f t="shared" si="331"/>
        <v>0</v>
      </c>
      <c r="N449" s="37">
        <f t="shared" si="332"/>
        <v>0</v>
      </c>
      <c r="O449" s="37">
        <f t="shared" si="333"/>
        <v>0</v>
      </c>
      <c r="P449" s="37">
        <f t="shared" si="334"/>
        <v>0</v>
      </c>
      <c r="Q449" s="37">
        <f t="shared" si="335"/>
        <v>0</v>
      </c>
      <c r="R449" s="35">
        <f t="shared" si="336"/>
        <v>0</v>
      </c>
      <c r="S449" s="35">
        <f t="shared" si="337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0 DIST Classified'!H450</f>
        <v>0</v>
      </c>
      <c r="G450" s="37">
        <f t="shared" si="325"/>
        <v>0</v>
      </c>
      <c r="H450" s="37">
        <f t="shared" si="326"/>
        <v>0</v>
      </c>
      <c r="I450" s="37">
        <f t="shared" si="327"/>
        <v>0</v>
      </c>
      <c r="J450" s="37">
        <f t="shared" si="328"/>
        <v>0</v>
      </c>
      <c r="K450" s="37">
        <f t="shared" si="329"/>
        <v>0</v>
      </c>
      <c r="L450" s="37">
        <f t="shared" si="330"/>
        <v>0</v>
      </c>
      <c r="M450" s="37">
        <f t="shared" si="331"/>
        <v>0</v>
      </c>
      <c r="N450" s="37">
        <f t="shared" si="332"/>
        <v>0</v>
      </c>
      <c r="O450" s="37">
        <f t="shared" si="333"/>
        <v>0</v>
      </c>
      <c r="P450" s="37">
        <f t="shared" si="334"/>
        <v>0</v>
      </c>
      <c r="Q450" s="37">
        <f t="shared" si="335"/>
        <v>0</v>
      </c>
      <c r="R450" s="35">
        <f t="shared" si="336"/>
        <v>0</v>
      </c>
      <c r="S450" s="35">
        <f t="shared" si="337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0 DIST Classified'!H451</f>
        <v>0</v>
      </c>
      <c r="G451" s="37">
        <f t="shared" si="325"/>
        <v>0</v>
      </c>
      <c r="H451" s="37">
        <f t="shared" si="326"/>
        <v>0</v>
      </c>
      <c r="I451" s="37">
        <f t="shared" si="327"/>
        <v>0</v>
      </c>
      <c r="J451" s="37">
        <f t="shared" si="328"/>
        <v>0</v>
      </c>
      <c r="K451" s="37">
        <f t="shared" si="329"/>
        <v>0</v>
      </c>
      <c r="L451" s="37">
        <f t="shared" si="330"/>
        <v>0</v>
      </c>
      <c r="M451" s="37">
        <f t="shared" si="331"/>
        <v>0</v>
      </c>
      <c r="N451" s="37">
        <f t="shared" si="332"/>
        <v>0</v>
      </c>
      <c r="O451" s="37">
        <f t="shared" si="333"/>
        <v>0</v>
      </c>
      <c r="P451" s="37">
        <f t="shared" si="334"/>
        <v>0</v>
      </c>
      <c r="Q451" s="37">
        <f t="shared" si="335"/>
        <v>0</v>
      </c>
      <c r="R451" s="35">
        <f t="shared" si="336"/>
        <v>0</v>
      </c>
      <c r="S451" s="35">
        <f t="shared" si="337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0 DIST Classified'!H452</f>
        <v>0</v>
      </c>
      <c r="G452" s="37">
        <f t="shared" si="325"/>
        <v>0</v>
      </c>
      <c r="H452" s="37">
        <f t="shared" si="326"/>
        <v>0</v>
      </c>
      <c r="I452" s="37">
        <f t="shared" si="327"/>
        <v>0</v>
      </c>
      <c r="J452" s="37">
        <f t="shared" si="328"/>
        <v>0</v>
      </c>
      <c r="K452" s="37">
        <f t="shared" si="329"/>
        <v>0</v>
      </c>
      <c r="L452" s="37">
        <f t="shared" si="330"/>
        <v>0</v>
      </c>
      <c r="M452" s="37">
        <f t="shared" si="331"/>
        <v>0</v>
      </c>
      <c r="N452" s="37">
        <f t="shared" si="332"/>
        <v>0</v>
      </c>
      <c r="O452" s="37">
        <f t="shared" si="333"/>
        <v>0</v>
      </c>
      <c r="P452" s="37">
        <f t="shared" si="334"/>
        <v>0</v>
      </c>
      <c r="Q452" s="37">
        <f t="shared" si="335"/>
        <v>0</v>
      </c>
      <c r="R452" s="35">
        <f t="shared" si="336"/>
        <v>0</v>
      </c>
      <c r="S452" s="35">
        <f t="shared" si="337"/>
        <v>0</v>
      </c>
    </row>
    <row r="453" spans="1:19">
      <c r="A453" s="21">
        <v>9</v>
      </c>
      <c r="C453" s="20" t="s">
        <v>667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38">SUM(J447:J452)</f>
        <v>0</v>
      </c>
      <c r="K453" s="36">
        <f t="shared" si="338"/>
        <v>0</v>
      </c>
      <c r="L453" s="36">
        <f t="shared" si="338"/>
        <v>0</v>
      </c>
      <c r="M453" s="36">
        <f t="shared" si="338"/>
        <v>0</v>
      </c>
      <c r="N453" s="36">
        <f t="shared" si="338"/>
        <v>0</v>
      </c>
      <c r="O453" s="36">
        <f t="shared" si="338"/>
        <v>0</v>
      </c>
      <c r="P453" s="36">
        <f t="shared" si="338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50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0 DIST Classified'!H456</f>
        <v>0</v>
      </c>
      <c r="G456" s="37">
        <f>F456-SUM(H456:Q456)</f>
        <v>0</v>
      </c>
      <c r="H456" s="37">
        <f>ROUND(F456*VLOOKUP(D456,ALLOCTABLE_Distr_Energy,$H$10,FALSE),0)</f>
        <v>0</v>
      </c>
      <c r="I456" s="37">
        <f>ROUND(F456*VLOOKUP(D456,ALLOCTABLE_Distr_Energy,$I$10,FALSE),0)</f>
        <v>0</v>
      </c>
      <c r="J456" s="37">
        <f>ROUND(F456*VLOOKUP(D456,ALLOCTABLE_Distr_Energy,$J$10,FALSE),0)</f>
        <v>0</v>
      </c>
      <c r="K456" s="37">
        <f>ROUND(F456*VLOOKUP(D456,ALLOCTABLE_Distr_Energy,$K$10,FALSE),0)</f>
        <v>0</v>
      </c>
      <c r="L456" s="37">
        <f>ROUND(F456*VLOOKUP(D456,ALLOCTABLE_Distr_Energy,$L$10,FALSE),0)</f>
        <v>0</v>
      </c>
      <c r="M456" s="37">
        <f>ROUND(F456*VLOOKUP(D456,ALLOCTABLE_Distr_Energy,$M$10,FALSE),0)</f>
        <v>0</v>
      </c>
      <c r="N456" s="37">
        <f>ROUND(F456*VLOOKUP(D456,ALLOCTABLE_Distr_Energy,$N$10,FALSE),0)</f>
        <v>0</v>
      </c>
      <c r="O456" s="37">
        <f>ROUND(F456*VLOOKUP(D456,ALLOCTABLE_Distr_Energy,$O$10,FALSE),0)</f>
        <v>0</v>
      </c>
      <c r="P456" s="37">
        <f>ROUND(F456*VLOOKUP(D456,ALLOCTABLE_Distr_Energy,$P$10,FALSE),0)</f>
        <v>0</v>
      </c>
      <c r="Q456" s="37">
        <f>ROUND(F456*VLOOKUP(D456,ALLOCTABLE_Distr_Energy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66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39">SUM(J455:J456)</f>
        <v>0</v>
      </c>
      <c r="K457" s="36">
        <f t="shared" si="339"/>
        <v>0</v>
      </c>
      <c r="L457" s="36">
        <f t="shared" si="339"/>
        <v>0</v>
      </c>
      <c r="M457" s="36">
        <f t="shared" si="339"/>
        <v>0</v>
      </c>
      <c r="N457" s="36">
        <f t="shared" si="339"/>
        <v>0</v>
      </c>
      <c r="O457" s="36">
        <f t="shared" si="339"/>
        <v>0</v>
      </c>
      <c r="P457" s="36">
        <f t="shared" si="339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0</v>
      </c>
      <c r="G459" s="37">
        <f t="shared" ref="G459:S459" si="340">G457+G453</f>
        <v>0</v>
      </c>
      <c r="H459" s="37">
        <f t="shared" si="340"/>
        <v>0</v>
      </c>
      <c r="I459" s="37">
        <f t="shared" si="340"/>
        <v>0</v>
      </c>
      <c r="J459" s="37">
        <f t="shared" ref="J459:P459" si="341">J457+J453</f>
        <v>0</v>
      </c>
      <c r="K459" s="37">
        <f t="shared" si="341"/>
        <v>0</v>
      </c>
      <c r="L459" s="37">
        <f t="shared" si="341"/>
        <v>0</v>
      </c>
      <c r="M459" s="37">
        <f t="shared" si="341"/>
        <v>0</v>
      </c>
      <c r="N459" s="37">
        <f t="shared" si="341"/>
        <v>0</v>
      </c>
      <c r="O459" s="37">
        <f t="shared" si="341"/>
        <v>0</v>
      </c>
      <c r="P459" s="37">
        <f t="shared" si="341"/>
        <v>0</v>
      </c>
      <c r="Q459" s="37">
        <f t="shared" si="340"/>
        <v>0</v>
      </c>
      <c r="R459" s="35">
        <f t="shared" si="340"/>
        <v>0</v>
      </c>
      <c r="S459" s="35">
        <f t="shared" si="340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0 DIST Classified'!H462</f>
        <v>0</v>
      </c>
      <c r="G462" s="37">
        <f>F462-SUM(H462:Q462)</f>
        <v>0</v>
      </c>
      <c r="H462" s="37">
        <f>ROUND(F462*VLOOKUP(D462,ALLOCTABLE_Distr_Energy,$H$10,FALSE),0)</f>
        <v>0</v>
      </c>
      <c r="I462" s="37">
        <f>ROUND(F462*VLOOKUP(D462,ALLOCTABLE_Distr_Energy,$I$10,FALSE),0)</f>
        <v>0</v>
      </c>
      <c r="J462" s="37">
        <f>ROUND(F462*VLOOKUP(D462,ALLOCTABLE_Distr_Energy,$J$10,FALSE),0)</f>
        <v>0</v>
      </c>
      <c r="K462" s="37">
        <f>ROUND(F462*VLOOKUP(D462,ALLOCTABLE_Distr_Energy,$K$10,FALSE),0)</f>
        <v>0</v>
      </c>
      <c r="L462" s="37">
        <f>ROUND(F462*VLOOKUP(D462,ALLOCTABLE_Distr_Energy,$L$10,FALSE),0)</f>
        <v>0</v>
      </c>
      <c r="M462" s="37">
        <f>ROUND(F462*VLOOKUP(D462,ALLOCTABLE_Distr_Energy,$M$10,FALSE),0)</f>
        <v>0</v>
      </c>
      <c r="N462" s="37">
        <f>ROUND(F462*VLOOKUP(D462,ALLOCTABLE_Distr_Energy,$N$10,FALSE),0)</f>
        <v>0</v>
      </c>
      <c r="O462" s="37">
        <f>ROUND(F462*VLOOKUP(D462,ALLOCTABLE_Distr_Energy,$O$10,FALSE),0)</f>
        <v>0</v>
      </c>
      <c r="P462" s="37">
        <f>ROUND(F462*VLOOKUP(D462,ALLOCTABLE_Distr_Energy,$P$10,FALSE),0)</f>
        <v>0</v>
      </c>
      <c r="Q462" s="37">
        <f>ROUND(F462*VLOOKUP(D462,ALLOCTABLE_Distr_Energy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0 DIST Classified'!H463</f>
        <v>0</v>
      </c>
      <c r="G463" s="37">
        <f>F463-SUM(H463:Q463)</f>
        <v>0</v>
      </c>
      <c r="H463" s="37">
        <f>ROUND(F463*VLOOKUP(D463,ALLOCTABLE_Distr_Energy,$H$10,FALSE),0)</f>
        <v>0</v>
      </c>
      <c r="I463" s="37">
        <f>ROUND(F463*VLOOKUP(D463,ALLOCTABLE_Distr_Energy,$I$10,FALSE),0)</f>
        <v>0</v>
      </c>
      <c r="J463" s="37">
        <f>ROUND(F463*VLOOKUP(D463,ALLOCTABLE_Distr_Energy,$J$10,FALSE),0)</f>
        <v>0</v>
      </c>
      <c r="K463" s="37">
        <f>ROUND(F463*VLOOKUP(D463,ALLOCTABLE_Distr_Energy,$K$10,FALSE),0)</f>
        <v>0</v>
      </c>
      <c r="L463" s="37">
        <f>ROUND(F463*VLOOKUP(D463,ALLOCTABLE_Distr_Energy,$L$10,FALSE),0)</f>
        <v>0</v>
      </c>
      <c r="M463" s="37">
        <f>ROUND(F463*VLOOKUP(D463,ALLOCTABLE_Distr_Energy,$M$10,FALSE),0)</f>
        <v>0</v>
      </c>
      <c r="N463" s="37">
        <f>ROUND(F463*VLOOKUP(D463,ALLOCTABLE_Distr_Energy,$N$10,FALSE),0)</f>
        <v>0</v>
      </c>
      <c r="O463" s="37">
        <f>ROUND(F463*VLOOKUP(D463,ALLOCTABLE_Distr_Energy,$O$10,FALSE),0)</f>
        <v>0</v>
      </c>
      <c r="P463" s="37">
        <f>ROUND(F463*VLOOKUP(D463,ALLOCTABLE_Distr_Energy,$P$10,FALSE),0)</f>
        <v>0</v>
      </c>
      <c r="Q463" s="37">
        <f>ROUND(F463*VLOOKUP(D463,ALLOCTABLE_Distr_Energy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0 DIST Classified'!H464</f>
        <v>0</v>
      </c>
      <c r="G464" s="37">
        <f>F464-SUM(H464:Q464)</f>
        <v>0</v>
      </c>
      <c r="H464" s="37">
        <f>ROUND(F464*VLOOKUP(D464,ALLOCTABLE_Distr_Energy,$H$10,FALSE),0)</f>
        <v>0</v>
      </c>
      <c r="I464" s="37">
        <f>ROUND(F464*VLOOKUP(D464,ALLOCTABLE_Distr_Energy,$I$10,FALSE),0)</f>
        <v>0</v>
      </c>
      <c r="J464" s="37">
        <f>ROUND(F464*VLOOKUP(D464,ALLOCTABLE_Distr_Energy,$J$10,FALSE),0)</f>
        <v>0</v>
      </c>
      <c r="K464" s="37">
        <f>ROUND(F464*VLOOKUP(D464,ALLOCTABLE_Distr_Energy,$K$10,FALSE),0)</f>
        <v>0</v>
      </c>
      <c r="L464" s="37">
        <f>ROUND(F464*VLOOKUP(D464,ALLOCTABLE_Distr_Energy,$L$10,FALSE),0)</f>
        <v>0</v>
      </c>
      <c r="M464" s="37">
        <f>ROUND(F464*VLOOKUP(D464,ALLOCTABLE_Distr_Energy,$M$10,FALSE),0)</f>
        <v>0</v>
      </c>
      <c r="N464" s="37">
        <f>ROUND(F464*VLOOKUP(D464,ALLOCTABLE_Distr_Energy,$N$10,FALSE),0)</f>
        <v>0</v>
      </c>
      <c r="O464" s="37">
        <f>ROUND(F464*VLOOKUP(D464,ALLOCTABLE_Distr_Energy,$O$10,FALSE),0)</f>
        <v>0</v>
      </c>
      <c r="P464" s="37">
        <f>ROUND(F464*VLOOKUP(D464,ALLOCTABLE_Distr_Energy,$P$10,FALSE),0)</f>
        <v>0</v>
      </c>
      <c r="Q464" s="37">
        <f>ROUND(F464*VLOOKUP(D464,ALLOCTABLE_Distr_Energy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0 DIST Classified'!H465</f>
        <v>0</v>
      </c>
      <c r="G465" s="37">
        <f>F465-SUM(H465:Q465)</f>
        <v>0</v>
      </c>
      <c r="H465" s="37">
        <f>ROUND(F465*VLOOKUP(D465,ALLOCTABLE_Distr_Energy,$H$10,FALSE),0)</f>
        <v>0</v>
      </c>
      <c r="I465" s="37">
        <f>ROUND(F465*VLOOKUP(D465,ALLOCTABLE_Distr_Energy,$I$10,FALSE),0)</f>
        <v>0</v>
      </c>
      <c r="J465" s="37">
        <f>ROUND(F465*VLOOKUP(D465,ALLOCTABLE_Distr_Energy,$J$10,FALSE),0)</f>
        <v>0</v>
      </c>
      <c r="K465" s="37">
        <f>ROUND(F465*VLOOKUP(D465,ALLOCTABLE_Distr_Energy,$K$10,FALSE),0)</f>
        <v>0</v>
      </c>
      <c r="L465" s="37">
        <f>ROUND(F465*VLOOKUP(D465,ALLOCTABLE_Distr_Energy,$L$10,FALSE),0)</f>
        <v>0</v>
      </c>
      <c r="M465" s="37">
        <f>ROUND(F465*VLOOKUP(D465,ALLOCTABLE_Distr_Energy,$M$10,FALSE),0)</f>
        <v>0</v>
      </c>
      <c r="N465" s="37">
        <f>ROUND(F465*VLOOKUP(D465,ALLOCTABLE_Distr_Energy,$N$10,FALSE),0)</f>
        <v>0</v>
      </c>
      <c r="O465" s="37">
        <f>ROUND(F465*VLOOKUP(D465,ALLOCTABLE_Distr_Energy,$O$10,FALSE),0)</f>
        <v>0</v>
      </c>
      <c r="P465" s="37">
        <f>ROUND(F465*VLOOKUP(D465,ALLOCTABLE_Distr_Energy,$P$10,FALSE),0)</f>
        <v>0</v>
      </c>
      <c r="Q465" s="37">
        <f>ROUND(F465*VLOOKUP(D465,ALLOCTABLE_Distr_Energy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42">SUM(G462:G465)</f>
        <v>0</v>
      </c>
      <c r="H466" s="36">
        <f t="shared" si="342"/>
        <v>0</v>
      </c>
      <c r="I466" s="36">
        <f t="shared" si="342"/>
        <v>0</v>
      </c>
      <c r="J466" s="36">
        <f t="shared" ref="J466:P466" si="343">SUM(J462:J465)</f>
        <v>0</v>
      </c>
      <c r="K466" s="36">
        <f t="shared" si="343"/>
        <v>0</v>
      </c>
      <c r="L466" s="36">
        <f t="shared" si="343"/>
        <v>0</v>
      </c>
      <c r="M466" s="36">
        <f t="shared" si="343"/>
        <v>0</v>
      </c>
      <c r="N466" s="36">
        <f t="shared" si="343"/>
        <v>0</v>
      </c>
      <c r="O466" s="36">
        <f t="shared" si="343"/>
        <v>0</v>
      </c>
      <c r="P466" s="36">
        <f t="shared" si="343"/>
        <v>0</v>
      </c>
      <c r="Q466" s="36">
        <f t="shared" si="342"/>
        <v>0</v>
      </c>
      <c r="R466" s="36">
        <f t="shared" si="342"/>
        <v>0</v>
      </c>
      <c r="S466" s="36">
        <f t="shared" si="342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99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0 DIST Classified'!H469</f>
        <v>0</v>
      </c>
      <c r="G469" s="37">
        <f>F469-SUM(H469:Q469)</f>
        <v>0</v>
      </c>
      <c r="H469" s="37">
        <f>ROUND(F469*VLOOKUP(D469,ALLOCTABLE_Distr_Energy,$H$10,FALSE),0)</f>
        <v>0</v>
      </c>
      <c r="I469" s="37">
        <f>ROUND(F469*VLOOKUP(D469,ALLOCTABLE_Distr_Energy,$I$10,FALSE),0)</f>
        <v>0</v>
      </c>
      <c r="J469" s="37">
        <f>ROUND(F469*VLOOKUP(D469,ALLOCTABLE_Distr_Energy,$J$10,FALSE),0)</f>
        <v>0</v>
      </c>
      <c r="K469" s="37">
        <f>ROUND(F469*VLOOKUP(D469,ALLOCTABLE_Distr_Energy,$K$10,FALSE),0)</f>
        <v>0</v>
      </c>
      <c r="L469" s="37">
        <f>ROUND(F469*VLOOKUP(D469,ALLOCTABLE_Distr_Energy,$L$10,FALSE),0)</f>
        <v>0</v>
      </c>
      <c r="M469" s="37">
        <f>ROUND(F469*VLOOKUP(D469,ALLOCTABLE_Distr_Energy,$M$10,FALSE),0)</f>
        <v>0</v>
      </c>
      <c r="N469" s="37">
        <f>ROUND(F469*VLOOKUP(D469,ALLOCTABLE_Distr_Energy,$N$10,FALSE),0)</f>
        <v>0</v>
      </c>
      <c r="O469" s="37">
        <f>ROUND(F469*VLOOKUP(D469,ALLOCTABLE_Distr_Energy,$O$10,FALSE),0)</f>
        <v>0</v>
      </c>
      <c r="P469" s="37">
        <f>ROUND(F469*VLOOKUP(D469,ALLOCTABLE_Distr_Energy,$P$10,FALSE),0)</f>
        <v>0</v>
      </c>
      <c r="Q469" s="37">
        <f>ROUND(F469*VLOOKUP(D469,ALLOCTABLE_Distr_Energy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701</v>
      </c>
      <c r="D470" s="32"/>
      <c r="E470" s="18"/>
      <c r="F470" s="36">
        <f>SUM(F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44">SUM(J468:J469)</f>
        <v>0</v>
      </c>
      <c r="K470" s="36">
        <f t="shared" si="344"/>
        <v>0</v>
      </c>
      <c r="L470" s="36">
        <f t="shared" si="344"/>
        <v>0</v>
      </c>
      <c r="M470" s="36">
        <f t="shared" si="344"/>
        <v>0</v>
      </c>
      <c r="N470" s="36">
        <f t="shared" si="344"/>
        <v>0</v>
      </c>
      <c r="O470" s="36">
        <f t="shared" si="344"/>
        <v>0</v>
      </c>
      <c r="P470" s="36">
        <f t="shared" si="344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0 DIST Classified'!H473</f>
        <v>0</v>
      </c>
      <c r="G473" s="37">
        <f t="shared" ref="G473:G491" si="345">F473-SUM(H473:Q473)</f>
        <v>0</v>
      </c>
      <c r="H473" s="37">
        <f t="shared" ref="H473:H491" si="346">ROUND(F473*VLOOKUP(D473,ALLOCTABLE_Distr_Energy,$H$10,FALSE),0)</f>
        <v>0</v>
      </c>
      <c r="I473" s="35">
        <f t="shared" ref="I473:I491" si="347">ROUND(F473*VLOOKUP(D473,ALLOCTABLE_Distr_Energy,$I$10,FALSE),0)</f>
        <v>0</v>
      </c>
      <c r="J473" s="35">
        <f t="shared" ref="J473:J491" si="348">ROUND(F473*VLOOKUP(D473,ALLOCTABLE_Distr_Energy,$J$10,FALSE),0)</f>
        <v>0</v>
      </c>
      <c r="K473" s="35">
        <f t="shared" ref="K473:K491" si="349">ROUND(F473*VLOOKUP(D473,ALLOCTABLE_Distr_Energy,$K$10,FALSE),0)</f>
        <v>0</v>
      </c>
      <c r="L473" s="35">
        <f t="shared" ref="L473:L491" si="350">ROUND(F473*VLOOKUP(D473,ALLOCTABLE_Distr_Energy,$L$10,FALSE),0)</f>
        <v>0</v>
      </c>
      <c r="M473" s="35">
        <f t="shared" ref="M473:M491" si="351">ROUND(F473*VLOOKUP(D473,ALLOCTABLE_Distr_Energy,$M$10,FALSE),0)</f>
        <v>0</v>
      </c>
      <c r="N473" s="35">
        <f t="shared" ref="N473:N491" si="352">ROUND(F473*VLOOKUP(D473,ALLOCTABLE_Distr_Energy,$N$10,FALSE),0)</f>
        <v>0</v>
      </c>
      <c r="O473" s="35">
        <f t="shared" ref="O473:O491" si="353">ROUND(F473*VLOOKUP(D473,ALLOCTABLE_Distr_Energy,$O$10,FALSE),0)</f>
        <v>0</v>
      </c>
      <c r="P473" s="35">
        <f t="shared" ref="P473:P491" si="354">ROUND(F473*VLOOKUP(D473,ALLOCTABLE_Distr_Energy,$P$10,FALSE),0)</f>
        <v>0</v>
      </c>
      <c r="Q473" s="35">
        <f t="shared" ref="Q473:Q491" si="355">ROUND(F473*VLOOKUP(D473,ALLOCTABLE_Distr_Energy,$Q$10,FALSE),0)</f>
        <v>0</v>
      </c>
      <c r="R473" s="35">
        <f t="shared" ref="R473:R491" si="356">SUM(G473:Q473)</f>
        <v>0</v>
      </c>
      <c r="S473" s="35">
        <f t="shared" ref="S473:S491" si="357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0 DIST Classified'!H474</f>
        <v>0</v>
      </c>
      <c r="G474" s="37">
        <f t="shared" si="345"/>
        <v>0</v>
      </c>
      <c r="H474" s="37">
        <f t="shared" si="346"/>
        <v>0</v>
      </c>
      <c r="I474" s="35">
        <f t="shared" si="347"/>
        <v>0</v>
      </c>
      <c r="J474" s="35">
        <f t="shared" si="348"/>
        <v>0</v>
      </c>
      <c r="K474" s="35">
        <f t="shared" si="349"/>
        <v>0</v>
      </c>
      <c r="L474" s="35">
        <f t="shared" si="350"/>
        <v>0</v>
      </c>
      <c r="M474" s="35">
        <f t="shared" si="351"/>
        <v>0</v>
      </c>
      <c r="N474" s="35">
        <f t="shared" si="352"/>
        <v>0</v>
      </c>
      <c r="O474" s="35">
        <f t="shared" si="353"/>
        <v>0</v>
      </c>
      <c r="P474" s="35">
        <f t="shared" si="354"/>
        <v>0</v>
      </c>
      <c r="Q474" s="35">
        <f t="shared" si="355"/>
        <v>0</v>
      </c>
      <c r="R474" s="35">
        <f t="shared" si="356"/>
        <v>0</v>
      </c>
      <c r="S474" s="35">
        <f t="shared" si="357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0 DIST Classified'!H475</f>
        <v>0</v>
      </c>
      <c r="G475" s="37">
        <f t="shared" si="345"/>
        <v>0</v>
      </c>
      <c r="H475" s="37">
        <f t="shared" si="346"/>
        <v>0</v>
      </c>
      <c r="I475" s="35">
        <f t="shared" si="347"/>
        <v>0</v>
      </c>
      <c r="J475" s="35">
        <f t="shared" si="348"/>
        <v>0</v>
      </c>
      <c r="K475" s="35">
        <f t="shared" si="349"/>
        <v>0</v>
      </c>
      <c r="L475" s="35">
        <f t="shared" si="350"/>
        <v>0</v>
      </c>
      <c r="M475" s="35">
        <f t="shared" si="351"/>
        <v>0</v>
      </c>
      <c r="N475" s="35">
        <f t="shared" si="352"/>
        <v>0</v>
      </c>
      <c r="O475" s="35">
        <f t="shared" si="353"/>
        <v>0</v>
      </c>
      <c r="P475" s="35">
        <f t="shared" si="354"/>
        <v>0</v>
      </c>
      <c r="Q475" s="35">
        <f t="shared" si="355"/>
        <v>0</v>
      </c>
      <c r="R475" s="35">
        <f t="shared" si="356"/>
        <v>0</v>
      </c>
      <c r="S475" s="35">
        <f t="shared" si="357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0 DIST Classified'!H476</f>
        <v>0</v>
      </c>
      <c r="G476" s="37">
        <f t="shared" si="345"/>
        <v>0</v>
      </c>
      <c r="H476" s="37">
        <f t="shared" si="346"/>
        <v>0</v>
      </c>
      <c r="I476" s="35">
        <f t="shared" si="347"/>
        <v>0</v>
      </c>
      <c r="J476" s="35">
        <f t="shared" si="348"/>
        <v>0</v>
      </c>
      <c r="K476" s="35">
        <f t="shared" si="349"/>
        <v>0</v>
      </c>
      <c r="L476" s="35">
        <f t="shared" si="350"/>
        <v>0</v>
      </c>
      <c r="M476" s="35">
        <f t="shared" si="351"/>
        <v>0</v>
      </c>
      <c r="N476" s="35">
        <f t="shared" si="352"/>
        <v>0</v>
      </c>
      <c r="O476" s="35">
        <f t="shared" si="353"/>
        <v>0</v>
      </c>
      <c r="P476" s="35">
        <f t="shared" si="354"/>
        <v>0</v>
      </c>
      <c r="Q476" s="35">
        <f t="shared" si="355"/>
        <v>0</v>
      </c>
      <c r="R476" s="35">
        <f t="shared" si="356"/>
        <v>0</v>
      </c>
      <c r="S476" s="35">
        <f t="shared" si="357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0 DIST Classified'!H477</f>
        <v>0</v>
      </c>
      <c r="G477" s="37">
        <f t="shared" si="345"/>
        <v>0</v>
      </c>
      <c r="H477" s="37">
        <f t="shared" si="346"/>
        <v>0</v>
      </c>
      <c r="I477" s="35">
        <f t="shared" si="347"/>
        <v>0</v>
      </c>
      <c r="J477" s="35">
        <f t="shared" si="348"/>
        <v>0</v>
      </c>
      <c r="K477" s="35">
        <f t="shared" si="349"/>
        <v>0</v>
      </c>
      <c r="L477" s="35">
        <f t="shared" si="350"/>
        <v>0</v>
      </c>
      <c r="M477" s="35">
        <f t="shared" si="351"/>
        <v>0</v>
      </c>
      <c r="N477" s="35">
        <f t="shared" si="352"/>
        <v>0</v>
      </c>
      <c r="O477" s="35">
        <f t="shared" si="353"/>
        <v>0</v>
      </c>
      <c r="P477" s="35">
        <f t="shared" si="354"/>
        <v>0</v>
      </c>
      <c r="Q477" s="35">
        <f t="shared" si="355"/>
        <v>0</v>
      </c>
      <c r="R477" s="35">
        <f t="shared" si="356"/>
        <v>0</v>
      </c>
      <c r="S477" s="35">
        <f t="shared" si="357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0 DIST Classified'!H478</f>
        <v>0</v>
      </c>
      <c r="G478" s="37">
        <f t="shared" si="345"/>
        <v>0</v>
      </c>
      <c r="H478" s="37">
        <f t="shared" si="346"/>
        <v>0</v>
      </c>
      <c r="I478" s="35">
        <f t="shared" si="347"/>
        <v>0</v>
      </c>
      <c r="J478" s="35">
        <f t="shared" si="348"/>
        <v>0</v>
      </c>
      <c r="K478" s="35">
        <f t="shared" si="349"/>
        <v>0</v>
      </c>
      <c r="L478" s="35">
        <f t="shared" si="350"/>
        <v>0</v>
      </c>
      <c r="M478" s="35">
        <f t="shared" si="351"/>
        <v>0</v>
      </c>
      <c r="N478" s="35">
        <f t="shared" si="352"/>
        <v>0</v>
      </c>
      <c r="O478" s="35">
        <f t="shared" si="353"/>
        <v>0</v>
      </c>
      <c r="P478" s="35">
        <f t="shared" si="354"/>
        <v>0</v>
      </c>
      <c r="Q478" s="35">
        <f t="shared" si="355"/>
        <v>0</v>
      </c>
      <c r="R478" s="35">
        <f t="shared" si="356"/>
        <v>0</v>
      </c>
      <c r="S478" s="35">
        <f t="shared" si="357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0 DIST Classified'!H479</f>
        <v>0</v>
      </c>
      <c r="G479" s="37">
        <f t="shared" si="345"/>
        <v>0</v>
      </c>
      <c r="H479" s="37">
        <f t="shared" si="346"/>
        <v>0</v>
      </c>
      <c r="I479" s="35">
        <f t="shared" si="347"/>
        <v>0</v>
      </c>
      <c r="J479" s="35">
        <f t="shared" si="348"/>
        <v>0</v>
      </c>
      <c r="K479" s="35">
        <f t="shared" si="349"/>
        <v>0</v>
      </c>
      <c r="L479" s="35">
        <f t="shared" si="350"/>
        <v>0</v>
      </c>
      <c r="M479" s="35">
        <f t="shared" si="351"/>
        <v>0</v>
      </c>
      <c r="N479" s="35">
        <f t="shared" si="352"/>
        <v>0</v>
      </c>
      <c r="O479" s="35">
        <f t="shared" si="353"/>
        <v>0</v>
      </c>
      <c r="P479" s="35">
        <f t="shared" si="354"/>
        <v>0</v>
      </c>
      <c r="Q479" s="35">
        <f t="shared" si="355"/>
        <v>0</v>
      </c>
      <c r="R479" s="35">
        <f t="shared" si="356"/>
        <v>0</v>
      </c>
      <c r="S479" s="35">
        <f t="shared" si="357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0 DIST Classified'!H480</f>
        <v>0</v>
      </c>
      <c r="G480" s="37">
        <f t="shared" si="345"/>
        <v>0</v>
      </c>
      <c r="H480" s="37">
        <f t="shared" si="346"/>
        <v>0</v>
      </c>
      <c r="I480" s="35">
        <f t="shared" si="347"/>
        <v>0</v>
      </c>
      <c r="J480" s="35">
        <f t="shared" si="348"/>
        <v>0</v>
      </c>
      <c r="K480" s="35">
        <f t="shared" si="349"/>
        <v>0</v>
      </c>
      <c r="L480" s="35">
        <f t="shared" si="350"/>
        <v>0</v>
      </c>
      <c r="M480" s="35">
        <f t="shared" si="351"/>
        <v>0</v>
      </c>
      <c r="N480" s="35">
        <f t="shared" si="352"/>
        <v>0</v>
      </c>
      <c r="O480" s="35">
        <f t="shared" si="353"/>
        <v>0</v>
      </c>
      <c r="P480" s="35">
        <f t="shared" si="354"/>
        <v>0</v>
      </c>
      <c r="Q480" s="35">
        <f t="shared" si="355"/>
        <v>0</v>
      </c>
      <c r="R480" s="35">
        <f t="shared" si="356"/>
        <v>0</v>
      </c>
      <c r="S480" s="35">
        <f t="shared" si="357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0 DIST Classified'!H481</f>
        <v>0</v>
      </c>
      <c r="G481" s="37">
        <f t="shared" si="345"/>
        <v>0</v>
      </c>
      <c r="H481" s="37">
        <f t="shared" si="346"/>
        <v>0</v>
      </c>
      <c r="I481" s="35">
        <f t="shared" si="347"/>
        <v>0</v>
      </c>
      <c r="J481" s="35">
        <f t="shared" si="348"/>
        <v>0</v>
      </c>
      <c r="K481" s="35">
        <f t="shared" si="349"/>
        <v>0</v>
      </c>
      <c r="L481" s="35">
        <f t="shared" si="350"/>
        <v>0</v>
      </c>
      <c r="M481" s="35">
        <f t="shared" si="351"/>
        <v>0</v>
      </c>
      <c r="N481" s="35">
        <f t="shared" si="352"/>
        <v>0</v>
      </c>
      <c r="O481" s="35">
        <f t="shared" si="353"/>
        <v>0</v>
      </c>
      <c r="P481" s="35">
        <f t="shared" si="354"/>
        <v>0</v>
      </c>
      <c r="Q481" s="35">
        <f t="shared" si="355"/>
        <v>0</v>
      </c>
      <c r="R481" s="35">
        <f t="shared" si="356"/>
        <v>0</v>
      </c>
      <c r="S481" s="35">
        <f t="shared" si="357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10 DIST Classified'!H482</f>
        <v>0</v>
      </c>
      <c r="G482" s="37">
        <f t="shared" si="345"/>
        <v>0</v>
      </c>
      <c r="H482" s="37">
        <f t="shared" si="346"/>
        <v>0</v>
      </c>
      <c r="I482" s="35">
        <f t="shared" si="347"/>
        <v>0</v>
      </c>
      <c r="J482" s="35">
        <f t="shared" si="348"/>
        <v>0</v>
      </c>
      <c r="K482" s="35">
        <f t="shared" si="349"/>
        <v>0</v>
      </c>
      <c r="L482" s="35">
        <f t="shared" si="350"/>
        <v>0</v>
      </c>
      <c r="M482" s="35">
        <f t="shared" si="351"/>
        <v>0</v>
      </c>
      <c r="N482" s="35">
        <f t="shared" si="352"/>
        <v>0</v>
      </c>
      <c r="O482" s="35">
        <f t="shared" si="353"/>
        <v>0</v>
      </c>
      <c r="P482" s="35">
        <f t="shared" si="354"/>
        <v>0</v>
      </c>
      <c r="Q482" s="35">
        <f t="shared" si="355"/>
        <v>0</v>
      </c>
      <c r="R482" s="35">
        <f t="shared" si="356"/>
        <v>0</v>
      </c>
      <c r="S482" s="35">
        <f t="shared" si="357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0 DIST Classified'!H483</f>
        <v>0</v>
      </c>
      <c r="G483" s="37">
        <f t="shared" si="345"/>
        <v>0</v>
      </c>
      <c r="H483" s="37">
        <f t="shared" si="346"/>
        <v>0</v>
      </c>
      <c r="I483" s="35">
        <f t="shared" si="347"/>
        <v>0</v>
      </c>
      <c r="J483" s="35">
        <f t="shared" si="348"/>
        <v>0</v>
      </c>
      <c r="K483" s="35">
        <f t="shared" si="349"/>
        <v>0</v>
      </c>
      <c r="L483" s="35">
        <f t="shared" si="350"/>
        <v>0</v>
      </c>
      <c r="M483" s="35">
        <f t="shared" si="351"/>
        <v>0</v>
      </c>
      <c r="N483" s="35">
        <f t="shared" si="352"/>
        <v>0</v>
      </c>
      <c r="O483" s="35">
        <f t="shared" si="353"/>
        <v>0</v>
      </c>
      <c r="P483" s="35">
        <f t="shared" si="354"/>
        <v>0</v>
      </c>
      <c r="Q483" s="35">
        <f t="shared" si="355"/>
        <v>0</v>
      </c>
      <c r="R483" s="35">
        <f t="shared" si="356"/>
        <v>0</v>
      </c>
      <c r="S483" s="35">
        <f t="shared" si="357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0 DIST Classified'!H484</f>
        <v>0</v>
      </c>
      <c r="G484" s="37">
        <f t="shared" si="345"/>
        <v>0</v>
      </c>
      <c r="H484" s="37">
        <f t="shared" si="346"/>
        <v>0</v>
      </c>
      <c r="I484" s="35">
        <f t="shared" si="347"/>
        <v>0</v>
      </c>
      <c r="J484" s="35">
        <f t="shared" si="348"/>
        <v>0</v>
      </c>
      <c r="K484" s="35">
        <f t="shared" si="349"/>
        <v>0</v>
      </c>
      <c r="L484" s="35">
        <f t="shared" si="350"/>
        <v>0</v>
      </c>
      <c r="M484" s="35">
        <f t="shared" si="351"/>
        <v>0</v>
      </c>
      <c r="N484" s="35">
        <f t="shared" si="352"/>
        <v>0</v>
      </c>
      <c r="O484" s="35">
        <f t="shared" si="353"/>
        <v>0</v>
      </c>
      <c r="P484" s="35">
        <f t="shared" si="354"/>
        <v>0</v>
      </c>
      <c r="Q484" s="35">
        <f t="shared" si="355"/>
        <v>0</v>
      </c>
      <c r="R484" s="35">
        <f t="shared" si="356"/>
        <v>0</v>
      </c>
      <c r="S484" s="35">
        <f t="shared" si="357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0 DIST Classified'!H485</f>
        <v>0</v>
      </c>
      <c r="G485" s="37">
        <f t="shared" si="345"/>
        <v>0</v>
      </c>
      <c r="H485" s="37">
        <f t="shared" si="346"/>
        <v>0</v>
      </c>
      <c r="I485" s="35">
        <f t="shared" si="347"/>
        <v>0</v>
      </c>
      <c r="J485" s="35">
        <f t="shared" si="348"/>
        <v>0</v>
      </c>
      <c r="K485" s="35">
        <f t="shared" si="349"/>
        <v>0</v>
      </c>
      <c r="L485" s="35">
        <f t="shared" si="350"/>
        <v>0</v>
      </c>
      <c r="M485" s="35">
        <f t="shared" si="351"/>
        <v>0</v>
      </c>
      <c r="N485" s="35">
        <f t="shared" si="352"/>
        <v>0</v>
      </c>
      <c r="O485" s="35">
        <f t="shared" si="353"/>
        <v>0</v>
      </c>
      <c r="P485" s="35">
        <f t="shared" si="354"/>
        <v>0</v>
      </c>
      <c r="Q485" s="35">
        <f t="shared" si="355"/>
        <v>0</v>
      </c>
      <c r="R485" s="35">
        <f t="shared" si="356"/>
        <v>0</v>
      </c>
      <c r="S485" s="35">
        <f t="shared" si="357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0 DIST Classified'!H486</f>
        <v>0</v>
      </c>
      <c r="G486" s="37">
        <f t="shared" si="345"/>
        <v>0</v>
      </c>
      <c r="H486" s="37">
        <f t="shared" si="346"/>
        <v>0</v>
      </c>
      <c r="I486" s="35">
        <f t="shared" si="347"/>
        <v>0</v>
      </c>
      <c r="J486" s="35">
        <f t="shared" si="348"/>
        <v>0</v>
      </c>
      <c r="K486" s="35">
        <f t="shared" si="349"/>
        <v>0</v>
      </c>
      <c r="L486" s="35">
        <f t="shared" si="350"/>
        <v>0</v>
      </c>
      <c r="M486" s="35">
        <f t="shared" si="351"/>
        <v>0</v>
      </c>
      <c r="N486" s="35">
        <f t="shared" si="352"/>
        <v>0</v>
      </c>
      <c r="O486" s="35">
        <f t="shared" si="353"/>
        <v>0</v>
      </c>
      <c r="P486" s="35">
        <f t="shared" si="354"/>
        <v>0</v>
      </c>
      <c r="Q486" s="35">
        <f t="shared" si="355"/>
        <v>0</v>
      </c>
      <c r="R486" s="35">
        <f t="shared" si="356"/>
        <v>0</v>
      </c>
      <c r="S486" s="35">
        <f t="shared" si="357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0 DIST Classified'!H487</f>
        <v>0</v>
      </c>
      <c r="G487" s="37">
        <f t="shared" si="345"/>
        <v>0</v>
      </c>
      <c r="H487" s="37">
        <f t="shared" si="346"/>
        <v>0</v>
      </c>
      <c r="I487" s="35">
        <f t="shared" si="347"/>
        <v>0</v>
      </c>
      <c r="J487" s="35">
        <f t="shared" si="348"/>
        <v>0</v>
      </c>
      <c r="K487" s="35">
        <f t="shared" si="349"/>
        <v>0</v>
      </c>
      <c r="L487" s="35">
        <f t="shared" si="350"/>
        <v>0</v>
      </c>
      <c r="M487" s="35">
        <f t="shared" si="351"/>
        <v>0</v>
      </c>
      <c r="N487" s="35">
        <f t="shared" si="352"/>
        <v>0</v>
      </c>
      <c r="O487" s="35">
        <f t="shared" si="353"/>
        <v>0</v>
      </c>
      <c r="P487" s="35">
        <f t="shared" si="354"/>
        <v>0</v>
      </c>
      <c r="Q487" s="35">
        <f t="shared" si="355"/>
        <v>0</v>
      </c>
      <c r="R487" s="35">
        <f t="shared" si="356"/>
        <v>0</v>
      </c>
      <c r="S487" s="35">
        <f t="shared" si="357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0 DIST Classified'!H488</f>
        <v>0</v>
      </c>
      <c r="G488" s="37">
        <f t="shared" si="345"/>
        <v>0</v>
      </c>
      <c r="H488" s="37">
        <f t="shared" si="346"/>
        <v>0</v>
      </c>
      <c r="I488" s="35">
        <f t="shared" si="347"/>
        <v>0</v>
      </c>
      <c r="J488" s="35">
        <f t="shared" si="348"/>
        <v>0</v>
      </c>
      <c r="K488" s="35">
        <f t="shared" si="349"/>
        <v>0</v>
      </c>
      <c r="L488" s="35">
        <f t="shared" si="350"/>
        <v>0</v>
      </c>
      <c r="M488" s="35">
        <f t="shared" si="351"/>
        <v>0</v>
      </c>
      <c r="N488" s="35">
        <f t="shared" si="352"/>
        <v>0</v>
      </c>
      <c r="O488" s="35">
        <f t="shared" si="353"/>
        <v>0</v>
      </c>
      <c r="P488" s="35">
        <f t="shared" si="354"/>
        <v>0</v>
      </c>
      <c r="Q488" s="35">
        <f t="shared" si="355"/>
        <v>0</v>
      </c>
      <c r="R488" s="35">
        <f t="shared" si="356"/>
        <v>0</v>
      </c>
      <c r="S488" s="35">
        <f t="shared" si="357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0 DIST Classified'!H489</f>
        <v>0</v>
      </c>
      <c r="G489" s="37">
        <f t="shared" si="345"/>
        <v>0</v>
      </c>
      <c r="H489" s="37">
        <f t="shared" si="346"/>
        <v>0</v>
      </c>
      <c r="I489" s="35">
        <f t="shared" si="347"/>
        <v>0</v>
      </c>
      <c r="J489" s="35">
        <f t="shared" si="348"/>
        <v>0</v>
      </c>
      <c r="K489" s="35">
        <f t="shared" si="349"/>
        <v>0</v>
      </c>
      <c r="L489" s="35">
        <f t="shared" si="350"/>
        <v>0</v>
      </c>
      <c r="M489" s="35">
        <f t="shared" si="351"/>
        <v>0</v>
      </c>
      <c r="N489" s="35">
        <f t="shared" si="352"/>
        <v>0</v>
      </c>
      <c r="O489" s="35">
        <f t="shared" si="353"/>
        <v>0</v>
      </c>
      <c r="P489" s="35">
        <f t="shared" si="354"/>
        <v>0</v>
      </c>
      <c r="Q489" s="35">
        <f t="shared" si="355"/>
        <v>0</v>
      </c>
      <c r="R489" s="35">
        <f t="shared" si="356"/>
        <v>0</v>
      </c>
      <c r="S489" s="35">
        <f t="shared" si="357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0 DIST Classified'!H490</f>
        <v>0</v>
      </c>
      <c r="G490" s="37">
        <f t="shared" si="345"/>
        <v>0</v>
      </c>
      <c r="H490" s="37">
        <f t="shared" si="346"/>
        <v>0</v>
      </c>
      <c r="I490" s="35">
        <f t="shared" si="347"/>
        <v>0</v>
      </c>
      <c r="J490" s="35">
        <f t="shared" si="348"/>
        <v>0</v>
      </c>
      <c r="K490" s="35">
        <f t="shared" si="349"/>
        <v>0</v>
      </c>
      <c r="L490" s="35">
        <f t="shared" si="350"/>
        <v>0</v>
      </c>
      <c r="M490" s="35">
        <f t="shared" si="351"/>
        <v>0</v>
      </c>
      <c r="N490" s="35">
        <f t="shared" si="352"/>
        <v>0</v>
      </c>
      <c r="O490" s="35">
        <f t="shared" si="353"/>
        <v>0</v>
      </c>
      <c r="P490" s="35">
        <f t="shared" si="354"/>
        <v>0</v>
      </c>
      <c r="Q490" s="35">
        <f t="shared" si="355"/>
        <v>0</v>
      </c>
      <c r="R490" s="35">
        <f t="shared" si="356"/>
        <v>0</v>
      </c>
      <c r="S490" s="35">
        <f t="shared" si="357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0 DIST Classified'!H491</f>
        <v>0</v>
      </c>
      <c r="G491" s="37">
        <f t="shared" si="345"/>
        <v>0</v>
      </c>
      <c r="H491" s="37">
        <f t="shared" si="346"/>
        <v>0</v>
      </c>
      <c r="I491" s="35">
        <f t="shared" si="347"/>
        <v>0</v>
      </c>
      <c r="J491" s="35">
        <f t="shared" si="348"/>
        <v>0</v>
      </c>
      <c r="K491" s="35">
        <f t="shared" si="349"/>
        <v>0</v>
      </c>
      <c r="L491" s="35">
        <f t="shared" si="350"/>
        <v>0</v>
      </c>
      <c r="M491" s="35">
        <f t="shared" si="351"/>
        <v>0</v>
      </c>
      <c r="N491" s="35">
        <f t="shared" si="352"/>
        <v>0</v>
      </c>
      <c r="O491" s="35">
        <f t="shared" si="353"/>
        <v>0</v>
      </c>
      <c r="P491" s="35">
        <f t="shared" si="354"/>
        <v>0</v>
      </c>
      <c r="Q491" s="35">
        <f t="shared" si="355"/>
        <v>0</v>
      </c>
      <c r="R491" s="35">
        <f t="shared" si="356"/>
        <v>0</v>
      </c>
      <c r="S491" s="35">
        <f t="shared" si="357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F472:F491)</f>
        <v>0</v>
      </c>
      <c r="G492" s="36">
        <f>SUM(G472:G491)</f>
        <v>0</v>
      </c>
      <c r="H492" s="36">
        <f>SUM(H472:H491)</f>
        <v>0</v>
      </c>
      <c r="I492" s="36">
        <f>SUM(I472:I491)</f>
        <v>0</v>
      </c>
      <c r="J492" s="36">
        <f t="shared" ref="J492:P492" si="358">SUM(J472:J491)</f>
        <v>0</v>
      </c>
      <c r="K492" s="36">
        <f t="shared" si="358"/>
        <v>0</v>
      </c>
      <c r="L492" s="36">
        <f t="shared" si="358"/>
        <v>0</v>
      </c>
      <c r="M492" s="36">
        <f t="shared" si="358"/>
        <v>0</v>
      </c>
      <c r="N492" s="36">
        <f t="shared" si="358"/>
        <v>0</v>
      </c>
      <c r="O492" s="36">
        <f t="shared" si="358"/>
        <v>0</v>
      </c>
      <c r="P492" s="36">
        <f t="shared" si="358"/>
        <v>0</v>
      </c>
      <c r="Q492" s="36">
        <f>SUM(Q472:Q491)</f>
        <v>0</v>
      </c>
      <c r="R492" s="36">
        <f>SUM(R472:R491)</f>
        <v>0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0 DIST Classified'!H495</f>
        <v>0</v>
      </c>
      <c r="G495" s="37">
        <f t="shared" ref="G495:G502" si="359">F495-SUM(H495:Q495)</f>
        <v>0</v>
      </c>
      <c r="H495" s="37">
        <f t="shared" ref="H495:H502" si="360">ROUND(F495*VLOOKUP(D495,ALLOCTABLE_Distr_Energy,$H$10,FALSE),0)</f>
        <v>0</v>
      </c>
      <c r="I495" s="35">
        <f t="shared" ref="I495:I502" si="361">ROUND(F495*VLOOKUP(D495,ALLOCTABLE_Distr_Energy,$I$10,FALSE),0)</f>
        <v>0</v>
      </c>
      <c r="J495" s="35">
        <f t="shared" ref="J495:J502" si="362">ROUND(F495*VLOOKUP(D495,ALLOCTABLE_Distr_Energy,$J$10,FALSE),0)</f>
        <v>0</v>
      </c>
      <c r="K495" s="35">
        <f t="shared" ref="K495:K502" si="363">ROUND(F495*VLOOKUP(D495,ALLOCTABLE_Distr_Energy,$K$10,FALSE),0)</f>
        <v>0</v>
      </c>
      <c r="L495" s="35">
        <f t="shared" ref="L495:L502" si="364">ROUND(F495*VLOOKUP(D495,ALLOCTABLE_Distr_Energy,$L$10,FALSE),0)</f>
        <v>0</v>
      </c>
      <c r="M495" s="35">
        <f t="shared" ref="M495:M502" si="365">ROUND(F495*VLOOKUP(D495,ALLOCTABLE_Distr_Energy,$M$10,FALSE),0)</f>
        <v>0</v>
      </c>
      <c r="N495" s="35">
        <f t="shared" ref="N495:N502" si="366">ROUND(F495*VLOOKUP(D495,ALLOCTABLE_Distr_Energy,$N$10,FALSE),0)</f>
        <v>0</v>
      </c>
      <c r="O495" s="35">
        <f t="shared" ref="O495:O502" si="367">ROUND(F495*VLOOKUP(D495,ALLOCTABLE_Distr_Energy,$O$10,FALSE),0)</f>
        <v>0</v>
      </c>
      <c r="P495" s="35">
        <f t="shared" ref="P495:P502" si="368">ROUND(F495*VLOOKUP(D495,ALLOCTABLE_Distr_Energy,$P$10,FALSE),0)</f>
        <v>0</v>
      </c>
      <c r="Q495" s="35">
        <f t="shared" ref="Q495:Q502" si="369">ROUND(F495*VLOOKUP(D495,ALLOCTABLE_Distr_Energy,$Q$10,FALSE),0)</f>
        <v>0</v>
      </c>
      <c r="R495" s="35">
        <f t="shared" ref="R495:R502" si="370">SUM(G495:Q495)</f>
        <v>0</v>
      </c>
      <c r="S495" s="35">
        <f t="shared" ref="S495:S502" si="371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0 DIST Classified'!H496</f>
        <v>0</v>
      </c>
      <c r="G496" s="37">
        <f t="shared" si="359"/>
        <v>0</v>
      </c>
      <c r="H496" s="37">
        <f t="shared" si="360"/>
        <v>0</v>
      </c>
      <c r="I496" s="35">
        <f t="shared" si="361"/>
        <v>0</v>
      </c>
      <c r="J496" s="35">
        <f t="shared" si="362"/>
        <v>0</v>
      </c>
      <c r="K496" s="35">
        <f t="shared" si="363"/>
        <v>0</v>
      </c>
      <c r="L496" s="35">
        <f t="shared" si="364"/>
        <v>0</v>
      </c>
      <c r="M496" s="35">
        <f t="shared" si="365"/>
        <v>0</v>
      </c>
      <c r="N496" s="35">
        <f t="shared" si="366"/>
        <v>0</v>
      </c>
      <c r="O496" s="35">
        <f t="shared" si="367"/>
        <v>0</v>
      </c>
      <c r="P496" s="35">
        <f t="shared" si="368"/>
        <v>0</v>
      </c>
      <c r="Q496" s="35">
        <f t="shared" si="369"/>
        <v>0</v>
      </c>
      <c r="R496" s="35">
        <f t="shared" si="370"/>
        <v>0</v>
      </c>
      <c r="S496" s="35">
        <f t="shared" si="371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0 DIST Classified'!H497</f>
        <v>0</v>
      </c>
      <c r="G497" s="37">
        <f t="shared" si="359"/>
        <v>0</v>
      </c>
      <c r="H497" s="37">
        <f t="shared" si="360"/>
        <v>0</v>
      </c>
      <c r="I497" s="35">
        <f t="shared" si="361"/>
        <v>0</v>
      </c>
      <c r="J497" s="35">
        <f t="shared" si="362"/>
        <v>0</v>
      </c>
      <c r="K497" s="35">
        <f t="shared" si="363"/>
        <v>0</v>
      </c>
      <c r="L497" s="35">
        <f t="shared" si="364"/>
        <v>0</v>
      </c>
      <c r="M497" s="35">
        <f t="shared" si="365"/>
        <v>0</v>
      </c>
      <c r="N497" s="35">
        <f t="shared" si="366"/>
        <v>0</v>
      </c>
      <c r="O497" s="35">
        <f t="shared" si="367"/>
        <v>0</v>
      </c>
      <c r="P497" s="35">
        <f t="shared" si="368"/>
        <v>0</v>
      </c>
      <c r="Q497" s="35">
        <f t="shared" si="369"/>
        <v>0</v>
      </c>
      <c r="R497" s="35">
        <f t="shared" si="370"/>
        <v>0</v>
      </c>
      <c r="S497" s="35">
        <f t="shared" si="371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0 DIST Classified'!H498</f>
        <v>0</v>
      </c>
      <c r="G498" s="37">
        <f t="shared" si="359"/>
        <v>0</v>
      </c>
      <c r="H498" s="37">
        <f t="shared" si="360"/>
        <v>0</v>
      </c>
      <c r="I498" s="35">
        <f t="shared" si="361"/>
        <v>0</v>
      </c>
      <c r="J498" s="35">
        <f t="shared" si="362"/>
        <v>0</v>
      </c>
      <c r="K498" s="35">
        <f t="shared" si="363"/>
        <v>0</v>
      </c>
      <c r="L498" s="35">
        <f t="shared" si="364"/>
        <v>0</v>
      </c>
      <c r="M498" s="35">
        <f t="shared" si="365"/>
        <v>0</v>
      </c>
      <c r="N498" s="35">
        <f t="shared" si="366"/>
        <v>0</v>
      </c>
      <c r="O498" s="35">
        <f t="shared" si="367"/>
        <v>0</v>
      </c>
      <c r="P498" s="35">
        <f t="shared" si="368"/>
        <v>0</v>
      </c>
      <c r="Q498" s="35">
        <f t="shared" si="369"/>
        <v>0</v>
      </c>
      <c r="R498" s="35">
        <f t="shared" si="370"/>
        <v>0</v>
      </c>
      <c r="S498" s="35">
        <f t="shared" si="371"/>
        <v>0</v>
      </c>
    </row>
    <row r="499" spans="1:19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0 DIST Classified'!H499</f>
        <v>0</v>
      </c>
      <c r="G499" s="37">
        <f t="shared" si="359"/>
        <v>0</v>
      </c>
      <c r="H499" s="37">
        <f t="shared" si="360"/>
        <v>0</v>
      </c>
      <c r="I499" s="35">
        <f t="shared" si="361"/>
        <v>0</v>
      </c>
      <c r="J499" s="35">
        <f t="shared" si="362"/>
        <v>0</v>
      </c>
      <c r="K499" s="35">
        <f t="shared" si="363"/>
        <v>0</v>
      </c>
      <c r="L499" s="35">
        <f t="shared" si="364"/>
        <v>0</v>
      </c>
      <c r="M499" s="35">
        <f t="shared" si="365"/>
        <v>0</v>
      </c>
      <c r="N499" s="35">
        <f t="shared" si="366"/>
        <v>0</v>
      </c>
      <c r="O499" s="35">
        <f t="shared" si="367"/>
        <v>0</v>
      </c>
      <c r="P499" s="35">
        <f t="shared" si="368"/>
        <v>0</v>
      </c>
      <c r="Q499" s="35">
        <f t="shared" si="369"/>
        <v>0</v>
      </c>
      <c r="R499" s="35">
        <f t="shared" si="370"/>
        <v>0</v>
      </c>
      <c r="S499" s="35">
        <f t="shared" si="371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0 DIST Classified'!H500</f>
        <v>0</v>
      </c>
      <c r="G500" s="37">
        <f t="shared" si="359"/>
        <v>0</v>
      </c>
      <c r="H500" s="37">
        <f t="shared" si="360"/>
        <v>0</v>
      </c>
      <c r="I500" s="35">
        <f t="shared" si="361"/>
        <v>0</v>
      </c>
      <c r="J500" s="35">
        <f t="shared" si="362"/>
        <v>0</v>
      </c>
      <c r="K500" s="35">
        <f t="shared" si="363"/>
        <v>0</v>
      </c>
      <c r="L500" s="35">
        <f t="shared" si="364"/>
        <v>0</v>
      </c>
      <c r="M500" s="35">
        <f t="shared" si="365"/>
        <v>0</v>
      </c>
      <c r="N500" s="35">
        <f t="shared" si="366"/>
        <v>0</v>
      </c>
      <c r="O500" s="35">
        <f t="shared" si="367"/>
        <v>0</v>
      </c>
      <c r="P500" s="35">
        <f t="shared" si="368"/>
        <v>0</v>
      </c>
      <c r="Q500" s="35">
        <f t="shared" si="369"/>
        <v>0</v>
      </c>
      <c r="R500" s="35">
        <f t="shared" si="370"/>
        <v>0</v>
      </c>
      <c r="S500" s="35">
        <f t="shared" si="371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0 DIST Classified'!H501</f>
        <v>0</v>
      </c>
      <c r="G501" s="37">
        <f t="shared" si="359"/>
        <v>0</v>
      </c>
      <c r="H501" s="37">
        <f t="shared" si="360"/>
        <v>0</v>
      </c>
      <c r="I501" s="35">
        <f t="shared" si="361"/>
        <v>0</v>
      </c>
      <c r="J501" s="35">
        <f t="shared" si="362"/>
        <v>0</v>
      </c>
      <c r="K501" s="35">
        <f t="shared" si="363"/>
        <v>0</v>
      </c>
      <c r="L501" s="35">
        <f t="shared" si="364"/>
        <v>0</v>
      </c>
      <c r="M501" s="35">
        <f t="shared" si="365"/>
        <v>0</v>
      </c>
      <c r="N501" s="35">
        <f t="shared" si="366"/>
        <v>0</v>
      </c>
      <c r="O501" s="35">
        <f t="shared" si="367"/>
        <v>0</v>
      </c>
      <c r="P501" s="35">
        <f t="shared" si="368"/>
        <v>0</v>
      </c>
      <c r="Q501" s="35">
        <f t="shared" si="369"/>
        <v>0</v>
      </c>
      <c r="R501" s="35">
        <f t="shared" si="370"/>
        <v>0</v>
      </c>
      <c r="S501" s="35">
        <f t="shared" si="371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0 DIST Classified'!H502</f>
        <v>0</v>
      </c>
      <c r="G502" s="37">
        <f t="shared" si="359"/>
        <v>0</v>
      </c>
      <c r="H502" s="37">
        <f t="shared" si="360"/>
        <v>0</v>
      </c>
      <c r="I502" s="35">
        <f t="shared" si="361"/>
        <v>0</v>
      </c>
      <c r="J502" s="35">
        <f t="shared" si="362"/>
        <v>0</v>
      </c>
      <c r="K502" s="35">
        <f t="shared" si="363"/>
        <v>0</v>
      </c>
      <c r="L502" s="35">
        <f t="shared" si="364"/>
        <v>0</v>
      </c>
      <c r="M502" s="35">
        <f t="shared" si="365"/>
        <v>0</v>
      </c>
      <c r="N502" s="35">
        <f t="shared" si="366"/>
        <v>0</v>
      </c>
      <c r="O502" s="35">
        <f t="shared" si="367"/>
        <v>0</v>
      </c>
      <c r="P502" s="35">
        <f t="shared" si="368"/>
        <v>0</v>
      </c>
      <c r="Q502" s="35">
        <f t="shared" si="369"/>
        <v>0</v>
      </c>
      <c r="R502" s="35">
        <f t="shared" si="370"/>
        <v>0</v>
      </c>
      <c r="S502" s="35">
        <f t="shared" si="371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F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72">SUM(J494:J502)</f>
        <v>0</v>
      </c>
      <c r="K503" s="36">
        <f t="shared" si="372"/>
        <v>0</v>
      </c>
      <c r="L503" s="36">
        <f t="shared" si="372"/>
        <v>0</v>
      </c>
      <c r="M503" s="36">
        <f t="shared" si="372"/>
        <v>0</v>
      </c>
      <c r="N503" s="36">
        <f t="shared" si="372"/>
        <v>0</v>
      </c>
      <c r="O503" s="36">
        <f t="shared" si="372"/>
        <v>0</v>
      </c>
      <c r="P503" s="36">
        <f t="shared" si="372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12</v>
      </c>
      <c r="S505" s="18"/>
    </row>
    <row r="506" spans="1:19">
      <c r="A506" s="31" t="str">
        <f>$A$2</f>
        <v>DISTRIBUTION ENERGY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19-00271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73">K$7</f>
        <v>SP</v>
      </c>
      <c r="L511" s="41" t="str">
        <f t="shared" si="373"/>
        <v>DT SEC</v>
      </c>
      <c r="M511" s="41" t="str">
        <f t="shared" si="373"/>
        <v>DT PRI</v>
      </c>
      <c r="N511" s="41" t="str">
        <f t="shared" si="373"/>
        <v>DP</v>
      </c>
      <c r="O511" s="41" t="str">
        <f t="shared" si="373"/>
        <v>TT</v>
      </c>
      <c r="P511" s="41"/>
      <c r="Q511" s="41" t="str">
        <f t="shared" si="373"/>
        <v>OTHER</v>
      </c>
      <c r="R511" s="32"/>
      <c r="S511" s="32"/>
    </row>
    <row r="512" spans="1:19">
      <c r="A512" s="32" t="s">
        <v>478</v>
      </c>
      <c r="B512" s="18"/>
      <c r="C512" s="18"/>
      <c r="D512" s="32"/>
      <c r="E512" s="18"/>
      <c r="F512" s="32" t="str">
        <f>F$8</f>
        <v>DISTRIBU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74">K$8</f>
        <v>SECONDARY</v>
      </c>
      <c r="L512" s="41" t="str">
        <f t="shared" si="374"/>
        <v>SECONDARY</v>
      </c>
      <c r="M512" s="41" t="str">
        <f t="shared" si="374"/>
        <v>PRIMARY</v>
      </c>
      <c r="N512" s="41" t="str">
        <f t="shared" si="374"/>
        <v>PRIMARY</v>
      </c>
      <c r="O512" s="41" t="str">
        <f t="shared" si="374"/>
        <v>TRANSMISSION</v>
      </c>
      <c r="P512" s="41" t="str">
        <f t="shared" si="374"/>
        <v>LT</v>
      </c>
      <c r="Q512" s="41" t="str">
        <f t="shared" si="374"/>
        <v>WATER</v>
      </c>
      <c r="R512" s="32" t="str">
        <f>R8</f>
        <v>TOTAL</v>
      </c>
      <c r="S512" s="32" t="str">
        <f t="shared" si="374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32" t="str">
        <f>F$9</f>
        <v>ENERGY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75">K$9</f>
        <v>DISTRIBUTION</v>
      </c>
      <c r="L513" s="41" t="str">
        <f t="shared" si="375"/>
        <v>DISTRIBUTION</v>
      </c>
      <c r="M513" s="41" t="str">
        <f t="shared" si="375"/>
        <v>DISTRIBUTION</v>
      </c>
      <c r="N513" s="41" t="str">
        <f t="shared" si="375"/>
        <v>DISTRIBUTION</v>
      </c>
      <c r="O513" s="41" t="str">
        <f t="shared" si="375"/>
        <v>TIME OF DAY</v>
      </c>
      <c r="P513" s="41" t="str">
        <f t="shared" si="375"/>
        <v>LIGHTING</v>
      </c>
      <c r="Q513" s="41" t="str">
        <f t="shared" si="375"/>
        <v>PUMPING</v>
      </c>
      <c r="R513" s="32" t="str">
        <f>R9</f>
        <v>AT ISSUE</v>
      </c>
      <c r="S513" s="32" t="str">
        <f t="shared" si="375"/>
        <v>OTHER</v>
      </c>
    </row>
    <row r="514" spans="1:19">
      <c r="C514" s="162" t="s">
        <v>426</v>
      </c>
      <c r="D514" s="32"/>
      <c r="E514" s="18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376">K$10</f>
        <v>7</v>
      </c>
      <c r="L514" s="524">
        <f t="shared" si="376"/>
        <v>8</v>
      </c>
      <c r="M514" s="524">
        <f t="shared" si="376"/>
        <v>9</v>
      </c>
      <c r="N514" s="524">
        <f t="shared" si="376"/>
        <v>10</v>
      </c>
      <c r="O514" s="524">
        <f t="shared" si="376"/>
        <v>11</v>
      </c>
      <c r="P514" s="524">
        <f t="shared" si="376"/>
        <v>12</v>
      </c>
      <c r="Q514" s="524">
        <f t="shared" si="376"/>
        <v>13</v>
      </c>
      <c r="R514" s="504"/>
      <c r="S514" s="504" t="s">
        <v>281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0 DIST Classified'!H516</f>
        <v>0</v>
      </c>
      <c r="G516" s="37">
        <f>F516-SUM(H516:Q516)</f>
        <v>0</v>
      </c>
      <c r="H516" s="37">
        <f>ROUND(F516*VLOOKUP(D516,ALLOCTABLE_Distr_Energy,$H$10,FALSE),0)</f>
        <v>0</v>
      </c>
      <c r="I516" s="37">
        <f>ROUND(F516*VLOOKUP(D516,ALLOCTABLE_Distr_Energy,$I$10,FALSE),0)</f>
        <v>0</v>
      </c>
      <c r="J516" s="37">
        <f>ROUND(F516*VLOOKUP(D516,ALLOCTABLE_Distr_Energy,$J$10,FALSE),0)</f>
        <v>0</v>
      </c>
      <c r="K516" s="37">
        <f>ROUND(F516*VLOOKUP(D516,ALLOCTABLE_Distr_Energy,$K$10,FALSE),0)</f>
        <v>0</v>
      </c>
      <c r="L516" s="37">
        <f>ROUND(F516*VLOOKUP(D516,ALLOCTABLE_Distr_Energy,$L$10,FALSE),0)</f>
        <v>0</v>
      </c>
      <c r="M516" s="37">
        <f>ROUND(F516*VLOOKUP(D516,ALLOCTABLE_Distr_Energy,$M$10,FALSE),0)</f>
        <v>0</v>
      </c>
      <c r="N516" s="37">
        <f>ROUND(F516*VLOOKUP(D516,ALLOCTABLE_Distr_Energy,$N$10,FALSE),0)</f>
        <v>0</v>
      </c>
      <c r="O516" s="37">
        <f>ROUND(F516*VLOOKUP(D516,ALLOCTABLE_Distr_Energy,$O$10,FALSE),0)</f>
        <v>0</v>
      </c>
      <c r="P516" s="37">
        <f>ROUND(F516*VLOOKUP(D516,ALLOCTABLE_Distr_Energy,$P$10,FALSE),0)</f>
        <v>0</v>
      </c>
      <c r="Q516" s="37">
        <f>ROUND(F516*VLOOKUP(D516,ALLOCTABLE_Distr_Energy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0 DIST Classified'!H517</f>
        <v>0</v>
      </c>
      <c r="G517" s="37">
        <f>F517-SUM(H517:Q517)</f>
        <v>0</v>
      </c>
      <c r="H517" s="37">
        <f>ROUND(F517*VLOOKUP(D517,ALLOCTABLE_Distr_Energy,$H$10,FALSE),0)</f>
        <v>0</v>
      </c>
      <c r="I517" s="37">
        <f>ROUND(F517*VLOOKUP(D517,ALLOCTABLE_Distr_Energy,$I$10,FALSE),0)</f>
        <v>0</v>
      </c>
      <c r="J517" s="37">
        <f>ROUND(F517*VLOOKUP(D517,ALLOCTABLE_Distr_Energy,$J$10,FALSE),0)</f>
        <v>0</v>
      </c>
      <c r="K517" s="37">
        <f>ROUND(F517*VLOOKUP(D517,ALLOCTABLE_Distr_Energy,$K$10,FALSE),0)</f>
        <v>0</v>
      </c>
      <c r="L517" s="37">
        <f>ROUND(F517*VLOOKUP(D517,ALLOCTABLE_Distr_Energy,$L$10,FALSE),0)</f>
        <v>0</v>
      </c>
      <c r="M517" s="37">
        <f>ROUND(F517*VLOOKUP(D517,ALLOCTABLE_Distr_Energy,$M$10,FALSE),0)</f>
        <v>0</v>
      </c>
      <c r="N517" s="37">
        <f>ROUND(F517*VLOOKUP(D517,ALLOCTABLE_Distr_Energy,$N$10,FALSE),0)</f>
        <v>0</v>
      </c>
      <c r="O517" s="37">
        <f>ROUND(F517*VLOOKUP(D517,ALLOCTABLE_Distr_Energy,$O$10,FALSE),0)</f>
        <v>0</v>
      </c>
      <c r="P517" s="37">
        <f>ROUND(F517*VLOOKUP(D517,ALLOCTABLE_Distr_Energy,$P$10,FALSE),0)</f>
        <v>0</v>
      </c>
      <c r="Q517" s="37">
        <f>ROUND(F517*VLOOKUP(D517,ALLOCTABLE_Distr_Energy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0</v>
      </c>
      <c r="G518" s="36">
        <f t="shared" ref="G518:S518" si="377">SUM(G516:G517)</f>
        <v>0</v>
      </c>
      <c r="H518" s="36">
        <f t="shared" si="377"/>
        <v>0</v>
      </c>
      <c r="I518" s="36">
        <f t="shared" si="377"/>
        <v>0</v>
      </c>
      <c r="J518" s="36">
        <f t="shared" ref="J518:P518" si="378">SUM(J516:J517)</f>
        <v>0</v>
      </c>
      <c r="K518" s="36">
        <f t="shared" si="378"/>
        <v>0</v>
      </c>
      <c r="L518" s="36">
        <f t="shared" si="378"/>
        <v>0</v>
      </c>
      <c r="M518" s="36">
        <f t="shared" si="378"/>
        <v>0</v>
      </c>
      <c r="N518" s="36">
        <f t="shared" si="378"/>
        <v>0</v>
      </c>
      <c r="O518" s="36">
        <f t="shared" si="378"/>
        <v>0</v>
      </c>
      <c r="P518" s="36">
        <f t="shared" si="378"/>
        <v>0</v>
      </c>
      <c r="Q518" s="36">
        <f t="shared" si="377"/>
        <v>0</v>
      </c>
      <c r="R518" s="36">
        <f t="shared" si="377"/>
        <v>0</v>
      </c>
      <c r="S518" s="36">
        <f t="shared" si="377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0 DIST Classified'!H521</f>
        <v>0</v>
      </c>
      <c r="G521" s="37">
        <f>F521-SUM(H521:Q521)</f>
        <v>0</v>
      </c>
      <c r="H521" s="37">
        <f>ROUND(F521*VLOOKUP(D521,ALLOCTABLE_Distr_Energy,$H$10,FALSE),0)</f>
        <v>0</v>
      </c>
      <c r="I521" s="37">
        <f>ROUND(F521*VLOOKUP(D521,ALLOCTABLE_Distr_Energy,$I$10,FALSE),0)</f>
        <v>0</v>
      </c>
      <c r="J521" s="37">
        <f>ROUND(F521*VLOOKUP(D521,ALLOCTABLE_Distr_Energy,$J$10,FALSE),0)</f>
        <v>0</v>
      </c>
      <c r="K521" s="37">
        <f>ROUND(F521*VLOOKUP(D521,ALLOCTABLE_Distr_Energy,$K$10,FALSE),0)</f>
        <v>0</v>
      </c>
      <c r="L521" s="37">
        <f>ROUND(F521*VLOOKUP(D521,ALLOCTABLE_Distr_Energy,$L$10,FALSE),0)</f>
        <v>0</v>
      </c>
      <c r="M521" s="37">
        <f>ROUND(F521*VLOOKUP(D521,ALLOCTABLE_Distr_Energy,$M$10,FALSE),0)</f>
        <v>0</v>
      </c>
      <c r="N521" s="37">
        <f>ROUND(F521*VLOOKUP(D521,ALLOCTABLE_Distr_Energy,$N$10,FALSE),0)</f>
        <v>0</v>
      </c>
      <c r="O521" s="37">
        <f>ROUND(F521*VLOOKUP(D521,ALLOCTABLE_Distr_Energy,$O$10,FALSE),0)</f>
        <v>0</v>
      </c>
      <c r="P521" s="37">
        <f>ROUND(F521*VLOOKUP(D521,ALLOCTABLE_Distr_Energy,$P$10,FALSE),0)</f>
        <v>0</v>
      </c>
      <c r="Q521" s="37">
        <f>ROUND(F521*VLOOKUP(D521,ALLOCTABLE_Distr_Energy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79">SUM(J520:J521)</f>
        <v>0</v>
      </c>
      <c r="K522" s="36">
        <f t="shared" si="379"/>
        <v>0</v>
      </c>
      <c r="L522" s="36">
        <f t="shared" si="379"/>
        <v>0</v>
      </c>
      <c r="M522" s="36">
        <f t="shared" si="379"/>
        <v>0</v>
      </c>
      <c r="N522" s="36">
        <f t="shared" si="379"/>
        <v>0</v>
      </c>
      <c r="O522" s="36">
        <f t="shared" si="379"/>
        <v>0</v>
      </c>
      <c r="P522" s="36">
        <f t="shared" si="379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0 DIST Classified'!H525</f>
        <v>0</v>
      </c>
      <c r="G525" s="37">
        <f t="shared" ref="G525:G531" si="380">F525-SUM(H525:Q525)</f>
        <v>0</v>
      </c>
      <c r="H525" s="37">
        <f t="shared" ref="H525:H531" si="381">ROUND(F525*VLOOKUP(D525,ALLOCTABLE_Distr_Energy,$H$10,FALSE),0)</f>
        <v>0</v>
      </c>
      <c r="I525" s="37">
        <f t="shared" ref="I525:I531" si="382">ROUND(F525*VLOOKUP(D525,ALLOCTABLE_Distr_Energy,$I$10,FALSE),0)</f>
        <v>0</v>
      </c>
      <c r="J525" s="37">
        <f t="shared" ref="J525:J531" si="383">ROUND(F525*VLOOKUP(D525,ALLOCTABLE_Distr_Energy,$J$10,FALSE),0)</f>
        <v>0</v>
      </c>
      <c r="K525" s="37">
        <f t="shared" ref="K525:K531" si="384">ROUND(F525*VLOOKUP(D525,ALLOCTABLE_Distr_Energy,$K$10,FALSE),0)</f>
        <v>0</v>
      </c>
      <c r="L525" s="37">
        <f t="shared" ref="L525:L531" si="385">ROUND(F525*VLOOKUP(D525,ALLOCTABLE_Distr_Energy,$L$10,FALSE),0)</f>
        <v>0</v>
      </c>
      <c r="M525" s="37">
        <f t="shared" ref="M525:M531" si="386">ROUND(F525*VLOOKUP(D525,ALLOCTABLE_Distr_Energy,$M$10,FALSE),0)</f>
        <v>0</v>
      </c>
      <c r="N525" s="37">
        <f t="shared" ref="N525:N531" si="387">ROUND(F525*VLOOKUP(D525,ALLOCTABLE_Distr_Energy,$N$10,FALSE),0)</f>
        <v>0</v>
      </c>
      <c r="O525" s="37">
        <f t="shared" ref="O525:O531" si="388">ROUND(F525*VLOOKUP(D525,ALLOCTABLE_Distr_Energy,$O$10,FALSE),0)</f>
        <v>0</v>
      </c>
      <c r="P525" s="37">
        <f t="shared" ref="P525:P531" si="389">ROUND(F525*VLOOKUP(D525,ALLOCTABLE_Distr_Energy,$P$10,FALSE),0)</f>
        <v>0</v>
      </c>
      <c r="Q525" s="37">
        <f t="shared" ref="Q525:Q531" si="390">ROUND(F525*VLOOKUP(D525,ALLOCTABLE_Distr_Energy,$Q$10,FALSE),0)</f>
        <v>0</v>
      </c>
      <c r="R525" s="35">
        <f t="shared" ref="R525:R531" si="391">SUM(G525:Q525)</f>
        <v>0</v>
      </c>
      <c r="S525" s="35">
        <f t="shared" ref="S525:S531" si="392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0 DIST Classified'!H526</f>
        <v>0</v>
      </c>
      <c r="G526" s="37">
        <f t="shared" si="380"/>
        <v>0</v>
      </c>
      <c r="H526" s="37">
        <f t="shared" si="381"/>
        <v>0</v>
      </c>
      <c r="I526" s="37">
        <f t="shared" si="382"/>
        <v>0</v>
      </c>
      <c r="J526" s="37">
        <f t="shared" si="383"/>
        <v>0</v>
      </c>
      <c r="K526" s="37">
        <f t="shared" si="384"/>
        <v>0</v>
      </c>
      <c r="L526" s="37">
        <f t="shared" si="385"/>
        <v>0</v>
      </c>
      <c r="M526" s="37">
        <f t="shared" si="386"/>
        <v>0</v>
      </c>
      <c r="N526" s="37">
        <f t="shared" si="387"/>
        <v>0</v>
      </c>
      <c r="O526" s="37">
        <f t="shared" si="388"/>
        <v>0</v>
      </c>
      <c r="P526" s="37">
        <f t="shared" si="389"/>
        <v>0</v>
      </c>
      <c r="Q526" s="37">
        <f t="shared" si="390"/>
        <v>0</v>
      </c>
      <c r="R526" s="35">
        <f t="shared" si="391"/>
        <v>0</v>
      </c>
      <c r="S526" s="35">
        <f t="shared" si="392"/>
        <v>0</v>
      </c>
    </row>
    <row r="527" spans="1:19">
      <c r="A527" s="21">
        <v>13</v>
      </c>
      <c r="C527" s="20" t="s">
        <v>597</v>
      </c>
      <c r="D527" s="32" t="str">
        <f>'FR-16(7)(v)-1 Functional'!D527</f>
        <v>T349</v>
      </c>
      <c r="E527" s="18"/>
      <c r="F527" s="82">
        <f>'FR-16(7)(v)-10 DIST Classified'!H527</f>
        <v>0</v>
      </c>
      <c r="G527" s="37">
        <f t="shared" si="380"/>
        <v>0</v>
      </c>
      <c r="H527" s="37">
        <f t="shared" si="381"/>
        <v>0</v>
      </c>
      <c r="I527" s="37">
        <f t="shared" si="382"/>
        <v>0</v>
      </c>
      <c r="J527" s="37">
        <f t="shared" si="383"/>
        <v>0</v>
      </c>
      <c r="K527" s="37">
        <f t="shared" si="384"/>
        <v>0</v>
      </c>
      <c r="L527" s="37">
        <f t="shared" si="385"/>
        <v>0</v>
      </c>
      <c r="M527" s="37">
        <f t="shared" si="386"/>
        <v>0</v>
      </c>
      <c r="N527" s="37">
        <f t="shared" si="387"/>
        <v>0</v>
      </c>
      <c r="O527" s="37">
        <f t="shared" si="388"/>
        <v>0</v>
      </c>
      <c r="P527" s="37">
        <f t="shared" si="389"/>
        <v>0</v>
      </c>
      <c r="Q527" s="37">
        <f t="shared" si="390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0 DIST Classified'!H528</f>
        <v>0</v>
      </c>
      <c r="G528" s="37">
        <f t="shared" si="380"/>
        <v>0</v>
      </c>
      <c r="H528" s="37">
        <f t="shared" si="381"/>
        <v>0</v>
      </c>
      <c r="I528" s="37">
        <f t="shared" si="382"/>
        <v>0</v>
      </c>
      <c r="J528" s="37">
        <f t="shared" si="383"/>
        <v>0</v>
      </c>
      <c r="K528" s="37">
        <f t="shared" si="384"/>
        <v>0</v>
      </c>
      <c r="L528" s="37">
        <f t="shared" si="385"/>
        <v>0</v>
      </c>
      <c r="M528" s="37">
        <f t="shared" si="386"/>
        <v>0</v>
      </c>
      <c r="N528" s="37">
        <f t="shared" si="387"/>
        <v>0</v>
      </c>
      <c r="O528" s="37">
        <f t="shared" si="388"/>
        <v>0</v>
      </c>
      <c r="P528" s="37">
        <f t="shared" si="389"/>
        <v>0</v>
      </c>
      <c r="Q528" s="37">
        <f t="shared" si="390"/>
        <v>0</v>
      </c>
      <c r="R528" s="35">
        <f t="shared" si="391"/>
        <v>0</v>
      </c>
      <c r="S528" s="35">
        <f t="shared" si="392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0 DIST Classified'!H529</f>
        <v>0</v>
      </c>
      <c r="G529" s="37">
        <f t="shared" si="380"/>
        <v>0</v>
      </c>
      <c r="H529" s="37">
        <f t="shared" si="381"/>
        <v>0</v>
      </c>
      <c r="I529" s="37">
        <f t="shared" si="382"/>
        <v>0</v>
      </c>
      <c r="J529" s="37">
        <f t="shared" si="383"/>
        <v>0</v>
      </c>
      <c r="K529" s="37">
        <f t="shared" si="384"/>
        <v>0</v>
      </c>
      <c r="L529" s="37">
        <f t="shared" si="385"/>
        <v>0</v>
      </c>
      <c r="M529" s="37">
        <f t="shared" si="386"/>
        <v>0</v>
      </c>
      <c r="N529" s="37">
        <f t="shared" si="387"/>
        <v>0</v>
      </c>
      <c r="O529" s="37">
        <f t="shared" si="388"/>
        <v>0</v>
      </c>
      <c r="P529" s="37">
        <f t="shared" si="389"/>
        <v>0</v>
      </c>
      <c r="Q529" s="37">
        <f t="shared" si="390"/>
        <v>0</v>
      </c>
      <c r="R529" s="35">
        <f t="shared" si="391"/>
        <v>0</v>
      </c>
      <c r="S529" s="35">
        <f t="shared" si="392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0 DIST Classified'!H530</f>
        <v>0</v>
      </c>
      <c r="G530" s="37">
        <f t="shared" si="380"/>
        <v>0</v>
      </c>
      <c r="H530" s="37">
        <f t="shared" si="381"/>
        <v>0</v>
      </c>
      <c r="I530" s="37">
        <f t="shared" si="382"/>
        <v>0</v>
      </c>
      <c r="J530" s="37">
        <f t="shared" si="383"/>
        <v>0</v>
      </c>
      <c r="K530" s="37">
        <f t="shared" si="384"/>
        <v>0</v>
      </c>
      <c r="L530" s="37">
        <f t="shared" si="385"/>
        <v>0</v>
      </c>
      <c r="M530" s="37">
        <f t="shared" si="386"/>
        <v>0</v>
      </c>
      <c r="N530" s="37">
        <f t="shared" si="387"/>
        <v>0</v>
      </c>
      <c r="O530" s="37">
        <f t="shared" si="388"/>
        <v>0</v>
      </c>
      <c r="P530" s="37">
        <f t="shared" si="389"/>
        <v>0</v>
      </c>
      <c r="Q530" s="37">
        <f t="shared" si="390"/>
        <v>0</v>
      </c>
      <c r="R530" s="35">
        <f t="shared" si="391"/>
        <v>0</v>
      </c>
      <c r="S530" s="35">
        <f t="shared" si="392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0 DIST Classified'!H531</f>
        <v>0</v>
      </c>
      <c r="G531" s="37">
        <f t="shared" si="380"/>
        <v>0</v>
      </c>
      <c r="H531" s="37">
        <f t="shared" si="381"/>
        <v>0</v>
      </c>
      <c r="I531" s="37">
        <f t="shared" si="382"/>
        <v>0</v>
      </c>
      <c r="J531" s="37">
        <f t="shared" si="383"/>
        <v>0</v>
      </c>
      <c r="K531" s="37">
        <f t="shared" si="384"/>
        <v>0</v>
      </c>
      <c r="L531" s="37">
        <f t="shared" si="385"/>
        <v>0</v>
      </c>
      <c r="M531" s="37">
        <f t="shared" si="386"/>
        <v>0</v>
      </c>
      <c r="N531" s="37">
        <f t="shared" si="387"/>
        <v>0</v>
      </c>
      <c r="O531" s="37">
        <f t="shared" si="388"/>
        <v>0</v>
      </c>
      <c r="P531" s="37">
        <f t="shared" si="389"/>
        <v>0</v>
      </c>
      <c r="Q531" s="37">
        <f t="shared" si="390"/>
        <v>0</v>
      </c>
      <c r="R531" s="97">
        <f t="shared" si="391"/>
        <v>0</v>
      </c>
      <c r="S531" s="97">
        <f t="shared" si="392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>SUM(F525:F531)</f>
        <v>0</v>
      </c>
      <c r="G532" s="926">
        <f>SUM(G525:G531)</f>
        <v>0</v>
      </c>
      <c r="H532" s="926">
        <f>SUM(H525:H531)</f>
        <v>0</v>
      </c>
      <c r="I532" s="926">
        <f>SUM(I525:I531)</f>
        <v>0</v>
      </c>
      <c r="J532" s="926">
        <f t="shared" ref="J532:P532" si="393">SUM(J525:J531)</f>
        <v>0</v>
      </c>
      <c r="K532" s="926">
        <f t="shared" si="393"/>
        <v>0</v>
      </c>
      <c r="L532" s="926">
        <f t="shared" si="393"/>
        <v>0</v>
      </c>
      <c r="M532" s="926">
        <f t="shared" si="393"/>
        <v>0</v>
      </c>
      <c r="N532" s="926">
        <f t="shared" si="393"/>
        <v>0</v>
      </c>
      <c r="O532" s="926">
        <f t="shared" si="393"/>
        <v>0</v>
      </c>
      <c r="P532" s="926">
        <f t="shared" si="393"/>
        <v>0</v>
      </c>
      <c r="Q532" s="926">
        <f>SUM(Q525:Q531)</f>
        <v>0</v>
      </c>
      <c r="R532" s="81">
        <f>SUM(R525:R531)</f>
        <v>0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0 DIST Classified'!H533</f>
        <v>0</v>
      </c>
      <c r="G533" s="37">
        <f t="shared" ref="G533:G546" si="394">F533-SUM(H533:Q533)</f>
        <v>0</v>
      </c>
      <c r="H533" s="37">
        <f t="shared" ref="H533:H546" si="395">ROUND(F533*VLOOKUP(D533,ALLOCTABLE_Distr_Energy,$H$10,FALSE),0)</f>
        <v>0</v>
      </c>
      <c r="I533" s="37">
        <f t="shared" ref="I533:I546" si="396">ROUND(F533*VLOOKUP(D533,ALLOCTABLE_Distr_Energy,$I$10,FALSE),0)</f>
        <v>0</v>
      </c>
      <c r="J533" s="37">
        <f t="shared" ref="J533:J546" si="397">ROUND(F533*VLOOKUP(D533,ALLOCTABLE_Distr_Energy,$J$10,FALSE),0)</f>
        <v>0</v>
      </c>
      <c r="K533" s="37">
        <f t="shared" ref="K533:K546" si="398">ROUND(F533*VLOOKUP(D533,ALLOCTABLE_Distr_Energy,$K$10,FALSE),0)</f>
        <v>0</v>
      </c>
      <c r="L533" s="37">
        <f t="shared" ref="L533:L546" si="399">ROUND(F533*VLOOKUP(D533,ALLOCTABLE_Distr_Energy,$L$10,FALSE),0)</f>
        <v>0</v>
      </c>
      <c r="M533" s="37">
        <f t="shared" ref="M533:M546" si="400">ROUND(F533*VLOOKUP(D533,ALLOCTABLE_Distr_Energy,$M$10,FALSE),0)</f>
        <v>0</v>
      </c>
      <c r="N533" s="37">
        <f t="shared" ref="N533:N546" si="401">ROUND(F533*VLOOKUP(D533,ALLOCTABLE_Distr_Energy,$N$10,FALSE),0)</f>
        <v>0</v>
      </c>
      <c r="O533" s="37">
        <f t="shared" ref="O533:O546" si="402">ROUND(F533*VLOOKUP(D533,ALLOCTABLE_Distr_Energy,$O$10,FALSE),0)</f>
        <v>0</v>
      </c>
      <c r="P533" s="37">
        <f t="shared" ref="P533:P546" si="403">ROUND(F533*VLOOKUP(D533,ALLOCTABLE_Distr_Energy,$P$10,FALSE),0)</f>
        <v>0</v>
      </c>
      <c r="Q533" s="37">
        <f t="shared" ref="Q533:Q546" si="404">ROUND(F533*VLOOKUP(D533,ALLOCTABLE_Distr_Energy,$Q$10,FALSE),0)</f>
        <v>0</v>
      </c>
      <c r="R533" s="35">
        <f t="shared" ref="R533:R546" si="405">SUM(G533:Q533)</f>
        <v>0</v>
      </c>
      <c r="S533" s="35">
        <f t="shared" ref="S533:S546" si="406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0 DIST Classified'!H534</f>
        <v>0</v>
      </c>
      <c r="G534" s="37">
        <f t="shared" si="394"/>
        <v>0</v>
      </c>
      <c r="H534" s="37">
        <f t="shared" si="395"/>
        <v>0</v>
      </c>
      <c r="I534" s="37">
        <f t="shared" si="396"/>
        <v>0</v>
      </c>
      <c r="J534" s="37">
        <f t="shared" si="397"/>
        <v>0</v>
      </c>
      <c r="K534" s="37">
        <f t="shared" si="398"/>
        <v>0</v>
      </c>
      <c r="L534" s="37">
        <f t="shared" si="399"/>
        <v>0</v>
      </c>
      <c r="M534" s="37">
        <f t="shared" si="400"/>
        <v>0</v>
      </c>
      <c r="N534" s="37">
        <f t="shared" si="401"/>
        <v>0</v>
      </c>
      <c r="O534" s="37">
        <f t="shared" si="402"/>
        <v>0</v>
      </c>
      <c r="P534" s="37">
        <f t="shared" si="403"/>
        <v>0</v>
      </c>
      <c r="Q534" s="37">
        <f t="shared" si="404"/>
        <v>0</v>
      </c>
      <c r="R534" s="35">
        <f t="shared" si="405"/>
        <v>0</v>
      </c>
      <c r="S534" s="35">
        <f t="shared" si="406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0 DIST Classified'!H535</f>
        <v>0</v>
      </c>
      <c r="G535" s="37">
        <f t="shared" si="394"/>
        <v>0</v>
      </c>
      <c r="H535" s="37">
        <f t="shared" si="395"/>
        <v>0</v>
      </c>
      <c r="I535" s="37">
        <f t="shared" si="396"/>
        <v>0</v>
      </c>
      <c r="J535" s="37">
        <f t="shared" si="397"/>
        <v>0</v>
      </c>
      <c r="K535" s="37">
        <f t="shared" si="398"/>
        <v>0</v>
      </c>
      <c r="L535" s="37">
        <f t="shared" si="399"/>
        <v>0</v>
      </c>
      <c r="M535" s="37">
        <f t="shared" si="400"/>
        <v>0</v>
      </c>
      <c r="N535" s="37">
        <f t="shared" si="401"/>
        <v>0</v>
      </c>
      <c r="O535" s="37">
        <f t="shared" si="402"/>
        <v>0</v>
      </c>
      <c r="P535" s="37">
        <f t="shared" si="403"/>
        <v>0</v>
      </c>
      <c r="Q535" s="37">
        <f t="shared" si="404"/>
        <v>0</v>
      </c>
      <c r="R535" s="35">
        <f t="shared" si="405"/>
        <v>0</v>
      </c>
      <c r="S535" s="35">
        <f t="shared" si="406"/>
        <v>0</v>
      </c>
    </row>
    <row r="536" spans="1:19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0 DIST Classified'!H536</f>
        <v>0</v>
      </c>
      <c r="G536" s="37">
        <f t="shared" si="394"/>
        <v>0</v>
      </c>
      <c r="H536" s="37">
        <f t="shared" si="395"/>
        <v>0</v>
      </c>
      <c r="I536" s="37">
        <f t="shared" si="396"/>
        <v>0</v>
      </c>
      <c r="J536" s="37">
        <f t="shared" si="397"/>
        <v>0</v>
      </c>
      <c r="K536" s="37">
        <f t="shared" si="398"/>
        <v>0</v>
      </c>
      <c r="L536" s="37">
        <f t="shared" si="399"/>
        <v>0</v>
      </c>
      <c r="M536" s="37">
        <f t="shared" si="400"/>
        <v>0</v>
      </c>
      <c r="N536" s="37">
        <f t="shared" si="401"/>
        <v>0</v>
      </c>
      <c r="O536" s="37">
        <f t="shared" si="402"/>
        <v>0</v>
      </c>
      <c r="P536" s="37">
        <f t="shared" si="403"/>
        <v>0</v>
      </c>
      <c r="Q536" s="37">
        <f t="shared" si="404"/>
        <v>0</v>
      </c>
      <c r="R536" s="35">
        <f t="shared" si="405"/>
        <v>0</v>
      </c>
      <c r="S536" s="35">
        <f t="shared" si="406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0 DIST Classified'!H537</f>
        <v>0</v>
      </c>
      <c r="G537" s="37">
        <f t="shared" si="394"/>
        <v>0</v>
      </c>
      <c r="H537" s="37">
        <f t="shared" si="395"/>
        <v>0</v>
      </c>
      <c r="I537" s="37">
        <f t="shared" si="396"/>
        <v>0</v>
      </c>
      <c r="J537" s="37">
        <f t="shared" si="397"/>
        <v>0</v>
      </c>
      <c r="K537" s="37">
        <f t="shared" si="398"/>
        <v>0</v>
      </c>
      <c r="L537" s="37">
        <f t="shared" si="399"/>
        <v>0</v>
      </c>
      <c r="M537" s="37">
        <f t="shared" si="400"/>
        <v>0</v>
      </c>
      <c r="N537" s="37">
        <f t="shared" si="401"/>
        <v>0</v>
      </c>
      <c r="O537" s="37">
        <f t="shared" si="402"/>
        <v>0</v>
      </c>
      <c r="P537" s="37">
        <f t="shared" si="403"/>
        <v>0</v>
      </c>
      <c r="Q537" s="37">
        <f t="shared" si="404"/>
        <v>0</v>
      </c>
      <c r="R537" s="35">
        <f t="shared" si="405"/>
        <v>0</v>
      </c>
      <c r="S537" s="35">
        <f t="shared" si="406"/>
        <v>0</v>
      </c>
    </row>
    <row r="538" spans="1:19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0 DIST Classified'!H538</f>
        <v>0</v>
      </c>
      <c r="G538" s="37">
        <f t="shared" si="394"/>
        <v>0</v>
      </c>
      <c r="H538" s="37">
        <f t="shared" si="395"/>
        <v>0</v>
      </c>
      <c r="I538" s="37">
        <f t="shared" si="396"/>
        <v>0</v>
      </c>
      <c r="J538" s="37">
        <f t="shared" si="397"/>
        <v>0</v>
      </c>
      <c r="K538" s="37">
        <f t="shared" si="398"/>
        <v>0</v>
      </c>
      <c r="L538" s="37">
        <f t="shared" si="399"/>
        <v>0</v>
      </c>
      <c r="M538" s="37">
        <f t="shared" si="400"/>
        <v>0</v>
      </c>
      <c r="N538" s="37">
        <f t="shared" si="401"/>
        <v>0</v>
      </c>
      <c r="O538" s="37">
        <f t="shared" si="402"/>
        <v>0</v>
      </c>
      <c r="P538" s="37">
        <f t="shared" si="403"/>
        <v>0</v>
      </c>
      <c r="Q538" s="37">
        <f t="shared" si="404"/>
        <v>0</v>
      </c>
      <c r="R538" s="35">
        <f t="shared" si="405"/>
        <v>0</v>
      </c>
      <c r="S538" s="35">
        <f t="shared" si="406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0 DIST Classified'!H539</f>
        <v>0</v>
      </c>
      <c r="G539" s="37">
        <f t="shared" si="394"/>
        <v>0</v>
      </c>
      <c r="H539" s="37">
        <f t="shared" si="395"/>
        <v>0</v>
      </c>
      <c r="I539" s="37">
        <f t="shared" si="396"/>
        <v>0</v>
      </c>
      <c r="J539" s="37">
        <f t="shared" si="397"/>
        <v>0</v>
      </c>
      <c r="K539" s="37">
        <f t="shared" si="398"/>
        <v>0</v>
      </c>
      <c r="L539" s="37">
        <f t="shared" si="399"/>
        <v>0</v>
      </c>
      <c r="M539" s="37">
        <f t="shared" si="400"/>
        <v>0</v>
      </c>
      <c r="N539" s="37">
        <f t="shared" si="401"/>
        <v>0</v>
      </c>
      <c r="O539" s="37">
        <f t="shared" si="402"/>
        <v>0</v>
      </c>
      <c r="P539" s="37">
        <f t="shared" si="403"/>
        <v>0</v>
      </c>
      <c r="Q539" s="37">
        <f t="shared" si="404"/>
        <v>0</v>
      </c>
      <c r="R539" s="35">
        <f t="shared" si="405"/>
        <v>0</v>
      </c>
      <c r="S539" s="35">
        <f t="shared" si="406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0 DIST Classified'!H540</f>
        <v>0</v>
      </c>
      <c r="G540" s="37">
        <f t="shared" si="394"/>
        <v>0</v>
      </c>
      <c r="H540" s="37">
        <f t="shared" si="395"/>
        <v>0</v>
      </c>
      <c r="I540" s="37">
        <f t="shared" si="396"/>
        <v>0</v>
      </c>
      <c r="J540" s="37">
        <f t="shared" si="397"/>
        <v>0</v>
      </c>
      <c r="K540" s="37">
        <f t="shared" si="398"/>
        <v>0</v>
      </c>
      <c r="L540" s="37">
        <f t="shared" si="399"/>
        <v>0</v>
      </c>
      <c r="M540" s="37">
        <f t="shared" si="400"/>
        <v>0</v>
      </c>
      <c r="N540" s="37">
        <f t="shared" si="401"/>
        <v>0</v>
      </c>
      <c r="O540" s="37">
        <f t="shared" si="402"/>
        <v>0</v>
      </c>
      <c r="P540" s="37">
        <f t="shared" si="403"/>
        <v>0</v>
      </c>
      <c r="Q540" s="37">
        <f t="shared" si="404"/>
        <v>0</v>
      </c>
      <c r="R540" s="35">
        <f t="shared" si="405"/>
        <v>0</v>
      </c>
      <c r="S540" s="35">
        <f t="shared" si="406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0 DIST Classified'!H541</f>
        <v>0</v>
      </c>
      <c r="G541" s="37">
        <f t="shared" si="394"/>
        <v>0</v>
      </c>
      <c r="H541" s="37">
        <f t="shared" si="395"/>
        <v>0</v>
      </c>
      <c r="I541" s="37">
        <f t="shared" si="396"/>
        <v>0</v>
      </c>
      <c r="J541" s="37">
        <f t="shared" si="397"/>
        <v>0</v>
      </c>
      <c r="K541" s="37">
        <f t="shared" si="398"/>
        <v>0</v>
      </c>
      <c r="L541" s="37">
        <f t="shared" si="399"/>
        <v>0</v>
      </c>
      <c r="M541" s="37">
        <f t="shared" si="400"/>
        <v>0</v>
      </c>
      <c r="N541" s="37">
        <f t="shared" si="401"/>
        <v>0</v>
      </c>
      <c r="O541" s="37">
        <f t="shared" si="402"/>
        <v>0</v>
      </c>
      <c r="P541" s="37">
        <f t="shared" si="403"/>
        <v>0</v>
      </c>
      <c r="Q541" s="37">
        <f t="shared" si="404"/>
        <v>0</v>
      </c>
      <c r="R541" s="35">
        <f t="shared" si="405"/>
        <v>0</v>
      </c>
      <c r="S541" s="35">
        <f t="shared" si="406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0 DIST Classified'!H542</f>
        <v>0</v>
      </c>
      <c r="G542" s="37">
        <f t="shared" si="394"/>
        <v>0</v>
      </c>
      <c r="H542" s="37">
        <f t="shared" si="395"/>
        <v>0</v>
      </c>
      <c r="I542" s="37">
        <f t="shared" si="396"/>
        <v>0</v>
      </c>
      <c r="J542" s="37">
        <f t="shared" si="397"/>
        <v>0</v>
      </c>
      <c r="K542" s="37">
        <f t="shared" si="398"/>
        <v>0</v>
      </c>
      <c r="L542" s="37">
        <f t="shared" si="399"/>
        <v>0</v>
      </c>
      <c r="M542" s="37">
        <f t="shared" si="400"/>
        <v>0</v>
      </c>
      <c r="N542" s="37">
        <f t="shared" si="401"/>
        <v>0</v>
      </c>
      <c r="O542" s="37">
        <f t="shared" si="402"/>
        <v>0</v>
      </c>
      <c r="P542" s="37">
        <f t="shared" si="403"/>
        <v>0</v>
      </c>
      <c r="Q542" s="37">
        <f t="shared" si="404"/>
        <v>0</v>
      </c>
      <c r="R542" s="35">
        <f t="shared" si="405"/>
        <v>0</v>
      </c>
      <c r="S542" s="35">
        <f t="shared" si="406"/>
        <v>0</v>
      </c>
    </row>
    <row r="543" spans="1:19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0 DIST Classified'!H543</f>
        <v>0</v>
      </c>
      <c r="G543" s="37">
        <f t="shared" si="394"/>
        <v>0</v>
      </c>
      <c r="H543" s="37">
        <f t="shared" si="395"/>
        <v>0</v>
      </c>
      <c r="I543" s="37">
        <f t="shared" si="396"/>
        <v>0</v>
      </c>
      <c r="J543" s="37">
        <f t="shared" si="397"/>
        <v>0</v>
      </c>
      <c r="K543" s="37">
        <f t="shared" si="398"/>
        <v>0</v>
      </c>
      <c r="L543" s="37">
        <f t="shared" si="399"/>
        <v>0</v>
      </c>
      <c r="M543" s="37">
        <f t="shared" si="400"/>
        <v>0</v>
      </c>
      <c r="N543" s="37">
        <f t="shared" si="401"/>
        <v>0</v>
      </c>
      <c r="O543" s="37">
        <f t="shared" si="402"/>
        <v>0</v>
      </c>
      <c r="P543" s="37">
        <f t="shared" si="403"/>
        <v>0</v>
      </c>
      <c r="Q543" s="37">
        <f t="shared" si="404"/>
        <v>0</v>
      </c>
      <c r="R543" s="35">
        <f t="shared" si="405"/>
        <v>0</v>
      </c>
      <c r="S543" s="35">
        <f t="shared" si="406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0 DIST Classified'!H544</f>
        <v>0</v>
      </c>
      <c r="G544" s="37">
        <f t="shared" si="394"/>
        <v>0</v>
      </c>
      <c r="H544" s="37">
        <f t="shared" si="395"/>
        <v>0</v>
      </c>
      <c r="I544" s="37">
        <f t="shared" si="396"/>
        <v>0</v>
      </c>
      <c r="J544" s="37">
        <f t="shared" si="397"/>
        <v>0</v>
      </c>
      <c r="K544" s="37">
        <f t="shared" si="398"/>
        <v>0</v>
      </c>
      <c r="L544" s="37">
        <f t="shared" si="399"/>
        <v>0</v>
      </c>
      <c r="M544" s="37">
        <f t="shared" si="400"/>
        <v>0</v>
      </c>
      <c r="N544" s="37">
        <f t="shared" si="401"/>
        <v>0</v>
      </c>
      <c r="O544" s="37">
        <f t="shared" si="402"/>
        <v>0</v>
      </c>
      <c r="P544" s="37">
        <f t="shared" si="403"/>
        <v>0</v>
      </c>
      <c r="Q544" s="37">
        <f t="shared" si="404"/>
        <v>0</v>
      </c>
      <c r="R544" s="35">
        <f t="shared" si="405"/>
        <v>0</v>
      </c>
      <c r="S544" s="35">
        <f t="shared" si="406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0 DIST Classified'!H545</f>
        <v>0</v>
      </c>
      <c r="G545" s="37">
        <f t="shared" si="394"/>
        <v>0</v>
      </c>
      <c r="H545" s="37">
        <f t="shared" si="395"/>
        <v>0</v>
      </c>
      <c r="I545" s="37">
        <f t="shared" si="396"/>
        <v>0</v>
      </c>
      <c r="J545" s="37">
        <f t="shared" si="397"/>
        <v>0</v>
      </c>
      <c r="K545" s="37">
        <f t="shared" si="398"/>
        <v>0</v>
      </c>
      <c r="L545" s="37">
        <f t="shared" si="399"/>
        <v>0</v>
      </c>
      <c r="M545" s="37">
        <f t="shared" si="400"/>
        <v>0</v>
      </c>
      <c r="N545" s="37">
        <f t="shared" si="401"/>
        <v>0</v>
      </c>
      <c r="O545" s="37">
        <f t="shared" si="402"/>
        <v>0</v>
      </c>
      <c r="P545" s="37">
        <f t="shared" si="403"/>
        <v>0</v>
      </c>
      <c r="Q545" s="37">
        <f t="shared" si="404"/>
        <v>0</v>
      </c>
      <c r="R545" s="35">
        <f t="shared" si="405"/>
        <v>0</v>
      </c>
      <c r="S545" s="35">
        <f t="shared" si="406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0 DIST Classified'!H546</f>
        <v>0</v>
      </c>
      <c r="G546" s="37">
        <f t="shared" si="394"/>
        <v>0</v>
      </c>
      <c r="H546" s="37">
        <f t="shared" si="395"/>
        <v>0</v>
      </c>
      <c r="I546" s="37">
        <f t="shared" si="396"/>
        <v>0</v>
      </c>
      <c r="J546" s="37">
        <f t="shared" si="397"/>
        <v>0</v>
      </c>
      <c r="K546" s="37">
        <f t="shared" si="398"/>
        <v>0</v>
      </c>
      <c r="L546" s="37">
        <f t="shared" si="399"/>
        <v>0</v>
      </c>
      <c r="M546" s="37">
        <f t="shared" si="400"/>
        <v>0</v>
      </c>
      <c r="N546" s="37">
        <f t="shared" si="401"/>
        <v>0</v>
      </c>
      <c r="O546" s="37">
        <f t="shared" si="402"/>
        <v>0</v>
      </c>
      <c r="P546" s="37">
        <f t="shared" si="403"/>
        <v>0</v>
      </c>
      <c r="Q546" s="37">
        <f t="shared" si="404"/>
        <v>0</v>
      </c>
      <c r="R546" s="35">
        <f t="shared" si="405"/>
        <v>0</v>
      </c>
      <c r="S546" s="35">
        <f t="shared" si="406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F532:F546)</f>
        <v>0</v>
      </c>
      <c r="G547" s="36">
        <f>SUM(G532:G546)</f>
        <v>0</v>
      </c>
      <c r="H547" s="36">
        <f>SUM(H532:H546)</f>
        <v>0</v>
      </c>
      <c r="I547" s="36">
        <f>SUM(I532:I546)</f>
        <v>0</v>
      </c>
      <c r="J547" s="36">
        <f t="shared" ref="J547:P547" si="407">SUM(J532:J546)</f>
        <v>0</v>
      </c>
      <c r="K547" s="36">
        <f t="shared" si="407"/>
        <v>0</v>
      </c>
      <c r="L547" s="36">
        <f t="shared" si="407"/>
        <v>0</v>
      </c>
      <c r="M547" s="36">
        <f t="shared" si="407"/>
        <v>0</v>
      </c>
      <c r="N547" s="36">
        <f t="shared" si="407"/>
        <v>0</v>
      </c>
      <c r="O547" s="36">
        <f t="shared" si="407"/>
        <v>0</v>
      </c>
      <c r="P547" s="36">
        <f t="shared" si="407"/>
        <v>0</v>
      </c>
      <c r="Q547" s="36">
        <f>SUM(Q532:Q546)</f>
        <v>0</v>
      </c>
      <c r="R547" s="36">
        <f>SUM(R532:R546)</f>
        <v>0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0</v>
      </c>
      <c r="G549" s="37">
        <f>G547+G522+G518+G503+G492+G470+G466+G459</f>
        <v>0</v>
      </c>
      <c r="H549" s="37">
        <f>H547+H522+H518+H503+H492+H470+H466+H459</f>
        <v>0</v>
      </c>
      <c r="I549" s="37">
        <f>I547+I522+I518+I503+I492+I470+I466+I459</f>
        <v>0</v>
      </c>
      <c r="J549" s="37">
        <f t="shared" ref="J549:P549" si="408">J547+J522+J518+J503+J492+J470+J466+J459</f>
        <v>0</v>
      </c>
      <c r="K549" s="37">
        <f t="shared" si="408"/>
        <v>0</v>
      </c>
      <c r="L549" s="37">
        <f t="shared" si="408"/>
        <v>0</v>
      </c>
      <c r="M549" s="37">
        <f t="shared" si="408"/>
        <v>0</v>
      </c>
      <c r="N549" s="37">
        <f t="shared" si="408"/>
        <v>0</v>
      </c>
      <c r="O549" s="37">
        <f t="shared" si="408"/>
        <v>0</v>
      </c>
      <c r="P549" s="37">
        <f t="shared" si="408"/>
        <v>0</v>
      </c>
      <c r="Q549" s="35">
        <f>Q547+Q522+Q518+Q503+Q492+Q470+Q466+Q459</f>
        <v>0</v>
      </c>
      <c r="R549" s="35">
        <f>R547+R522+R518+R503+R492+R470+R466+R459</f>
        <v>0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12</v>
      </c>
      <c r="S551" s="18"/>
    </row>
    <row r="552" spans="1:19">
      <c r="A552" s="31" t="str">
        <f>$A$2</f>
        <v>DISTRIBUTION ENERGY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9-0027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09">K$7</f>
        <v>SP</v>
      </c>
      <c r="L557" s="32" t="str">
        <f t="shared" si="409"/>
        <v>DT SEC</v>
      </c>
      <c r="M557" s="32" t="str">
        <f t="shared" si="409"/>
        <v>DT PRI</v>
      </c>
      <c r="N557" s="32" t="str">
        <f t="shared" si="409"/>
        <v>DP</v>
      </c>
      <c r="O557" s="32" t="str">
        <f t="shared" si="409"/>
        <v>TT</v>
      </c>
      <c r="P557" s="32"/>
      <c r="Q557" s="32" t="str">
        <f t="shared" si="409"/>
        <v>OTHER</v>
      </c>
      <c r="R557" s="32"/>
      <c r="S557" s="32"/>
    </row>
    <row r="558" spans="1:19">
      <c r="A558" s="32" t="s">
        <v>478</v>
      </c>
      <c r="B558" s="18"/>
      <c r="C558" s="18"/>
      <c r="D558" s="32"/>
      <c r="E558" s="18"/>
      <c r="F558" s="32" t="str">
        <f>F$8</f>
        <v>DISTRIBUT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10">K$8</f>
        <v>SECONDARY</v>
      </c>
      <c r="L558" s="32" t="str">
        <f t="shared" si="410"/>
        <v>SECONDARY</v>
      </c>
      <c r="M558" s="32" t="str">
        <f t="shared" si="410"/>
        <v>PRIMARY</v>
      </c>
      <c r="N558" s="32" t="str">
        <f t="shared" si="410"/>
        <v>PRIMARY</v>
      </c>
      <c r="O558" s="32" t="str">
        <f t="shared" si="410"/>
        <v>TRANSMISSION</v>
      </c>
      <c r="P558" s="32" t="str">
        <f t="shared" si="410"/>
        <v>LT</v>
      </c>
      <c r="Q558" s="32" t="str">
        <f t="shared" si="410"/>
        <v>WATER</v>
      </c>
      <c r="R558" s="32" t="str">
        <f>R8</f>
        <v>TOTAL</v>
      </c>
      <c r="S558" s="32" t="str">
        <f t="shared" si="410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32" t="str">
        <f>F$9</f>
        <v>ENERGY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11">K$9</f>
        <v>DISTRIBUTION</v>
      </c>
      <c r="L559" s="32" t="str">
        <f t="shared" si="411"/>
        <v>DISTRIBUTION</v>
      </c>
      <c r="M559" s="32" t="str">
        <f t="shared" si="411"/>
        <v>DISTRIBUTION</v>
      </c>
      <c r="N559" s="32" t="str">
        <f t="shared" si="411"/>
        <v>DISTRIBUTION</v>
      </c>
      <c r="O559" s="32" t="str">
        <f t="shared" si="411"/>
        <v>TIME OF DAY</v>
      </c>
      <c r="P559" s="32" t="str">
        <f t="shared" si="411"/>
        <v>LIGHTING</v>
      </c>
      <c r="Q559" s="32" t="str">
        <f t="shared" si="411"/>
        <v>PUMPING</v>
      </c>
      <c r="R559" s="32" t="str">
        <f>R9</f>
        <v>AT ISSUE</v>
      </c>
      <c r="S559" s="32" t="str">
        <f t="shared" si="411"/>
        <v>OTHER</v>
      </c>
    </row>
    <row r="560" spans="1:19">
      <c r="C560" s="162" t="s">
        <v>287</v>
      </c>
      <c r="D560" s="32"/>
      <c r="E560" s="18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412">K$10</f>
        <v>7</v>
      </c>
      <c r="L560" s="524">
        <f t="shared" si="412"/>
        <v>8</v>
      </c>
      <c r="M560" s="524">
        <f t="shared" si="412"/>
        <v>9</v>
      </c>
      <c r="N560" s="524">
        <f t="shared" si="412"/>
        <v>10</v>
      </c>
      <c r="O560" s="524">
        <f t="shared" si="412"/>
        <v>11</v>
      </c>
      <c r="P560" s="524">
        <f t="shared" si="412"/>
        <v>12</v>
      </c>
      <c r="Q560" s="524">
        <f t="shared" si="412"/>
        <v>13</v>
      </c>
      <c r="R560" s="504"/>
      <c r="S560" s="504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0 DIST Classified'!H562</f>
        <v>0</v>
      </c>
      <c r="G562" s="37">
        <f>F562-SUM(H562:Q562)</f>
        <v>0</v>
      </c>
      <c r="H562" s="37">
        <f>ROUND(F562*VLOOKUP(D562,ALLOCTABLE_Distr_Energy,$H$10,FALSE),0)</f>
        <v>0</v>
      </c>
      <c r="I562" s="37">
        <f>ROUND(F562*VLOOKUP(D562,ALLOCTABLE_Distr_Energy,$I$10,FALSE),0)</f>
        <v>0</v>
      </c>
      <c r="J562" s="37">
        <f>ROUND(F562*VLOOKUP(D562,ALLOCTABLE_Distr_Energy,$J$10,FALSE),0)</f>
        <v>0</v>
      </c>
      <c r="K562" s="37">
        <f>ROUND(F562*VLOOKUP(D562,ALLOCTABLE_Distr_Energy,$K$10,FALSE),0)</f>
        <v>0</v>
      </c>
      <c r="L562" s="37">
        <f>ROUND(F562*VLOOKUP(D562,ALLOCTABLE_Distr_Energy,$L$10,FALSE),0)</f>
        <v>0</v>
      </c>
      <c r="M562" s="37">
        <f>ROUND(F562*VLOOKUP(D562,ALLOCTABLE_Distr_Energy,$M$10,FALSE),0)</f>
        <v>0</v>
      </c>
      <c r="N562" s="37">
        <f>ROUND(F562*VLOOKUP(D562,ALLOCTABLE_Distr_Energy,$N$10,FALSE),0)</f>
        <v>0</v>
      </c>
      <c r="O562" s="37">
        <f>ROUND(F562*VLOOKUP(D562,ALLOCTABLE_Distr_Energy,$O$10,FALSE),0)</f>
        <v>0</v>
      </c>
      <c r="P562" s="37">
        <f>ROUND(F562*VLOOKUP(D562,ALLOCTABLE_Distr_Energy,$P$10,FALSE),0)</f>
        <v>0</v>
      </c>
      <c r="Q562" s="37">
        <f>ROUND(F562*VLOOKUP(D562,ALLOCTABLE_Distr_Energy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13">SUM(J562:J562)</f>
        <v>0</v>
      </c>
      <c r="K563" s="36">
        <f t="shared" si="413"/>
        <v>0</v>
      </c>
      <c r="L563" s="36">
        <f t="shared" si="413"/>
        <v>0</v>
      </c>
      <c r="M563" s="36">
        <f t="shared" si="413"/>
        <v>0</v>
      </c>
      <c r="N563" s="36">
        <f t="shared" si="413"/>
        <v>0</v>
      </c>
      <c r="O563" s="36">
        <f t="shared" si="413"/>
        <v>0</v>
      </c>
      <c r="P563" s="36">
        <f t="shared" si="413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0 DIST Classified'!H566</f>
        <v>0</v>
      </c>
      <c r="G566" s="37">
        <f>F566-SUM(H566:Q566)</f>
        <v>0</v>
      </c>
      <c r="H566" s="37">
        <f>ROUND(F566*VLOOKUP(D566,ALLOCTABLE_Distr_Energy,$H$10,FALSE),0)</f>
        <v>0</v>
      </c>
      <c r="I566" s="37">
        <f>ROUND(F566*VLOOKUP(D566,ALLOCTABLE_Distr_Energy,$I$10,FALSE),0)</f>
        <v>0</v>
      </c>
      <c r="J566" s="37">
        <f>ROUND(F566*VLOOKUP(D566,ALLOCTABLE_Distr_Energy,$J$10,FALSE),0)</f>
        <v>0</v>
      </c>
      <c r="K566" s="37">
        <f>ROUND(F566*VLOOKUP(D566,ALLOCTABLE_Distr_Energy,$K$10,FALSE),0)</f>
        <v>0</v>
      </c>
      <c r="L566" s="37">
        <f>ROUND(F566*VLOOKUP(D566,ALLOCTABLE_Distr_Energy,$L$10,FALSE),0)</f>
        <v>0</v>
      </c>
      <c r="M566" s="37">
        <f>ROUND(F566*VLOOKUP(D566,ALLOCTABLE_Distr_Energy,$M$10,FALSE),0)</f>
        <v>0</v>
      </c>
      <c r="N566" s="37">
        <f>ROUND(F566*VLOOKUP(D566,ALLOCTABLE_Distr_Energy,$N$10,FALSE),0)</f>
        <v>0</v>
      </c>
      <c r="O566" s="37">
        <f>ROUND(F566*VLOOKUP(D566,ALLOCTABLE_Distr_Energy,$O$10,FALSE),0)</f>
        <v>0</v>
      </c>
      <c r="P566" s="37">
        <f>ROUND(F566*VLOOKUP(D566,ALLOCTABLE_Distr_Energy,$P$10,FALSE),0)</f>
        <v>0</v>
      </c>
      <c r="Q566" s="37">
        <f>ROUND(F566*VLOOKUP(D566,ALLOCTABLE_Distr_Energy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14">SUM(J566:J566)</f>
        <v>0</v>
      </c>
      <c r="K567" s="36">
        <f t="shared" si="414"/>
        <v>0</v>
      </c>
      <c r="L567" s="36">
        <f t="shared" si="414"/>
        <v>0</v>
      </c>
      <c r="M567" s="36">
        <f t="shared" si="414"/>
        <v>0</v>
      </c>
      <c r="N567" s="36">
        <f t="shared" si="414"/>
        <v>0</v>
      </c>
      <c r="O567" s="36">
        <f t="shared" si="414"/>
        <v>0</v>
      </c>
      <c r="P567" s="36">
        <f t="shared" si="414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0 DIST Classified'!H570</f>
        <v>0</v>
      </c>
      <c r="G570" s="37">
        <f>F570-SUM(H570:Q570)</f>
        <v>0</v>
      </c>
      <c r="H570" s="37">
        <f>ROUND(F570*VLOOKUP(D570,ALLOCTABLE_Distr_Energy,$H$10,FALSE),0)</f>
        <v>0</v>
      </c>
      <c r="I570" s="37">
        <f>ROUND(F570*VLOOKUP(D570,ALLOCTABLE_Distr_Energy,$I$10,FALSE),0)</f>
        <v>0</v>
      </c>
      <c r="J570" s="37">
        <f>ROUND(F570*VLOOKUP(D570,ALLOCTABLE_Distr_Energy,$J$10,FALSE),0)</f>
        <v>0</v>
      </c>
      <c r="K570" s="37">
        <f>ROUND(F570*VLOOKUP(D570,ALLOCTABLE_Distr_Energy,$K$10,FALSE),0)</f>
        <v>0</v>
      </c>
      <c r="L570" s="37">
        <f>ROUND(F570*VLOOKUP(D570,ALLOCTABLE_Distr_Energy,$L$10,FALSE),0)</f>
        <v>0</v>
      </c>
      <c r="M570" s="37">
        <f>ROUND(F570*VLOOKUP(D570,ALLOCTABLE_Distr_Energy,$M$10,FALSE),0)</f>
        <v>0</v>
      </c>
      <c r="N570" s="37">
        <f>ROUND(F570*VLOOKUP(D570,ALLOCTABLE_Distr_Energy,$N$10,FALSE),0)</f>
        <v>0</v>
      </c>
      <c r="O570" s="37">
        <f>ROUND(F570*VLOOKUP(D570,ALLOCTABLE_Distr_Energy,$O$10,FALSE),0)</f>
        <v>0</v>
      </c>
      <c r="P570" s="37">
        <f>ROUND(F570*VLOOKUP(D570,ALLOCTABLE_Distr_Energy,$P$10,FALSE),0)</f>
        <v>0</v>
      </c>
      <c r="Q570" s="37">
        <f>ROUND(F570*VLOOKUP(D570,ALLOCTABLE_Distr_Energy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15">SUM(J570:J570)</f>
        <v>0</v>
      </c>
      <c r="K571" s="36">
        <f t="shared" si="415"/>
        <v>0</v>
      </c>
      <c r="L571" s="36">
        <f t="shared" si="415"/>
        <v>0</v>
      </c>
      <c r="M571" s="36">
        <f t="shared" si="415"/>
        <v>0</v>
      </c>
      <c r="N571" s="36">
        <f t="shared" si="415"/>
        <v>0</v>
      </c>
      <c r="O571" s="36">
        <f t="shared" si="415"/>
        <v>0</v>
      </c>
      <c r="P571" s="36">
        <f t="shared" si="415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0 DIST Classified'!H574</f>
        <v>0</v>
      </c>
      <c r="G574" s="37">
        <f>F574-SUM(H574:Q574)</f>
        <v>0</v>
      </c>
      <c r="H574" s="37">
        <f>ROUND(F574*VLOOKUP(D574,ALLOCTABLE_Distr_Energy,$H$10,FALSE),0)</f>
        <v>0</v>
      </c>
      <c r="I574" s="37">
        <f>ROUND(F574*VLOOKUP(D574,ALLOCTABLE_Distr_Energy,$I$10,FALSE),0)</f>
        <v>0</v>
      </c>
      <c r="J574" s="37">
        <f>ROUND(F574*VLOOKUP(D574,ALLOCTABLE_Distr_Energy,$J$10,FALSE),0)</f>
        <v>0</v>
      </c>
      <c r="K574" s="37">
        <f>ROUND(F574*VLOOKUP(D574,ALLOCTABLE_Distr_Energy,$K$10,FALSE),0)</f>
        <v>0</v>
      </c>
      <c r="L574" s="37">
        <f>ROUND(F574*VLOOKUP(D574,ALLOCTABLE_Distr_Energy,$L$10,FALSE),0)</f>
        <v>0</v>
      </c>
      <c r="M574" s="37">
        <f>ROUND(F574*VLOOKUP(D574,ALLOCTABLE_Distr_Energy,$M$10,FALSE),0)</f>
        <v>0</v>
      </c>
      <c r="N574" s="37">
        <f>ROUND(F574*VLOOKUP(D574,ALLOCTABLE_Distr_Energy,$N$10,FALSE),0)</f>
        <v>0</v>
      </c>
      <c r="O574" s="37">
        <f>ROUND(F574*VLOOKUP(D574,ALLOCTABLE_Distr_Energy,$O$10,FALSE),0)</f>
        <v>0</v>
      </c>
      <c r="P574" s="37">
        <f>ROUND(F574*VLOOKUP(D574,ALLOCTABLE_Distr_Energy,$P$10,FALSE),0)</f>
        <v>0</v>
      </c>
      <c r="Q574" s="37">
        <f>ROUND(F574*VLOOKUP(D574,ALLOCTABLE_Distr_Energy,$Q$10,FALSE),0)</f>
        <v>0</v>
      </c>
      <c r="R574" s="35">
        <f>SUM(G574:Q574)</f>
        <v>0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0</v>
      </c>
      <c r="G575" s="36">
        <f>SUM(G574:G574)</f>
        <v>0</v>
      </c>
      <c r="H575" s="36">
        <f>SUM(H574:H574)</f>
        <v>0</v>
      </c>
      <c r="I575" s="36">
        <f>SUM(I574:I574)</f>
        <v>0</v>
      </c>
      <c r="J575" s="36">
        <f t="shared" ref="J575:P575" si="416">SUM(J574:J574)</f>
        <v>0</v>
      </c>
      <c r="K575" s="36">
        <f t="shared" si="416"/>
        <v>0</v>
      </c>
      <c r="L575" s="36">
        <f t="shared" si="416"/>
        <v>0</v>
      </c>
      <c r="M575" s="36">
        <f t="shared" si="416"/>
        <v>0</v>
      </c>
      <c r="N575" s="36">
        <f t="shared" si="416"/>
        <v>0</v>
      </c>
      <c r="O575" s="36">
        <f t="shared" si="416"/>
        <v>0</v>
      </c>
      <c r="P575" s="36">
        <f t="shared" si="416"/>
        <v>0</v>
      </c>
      <c r="Q575" s="36">
        <f>SUM(Q574:Q574)</f>
        <v>0</v>
      </c>
      <c r="R575" s="36">
        <f>SUM(R574:R574)</f>
        <v>0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0 DIST Classified'!H578</f>
        <v>0</v>
      </c>
      <c r="G578" s="37">
        <f>F578-SUM(H578:Q578)</f>
        <v>0</v>
      </c>
      <c r="H578" s="37">
        <f>ROUND(F578*VLOOKUP(D578,ALLOCTABLE_Distr_Energy,$H$10,FALSE),0)</f>
        <v>0</v>
      </c>
      <c r="I578" s="37">
        <f>ROUND(F578*VLOOKUP(D578,ALLOCTABLE_Distr_Energy,$I$10,FALSE),0)</f>
        <v>0</v>
      </c>
      <c r="J578" s="37">
        <f>ROUND(F578*VLOOKUP(D578,ALLOCTABLE_Distr_Energy,$J$10,FALSE),0)</f>
        <v>0</v>
      </c>
      <c r="K578" s="37">
        <f>ROUND(F578*VLOOKUP(D578,ALLOCTABLE_Distr_Energy,$K$10,FALSE),0)</f>
        <v>0</v>
      </c>
      <c r="L578" s="37">
        <f>ROUND(F578*VLOOKUP(D578,ALLOCTABLE_Distr_Energy,$L$10,FALSE),0)</f>
        <v>0</v>
      </c>
      <c r="M578" s="37">
        <f>ROUND(F578*VLOOKUP(D578,ALLOCTABLE_Distr_Energy,$M$10,FALSE),0)</f>
        <v>0</v>
      </c>
      <c r="N578" s="37">
        <f>ROUND(F578*VLOOKUP(D578,ALLOCTABLE_Distr_Energy,$N$10,FALSE),0)</f>
        <v>0</v>
      </c>
      <c r="O578" s="37">
        <f>ROUND(F578*VLOOKUP(D578,ALLOCTABLE_Distr_Energy,$O$10,FALSE),0)</f>
        <v>0</v>
      </c>
      <c r="P578" s="37">
        <f>ROUND(F578*VLOOKUP(D578,ALLOCTABLE_Distr_Energy,$P$10,FALSE),0)</f>
        <v>0</v>
      </c>
      <c r="Q578" s="37">
        <f>ROUND(F578*VLOOKUP(D578,ALLOCTABLE_Distr_Energy,$Q$10,FALSE),0)</f>
        <v>0</v>
      </c>
      <c r="R578" s="35">
        <f>SUM(G578:Q578)</f>
        <v>0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0</v>
      </c>
      <c r="G579" s="36">
        <f>SUM(G578:G578)</f>
        <v>0</v>
      </c>
      <c r="H579" s="36">
        <f>SUM(H578:H578)</f>
        <v>0</v>
      </c>
      <c r="I579" s="36">
        <f>SUM(I578:I578)</f>
        <v>0</v>
      </c>
      <c r="J579" s="36">
        <f t="shared" ref="J579:P579" si="417">SUM(J578:J578)</f>
        <v>0</v>
      </c>
      <c r="K579" s="36">
        <f t="shared" si="417"/>
        <v>0</v>
      </c>
      <c r="L579" s="36">
        <f t="shared" si="417"/>
        <v>0</v>
      </c>
      <c r="M579" s="36">
        <f t="shared" si="417"/>
        <v>0</v>
      </c>
      <c r="N579" s="36">
        <f t="shared" si="417"/>
        <v>0</v>
      </c>
      <c r="O579" s="36">
        <f t="shared" si="417"/>
        <v>0</v>
      </c>
      <c r="P579" s="36">
        <f t="shared" si="417"/>
        <v>0</v>
      </c>
      <c r="Q579" s="36">
        <f>SUM(Q578:Q578)</f>
        <v>0</v>
      </c>
      <c r="R579" s="36">
        <f>SUM(R578:R578)</f>
        <v>0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>F579+F575+F571+F567+F563</f>
        <v>0</v>
      </c>
      <c r="G582" s="37">
        <f>G579+G575+G571+G567+G563</f>
        <v>0</v>
      </c>
      <c r="H582" s="37">
        <f>H579+H575+H571+H567+H563</f>
        <v>0</v>
      </c>
      <c r="I582" s="37">
        <f>I579+I575+I571+I567+I563</f>
        <v>0</v>
      </c>
      <c r="J582" s="37">
        <f t="shared" ref="J582:P582" si="418">J579+J575+J571+J567+J563</f>
        <v>0</v>
      </c>
      <c r="K582" s="37">
        <f t="shared" si="418"/>
        <v>0</v>
      </c>
      <c r="L582" s="37">
        <f t="shared" si="418"/>
        <v>0</v>
      </c>
      <c r="M582" s="37">
        <f t="shared" si="418"/>
        <v>0</v>
      </c>
      <c r="N582" s="37">
        <f t="shared" si="418"/>
        <v>0</v>
      </c>
      <c r="O582" s="37">
        <f t="shared" si="418"/>
        <v>0</v>
      </c>
      <c r="P582" s="37">
        <f t="shared" si="418"/>
        <v>0</v>
      </c>
      <c r="Q582" s="37">
        <f>Q579+Q575+Q571+Q567+Q563</f>
        <v>0</v>
      </c>
      <c r="R582" s="35">
        <f>R579+R575+R571+R567+R563</f>
        <v>0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12</v>
      </c>
      <c r="S584" s="18"/>
    </row>
    <row r="585" spans="1:20">
      <c r="A585" s="31" t="str">
        <f>$A$2</f>
        <v>DISTRIBUTION ENERGY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9-0027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19">K$7</f>
        <v>SP</v>
      </c>
      <c r="L590" s="32" t="str">
        <f t="shared" si="419"/>
        <v>DT SEC</v>
      </c>
      <c r="M590" s="32" t="str">
        <f t="shared" si="419"/>
        <v>DT PRI</v>
      </c>
      <c r="N590" s="32" t="str">
        <f t="shared" si="419"/>
        <v>DP</v>
      </c>
      <c r="O590" s="32" t="str">
        <f t="shared" si="419"/>
        <v>TT</v>
      </c>
      <c r="P590" s="32"/>
      <c r="Q590" s="32" t="str">
        <f t="shared" si="419"/>
        <v>OTHER</v>
      </c>
      <c r="R590" s="32"/>
      <c r="S590" s="32"/>
    </row>
    <row r="591" spans="1:20">
      <c r="A591" s="32" t="s">
        <v>478</v>
      </c>
      <c r="B591" s="18"/>
      <c r="C591" s="18"/>
      <c r="D591" s="32"/>
      <c r="E591" s="18"/>
      <c r="F591" s="32" t="str">
        <f>F$8</f>
        <v>DISTRIBUT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20">K$8</f>
        <v>SECONDARY</v>
      </c>
      <c r="L591" s="32" t="str">
        <f t="shared" si="420"/>
        <v>SECONDARY</v>
      </c>
      <c r="M591" s="32" t="str">
        <f t="shared" si="420"/>
        <v>PRIMARY</v>
      </c>
      <c r="N591" s="32" t="str">
        <f t="shared" si="420"/>
        <v>PRIMARY</v>
      </c>
      <c r="O591" s="32" t="str">
        <f t="shared" si="420"/>
        <v>TRANSMISSION</v>
      </c>
      <c r="P591" s="32" t="str">
        <f t="shared" si="420"/>
        <v>LT</v>
      </c>
      <c r="Q591" s="32" t="str">
        <f t="shared" si="420"/>
        <v>WATER</v>
      </c>
      <c r="R591" s="32" t="str">
        <f>R8</f>
        <v>TOTAL</v>
      </c>
      <c r="S591" s="32" t="str">
        <f t="shared" si="420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32" t="str">
        <f>F$9</f>
        <v>ENERGY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21">K$9</f>
        <v>DISTRIBUTION</v>
      </c>
      <c r="L592" s="32" t="str">
        <f t="shared" si="421"/>
        <v>DISTRIBUTION</v>
      </c>
      <c r="M592" s="32" t="str">
        <f t="shared" si="421"/>
        <v>DISTRIBUTION</v>
      </c>
      <c r="N592" s="32" t="str">
        <f t="shared" si="421"/>
        <v>DISTRIBUTION</v>
      </c>
      <c r="O592" s="32" t="str">
        <f t="shared" si="421"/>
        <v>TIME OF DAY</v>
      </c>
      <c r="P592" s="32" t="str">
        <f t="shared" si="421"/>
        <v>LIGHTING</v>
      </c>
      <c r="Q592" s="32" t="str">
        <f t="shared" si="421"/>
        <v>PUMPING</v>
      </c>
      <c r="R592" s="32" t="str">
        <f>R9</f>
        <v>AT ISSUE</v>
      </c>
      <c r="S592" s="32" t="str">
        <f t="shared" si="421"/>
        <v>OTHER</v>
      </c>
      <c r="T592" s="49"/>
    </row>
    <row r="593" spans="1:19">
      <c r="C593" s="162" t="s">
        <v>288</v>
      </c>
      <c r="D593" s="32"/>
      <c r="E593" s="18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422">K$10</f>
        <v>7</v>
      </c>
      <c r="L593" s="524">
        <f t="shared" si="422"/>
        <v>8</v>
      </c>
      <c r="M593" s="524">
        <f t="shared" si="422"/>
        <v>9</v>
      </c>
      <c r="N593" s="524">
        <f t="shared" si="422"/>
        <v>10</v>
      </c>
      <c r="O593" s="524">
        <f t="shared" si="422"/>
        <v>11</v>
      </c>
      <c r="P593" s="524">
        <f t="shared" si="422"/>
        <v>12</v>
      </c>
      <c r="Q593" s="524">
        <f t="shared" si="422"/>
        <v>13</v>
      </c>
      <c r="R593" s="504"/>
      <c r="S593" s="504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0 DIST Classified'!H596</f>
        <v>0</v>
      </c>
      <c r="G596" s="37">
        <f>F596-SUM(H596:Q596)</f>
        <v>0</v>
      </c>
      <c r="H596" s="37">
        <f>ROUND(F596*VLOOKUP(D596,ALLOCTABLE_Distr_Energy,$H$10,FALSE),0)</f>
        <v>0</v>
      </c>
      <c r="I596" s="37">
        <f>ROUND(F596*VLOOKUP(D596,ALLOCTABLE_Distr_Energy,$I$10,FALSE),0)</f>
        <v>0</v>
      </c>
      <c r="J596" s="37">
        <f>ROUND(F596*VLOOKUP(D596,ALLOCTABLE_Distr_Energy,$J$10,FALSE),0)</f>
        <v>0</v>
      </c>
      <c r="K596" s="37">
        <f>ROUND(F596*VLOOKUP(D596,ALLOCTABLE_Distr_Energy,$K$10,FALSE),0)</f>
        <v>0</v>
      </c>
      <c r="L596" s="37">
        <f>ROUND(F596*VLOOKUP(D596,ALLOCTABLE_Distr_Energy,$L$10,FALSE),0)</f>
        <v>0</v>
      </c>
      <c r="M596" s="37">
        <f>ROUND(F596*VLOOKUP(D596,ALLOCTABLE_Distr_Energy,$M$10,FALSE),0)</f>
        <v>0</v>
      </c>
      <c r="N596" s="37">
        <f>ROUND(F596*VLOOKUP(D596,ALLOCTABLE_Distr_Energy,$N$10,FALSE),0)</f>
        <v>0</v>
      </c>
      <c r="O596" s="37">
        <f>ROUND(F596*VLOOKUP(D596,ALLOCTABLE_Distr_Energy,$O$10,FALSE),0)</f>
        <v>0</v>
      </c>
      <c r="P596" s="37">
        <f>ROUND(F596*VLOOKUP(D596,ALLOCTABLE_Distr_Energy,$P$10,FALSE),0)</f>
        <v>0</v>
      </c>
      <c r="Q596" s="37">
        <f>ROUND(F596*VLOOKUP(D596,ALLOCTABLE_Distr_Energy,$Q$10,FALSE),0)</f>
        <v>0</v>
      </c>
      <c r="R596" s="35">
        <f>SUM(G596:Q596)</f>
        <v>0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0 DIST Classified'!H597</f>
        <v>0</v>
      </c>
      <c r="G597" s="37">
        <f>F597-SUM(H597:Q597)</f>
        <v>0</v>
      </c>
      <c r="H597" s="37">
        <f>ROUND(F597*VLOOKUP(D597,ALLOCTABLE_Distr_Energy,$H$10,FALSE),0)</f>
        <v>0</v>
      </c>
      <c r="I597" s="37">
        <f>ROUND(F597*VLOOKUP(D597,ALLOCTABLE_Distr_Energy,$I$10,FALSE),0)</f>
        <v>0</v>
      </c>
      <c r="J597" s="37">
        <f>ROUND(F597*VLOOKUP(D597,ALLOCTABLE_Distr_Energy,$J$10,FALSE),0)</f>
        <v>0</v>
      </c>
      <c r="K597" s="37">
        <f>ROUND(F597*VLOOKUP(D597,ALLOCTABLE_Distr_Energy,$K$10,FALSE),0)</f>
        <v>0</v>
      </c>
      <c r="L597" s="37">
        <f>ROUND(F597*VLOOKUP(D597,ALLOCTABLE_Distr_Energy,$L$10,FALSE),0)</f>
        <v>0</v>
      </c>
      <c r="M597" s="37">
        <f>ROUND(F597*VLOOKUP(D597,ALLOCTABLE_Distr_Energy,$M$10,FALSE),0)</f>
        <v>0</v>
      </c>
      <c r="N597" s="37">
        <f>ROUND(F597*VLOOKUP(D597,ALLOCTABLE_Distr_Energy,$N$10,FALSE),0)</f>
        <v>0</v>
      </c>
      <c r="O597" s="37">
        <f>ROUND(F597*VLOOKUP(D597,ALLOCTABLE_Distr_Energy,$O$10,FALSE),0)</f>
        <v>0</v>
      </c>
      <c r="P597" s="37">
        <f>ROUND(F597*VLOOKUP(D597,ALLOCTABLE_Distr_Energy,$P$10,FALSE),0)</f>
        <v>0</v>
      </c>
      <c r="Q597" s="37">
        <f>ROUND(F597*VLOOKUP(D597,ALLOCTABLE_Distr_Energy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0</v>
      </c>
      <c r="G598" s="36">
        <f>SUM(G596:G597)</f>
        <v>0</v>
      </c>
      <c r="H598" s="36">
        <f>SUM(H596:H597)</f>
        <v>0</v>
      </c>
      <c r="I598" s="36">
        <f>SUM(I596:I597)</f>
        <v>0</v>
      </c>
      <c r="J598" s="36">
        <f t="shared" ref="J598:P598" si="423">SUM(J596:J597)</f>
        <v>0</v>
      </c>
      <c r="K598" s="36">
        <f t="shared" si="423"/>
        <v>0</v>
      </c>
      <c r="L598" s="36">
        <f t="shared" si="423"/>
        <v>0</v>
      </c>
      <c r="M598" s="36">
        <f t="shared" si="423"/>
        <v>0</v>
      </c>
      <c r="N598" s="36">
        <f t="shared" si="423"/>
        <v>0</v>
      </c>
      <c r="O598" s="36">
        <f t="shared" si="423"/>
        <v>0</v>
      </c>
      <c r="P598" s="36">
        <f t="shared" si="423"/>
        <v>0</v>
      </c>
      <c r="Q598" s="36">
        <f>SUM($Q$596:$Q$597)</f>
        <v>0</v>
      </c>
      <c r="R598" s="36">
        <f>SUM(R596:R597)</f>
        <v>0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0 DIST Classified'!H601</f>
        <v>0</v>
      </c>
      <c r="G601" s="37">
        <f>F601-SUM(H601:Q601)</f>
        <v>0</v>
      </c>
      <c r="H601" s="37">
        <f>ROUND(F601*VLOOKUP(D601,ALLOCTABLE_Distr_Energy,$H$10,FALSE),0)</f>
        <v>0</v>
      </c>
      <c r="I601" s="37">
        <f>ROUND(F601*VLOOKUP(D601,ALLOCTABLE_Distr_Energy,$I$10,FALSE),0)</f>
        <v>0</v>
      </c>
      <c r="J601" s="37">
        <f>ROUND(F601*VLOOKUP(D601,ALLOCTABLE_Distr_Energy,$J$10,FALSE),0)</f>
        <v>0</v>
      </c>
      <c r="K601" s="37">
        <f>ROUND(F601*VLOOKUP(D601,ALLOCTABLE_Distr_Energy,$K$10,FALSE),0)</f>
        <v>0</v>
      </c>
      <c r="L601" s="37">
        <f>ROUND(F601*VLOOKUP(D601,ALLOCTABLE_Distr_Energy,$L$10,FALSE),0)</f>
        <v>0</v>
      </c>
      <c r="M601" s="37">
        <f>ROUND(F601*VLOOKUP(D601,ALLOCTABLE_Distr_Energy,$M$10,FALSE),0)</f>
        <v>0</v>
      </c>
      <c r="N601" s="37">
        <f>ROUND(F601*VLOOKUP(D601,ALLOCTABLE_Distr_Energy,$N$10,FALSE),0)</f>
        <v>0</v>
      </c>
      <c r="O601" s="37">
        <f>ROUND(F601*VLOOKUP(D601,ALLOCTABLE_Distr_Energy,$O$10,FALSE),0)</f>
        <v>0</v>
      </c>
      <c r="P601" s="37">
        <f>ROUND(F601*VLOOKUP(D601,ALLOCTABLE_Distr_Energy,$P$10,FALSE),0)</f>
        <v>0</v>
      </c>
      <c r="Q601" s="37">
        <f>ROUND(F601*VLOOKUP(D601,ALLOCTABLE_Distr_Energy,$Q$10,FALSE),0)</f>
        <v>0</v>
      </c>
      <c r="R601" s="35">
        <f>SUM(G601:Q601)</f>
        <v>0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0 DIST Classified'!H602</f>
        <v>0</v>
      </c>
      <c r="G602" s="37">
        <f>F602-SUM(H602:Q602)</f>
        <v>0</v>
      </c>
      <c r="H602" s="37">
        <f>ROUND(F602*VLOOKUP(D602,ALLOCTABLE_Distr_Energy,$H$10,FALSE),0)</f>
        <v>0</v>
      </c>
      <c r="I602" s="37">
        <f>ROUND(F602*VLOOKUP(D602,ALLOCTABLE_Distr_Energy,$I$10,FALSE),0)</f>
        <v>0</v>
      </c>
      <c r="J602" s="37">
        <f>ROUND(F602*VLOOKUP(D602,ALLOCTABLE_Distr_Energy,$J$10,FALSE),0)</f>
        <v>0</v>
      </c>
      <c r="K602" s="37">
        <f>ROUND(F602*VLOOKUP(D602,ALLOCTABLE_Distr_Energy,$K$10,FALSE),0)</f>
        <v>0</v>
      </c>
      <c r="L602" s="37">
        <f>ROUND(F602*VLOOKUP(D602,ALLOCTABLE_Distr_Energy,$L$10,FALSE),0)</f>
        <v>0</v>
      </c>
      <c r="M602" s="37">
        <f>ROUND(F602*VLOOKUP(D602,ALLOCTABLE_Distr_Energy,$M$10,FALSE),0)</f>
        <v>0</v>
      </c>
      <c r="N602" s="37">
        <f>ROUND(F602*VLOOKUP(D602,ALLOCTABLE_Distr_Energy,$N$10,FALSE),0)</f>
        <v>0</v>
      </c>
      <c r="O602" s="37">
        <f>ROUND(F602*VLOOKUP(D602,ALLOCTABLE_Distr_Energy,$O$10,FALSE),0)</f>
        <v>0</v>
      </c>
      <c r="P602" s="37">
        <f>ROUND(F602*VLOOKUP(D602,ALLOCTABLE_Distr_Energy,$P$10,FALSE),0)</f>
        <v>0</v>
      </c>
      <c r="Q602" s="37">
        <f>ROUND(F602*VLOOKUP(D602,ALLOCTABLE_Distr_Energy,$Q$10,FALSE),0)</f>
        <v>0</v>
      </c>
      <c r="R602" s="35">
        <f>SUM(G602:Q602)</f>
        <v>0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0 DIST Classified'!H603</f>
        <v>0</v>
      </c>
      <c r="G603" s="37">
        <f>F603-SUM(H603:Q603)</f>
        <v>0</v>
      </c>
      <c r="H603" s="37">
        <f>ROUND(F603*VLOOKUP(D603,ALLOCTABLE_Distr_Energy,$H$10,FALSE),0)</f>
        <v>0</v>
      </c>
      <c r="I603" s="37">
        <f>ROUND(F603*VLOOKUP(D603,ALLOCTABLE_Distr_Energy,$I$10,FALSE),0)</f>
        <v>0</v>
      </c>
      <c r="J603" s="37">
        <f>ROUND(F603*VLOOKUP(D603,ALLOCTABLE_Distr_Energy,$J$10,FALSE),0)</f>
        <v>0</v>
      </c>
      <c r="K603" s="37">
        <f>ROUND(F603*VLOOKUP(D603,ALLOCTABLE_Distr_Energy,$K$10,FALSE),0)</f>
        <v>0</v>
      </c>
      <c r="L603" s="37">
        <f>ROUND(F603*VLOOKUP(D603,ALLOCTABLE_Distr_Energy,$L$10,FALSE),0)</f>
        <v>0</v>
      </c>
      <c r="M603" s="37">
        <f>ROUND(F603*VLOOKUP(D603,ALLOCTABLE_Distr_Energy,$M$10,FALSE),0)</f>
        <v>0</v>
      </c>
      <c r="N603" s="37">
        <f>ROUND(F603*VLOOKUP(D603,ALLOCTABLE_Distr_Energy,$N$10,FALSE),0)</f>
        <v>0</v>
      </c>
      <c r="O603" s="37">
        <f>ROUND(F603*VLOOKUP(D603,ALLOCTABLE_Distr_Energy,$O$10,FALSE),0)</f>
        <v>0</v>
      </c>
      <c r="P603" s="37">
        <f>ROUND(F603*VLOOKUP(D603,ALLOCTABLE_Distr_Energy,$P$10,FALSE),0)</f>
        <v>0</v>
      </c>
      <c r="Q603" s="37">
        <f>ROUND(F603*VLOOKUP(D603,ALLOCTABLE_Distr_Energy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1262">
        <f>'FR-16(7)(v)-10 DIST Classified'!H604</f>
        <v>0</v>
      </c>
      <c r="G604" s="37">
        <f>F604-SUM(H604:Q604)</f>
        <v>0</v>
      </c>
      <c r="H604" s="37">
        <f>ROUND(F604*VLOOKUP(D604,ALLOCTABLE_Distr_Energy,$H$10,FALSE),0)</f>
        <v>0</v>
      </c>
      <c r="I604" s="37">
        <f>ROUND(F604*VLOOKUP(D604,ALLOCTABLE_Distr_Energy,$I$10,FALSE),0)</f>
        <v>0</v>
      </c>
      <c r="J604" s="37">
        <f>ROUND(F604*VLOOKUP(D604,ALLOCTABLE_Distr_Energy,$J$10,FALSE),0)</f>
        <v>0</v>
      </c>
      <c r="K604" s="37">
        <f>ROUND(F604*VLOOKUP(D604,ALLOCTABLE_Distr_Energy,$K$10,FALSE),0)</f>
        <v>0</v>
      </c>
      <c r="L604" s="37">
        <f>ROUND(F604*VLOOKUP(D604,ALLOCTABLE_Distr_Energy,$L$10,FALSE),0)</f>
        <v>0</v>
      </c>
      <c r="M604" s="37">
        <f>ROUND(F604*VLOOKUP(D604,ALLOCTABLE_Distr_Energy,$M$10,FALSE),0)</f>
        <v>0</v>
      </c>
      <c r="N604" s="37">
        <f>ROUND(F604*VLOOKUP(D604,ALLOCTABLE_Distr_Energy,$N$10,FALSE),0)</f>
        <v>0</v>
      </c>
      <c r="O604" s="37">
        <f>ROUND(F604*VLOOKUP(D604,ALLOCTABLE_Distr_Energy,$O$10,FALSE),0)</f>
        <v>0</v>
      </c>
      <c r="P604" s="37">
        <f>ROUND(F604*VLOOKUP(D604,ALLOCTABLE_Distr_Energy,$P$10,FALSE),0)</f>
        <v>0</v>
      </c>
      <c r="Q604" s="37">
        <f>ROUND(F604*VLOOKUP(D604,ALLOCTABLE_Distr_Energy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41"/>
      <c r="E605" s="18"/>
      <c r="F605" s="36">
        <f>SUM(F601:F604)</f>
        <v>0</v>
      </c>
      <c r="G605" s="36">
        <f>SUM(G601:G604)</f>
        <v>0</v>
      </c>
      <c r="H605" s="36">
        <f>SUM(H601:H604)</f>
        <v>0</v>
      </c>
      <c r="I605" s="36">
        <f>SUM(I601:I604)</f>
        <v>0</v>
      </c>
      <c r="J605" s="36">
        <f t="shared" ref="J605:P605" si="424">SUM(J601:J604)</f>
        <v>0</v>
      </c>
      <c r="K605" s="36">
        <f t="shared" si="424"/>
        <v>0</v>
      </c>
      <c r="L605" s="36">
        <f t="shared" si="424"/>
        <v>0</v>
      </c>
      <c r="M605" s="36">
        <f t="shared" si="424"/>
        <v>0</v>
      </c>
      <c r="N605" s="36">
        <f t="shared" si="424"/>
        <v>0</v>
      </c>
      <c r="O605" s="36">
        <f t="shared" si="424"/>
        <v>0</v>
      </c>
      <c r="P605" s="36">
        <f t="shared" si="424"/>
        <v>0</v>
      </c>
      <c r="Q605" s="36">
        <f>SUM($Q$601:$Q$604)</f>
        <v>0</v>
      </c>
      <c r="R605" s="36">
        <f>SUM(R601:R604)</f>
        <v>0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0 DIST Classified'!H608</f>
        <v>0</v>
      </c>
      <c r="G608" s="37">
        <f>F608-SUM(H608:Q608)</f>
        <v>0</v>
      </c>
      <c r="H608" s="37">
        <f>ROUND(F608*VLOOKUP(D608,ALLOCTABLE_Distr_Energy,$H$10,FALSE),0)</f>
        <v>0</v>
      </c>
      <c r="I608" s="37">
        <f>ROUND(F608*VLOOKUP(D608,ALLOCTABLE_Distr_Energy,$I$10,FALSE),0)</f>
        <v>0</v>
      </c>
      <c r="J608" s="37">
        <f>ROUND(F608*VLOOKUP(D608,ALLOCTABLE_Distr_Energy,$J$10,FALSE),0)</f>
        <v>0</v>
      </c>
      <c r="K608" s="37">
        <f>ROUND(F608*VLOOKUP(D608,ALLOCTABLE_Distr_Energy,$K$10,FALSE),0)</f>
        <v>0</v>
      </c>
      <c r="L608" s="37">
        <f>ROUND(F608*VLOOKUP(D608,ALLOCTABLE_Distr_Energy,$L$10,FALSE),0)</f>
        <v>0</v>
      </c>
      <c r="M608" s="37">
        <f>ROUND(F608*VLOOKUP(D608,ALLOCTABLE_Distr_Energy,$M$10,FALSE),0)</f>
        <v>0</v>
      </c>
      <c r="N608" s="37">
        <f>ROUND(F608*VLOOKUP(D608,ALLOCTABLE_Distr_Energy,$N$10,FALSE),0)</f>
        <v>0</v>
      </c>
      <c r="O608" s="37">
        <f>ROUND(F608*VLOOKUP(D608,ALLOCTABLE_Distr_Energy,$O$10,FALSE),0)</f>
        <v>0</v>
      </c>
      <c r="P608" s="37">
        <f>ROUND(F608*VLOOKUP(D608,ALLOCTABLE_Distr_Energy,$P$10,FALSE),0)</f>
        <v>0</v>
      </c>
      <c r="Q608" s="37">
        <f>ROUND(F608*VLOOKUP(D608,ALLOCTABLE_Distr_Energy,$Q$10,FALSE),0)</f>
        <v>0</v>
      </c>
      <c r="R608" s="35">
        <f>SUM(G608:Q608)</f>
        <v>0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0 DIST Classified'!H609</f>
        <v>0</v>
      </c>
      <c r="G609" s="37">
        <f>F609-SUM(H609:Q609)</f>
        <v>0</v>
      </c>
      <c r="H609" s="37">
        <f>ROUND(F609*VLOOKUP(D609,ALLOCTABLE_Distr_Energy,$H$10,FALSE),0)</f>
        <v>0</v>
      </c>
      <c r="I609" s="37">
        <f>ROUND(F609*VLOOKUP(D609,ALLOCTABLE_Distr_Energy,$I$10,FALSE),0)</f>
        <v>0</v>
      </c>
      <c r="J609" s="37">
        <f>ROUND(F609*VLOOKUP(D609,ALLOCTABLE_Distr_Energy,$J$10,FALSE),0)</f>
        <v>0</v>
      </c>
      <c r="K609" s="37">
        <f>ROUND(F609*VLOOKUP(D609,ALLOCTABLE_Distr_Energy,$K$10,FALSE),0)</f>
        <v>0</v>
      </c>
      <c r="L609" s="37">
        <f>ROUND(F609*VLOOKUP(D609,ALLOCTABLE_Distr_Energy,$L$10,FALSE),0)</f>
        <v>0</v>
      </c>
      <c r="M609" s="37">
        <f>ROUND(F609*VLOOKUP(D609,ALLOCTABLE_Distr_Energy,$M$10,FALSE),0)</f>
        <v>0</v>
      </c>
      <c r="N609" s="37">
        <f>ROUND(F609*VLOOKUP(D609,ALLOCTABLE_Distr_Energy,$N$10,FALSE),0)</f>
        <v>0</v>
      </c>
      <c r="O609" s="37">
        <f>ROUND(F609*VLOOKUP(D609,ALLOCTABLE_Distr_Energy,$O$10,FALSE),0)</f>
        <v>0</v>
      </c>
      <c r="P609" s="37">
        <f>ROUND(F609*VLOOKUP(D609,ALLOCTABLE_Distr_Energy,$P$10,FALSE),0)</f>
        <v>0</v>
      </c>
      <c r="Q609" s="37">
        <f>ROUND(F609*VLOOKUP(D609,ALLOCTABLE_Distr_Energy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0</v>
      </c>
      <c r="G610" s="36">
        <f>SUM(G608:G609)</f>
        <v>0</v>
      </c>
      <c r="H610" s="36">
        <f>SUM(H608:H609)</f>
        <v>0</v>
      </c>
      <c r="I610" s="36">
        <f>SUM(I608:I609)</f>
        <v>0</v>
      </c>
      <c r="J610" s="36">
        <f t="shared" ref="J610:P610" si="425">SUM(J608:J609)</f>
        <v>0</v>
      </c>
      <c r="K610" s="36">
        <f t="shared" si="425"/>
        <v>0</v>
      </c>
      <c r="L610" s="36">
        <f t="shared" si="425"/>
        <v>0</v>
      </c>
      <c r="M610" s="36">
        <f t="shared" si="425"/>
        <v>0</v>
      </c>
      <c r="N610" s="36">
        <f t="shared" si="425"/>
        <v>0</v>
      </c>
      <c r="O610" s="36">
        <f t="shared" si="425"/>
        <v>0</v>
      </c>
      <c r="P610" s="36">
        <f t="shared" si="425"/>
        <v>0</v>
      </c>
      <c r="Q610" s="36">
        <f>SUM($Q$608:$Q$609)</f>
        <v>0</v>
      </c>
      <c r="R610" s="36">
        <f>SUM(R608:R609)</f>
        <v>0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0</v>
      </c>
      <c r="G612" s="35">
        <f>G605+G598+G610</f>
        <v>0</v>
      </c>
      <c r="H612" s="35">
        <f>H605+H598+H610</f>
        <v>0</v>
      </c>
      <c r="I612" s="35">
        <f>I605+I598+I610</f>
        <v>0</v>
      </c>
      <c r="J612" s="35">
        <f t="shared" ref="J612:P612" si="426">J605+J598+J610</f>
        <v>0</v>
      </c>
      <c r="K612" s="35">
        <f t="shared" si="426"/>
        <v>0</v>
      </c>
      <c r="L612" s="35">
        <f t="shared" si="426"/>
        <v>0</v>
      </c>
      <c r="M612" s="35">
        <f t="shared" si="426"/>
        <v>0</v>
      </c>
      <c r="N612" s="35">
        <f t="shared" si="426"/>
        <v>0</v>
      </c>
      <c r="O612" s="35">
        <f t="shared" si="426"/>
        <v>0</v>
      </c>
      <c r="P612" s="35">
        <f t="shared" si="426"/>
        <v>0</v>
      </c>
      <c r="Q612" s="35">
        <f>$Q$605+$Q$598+$Q$610</f>
        <v>0</v>
      </c>
      <c r="R612" s="35">
        <f>R605+R598+R610</f>
        <v>0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0</v>
      </c>
      <c r="G615" s="35">
        <f>G549</f>
        <v>0</v>
      </c>
      <c r="H615" s="35">
        <f>H549</f>
        <v>0</v>
      </c>
      <c r="I615" s="35">
        <f>I549</f>
        <v>0</v>
      </c>
      <c r="J615" s="35">
        <f t="shared" ref="J615:P615" si="427">J549</f>
        <v>0</v>
      </c>
      <c r="K615" s="35">
        <f t="shared" si="427"/>
        <v>0</v>
      </c>
      <c r="L615" s="35">
        <f t="shared" si="427"/>
        <v>0</v>
      </c>
      <c r="M615" s="35">
        <f t="shared" si="427"/>
        <v>0</v>
      </c>
      <c r="N615" s="35">
        <f t="shared" si="427"/>
        <v>0</v>
      </c>
      <c r="O615" s="35">
        <f t="shared" si="427"/>
        <v>0</v>
      </c>
      <c r="P615" s="35">
        <f t="shared" si="427"/>
        <v>0</v>
      </c>
      <c r="Q615" s="35">
        <f>Q549</f>
        <v>0</v>
      </c>
      <c r="R615" s="35">
        <f>R549</f>
        <v>0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0</v>
      </c>
      <c r="G616" s="35">
        <f>G582</f>
        <v>0</v>
      </c>
      <c r="H616" s="35">
        <f>H582</f>
        <v>0</v>
      </c>
      <c r="I616" s="35">
        <f>I582</f>
        <v>0</v>
      </c>
      <c r="J616" s="35">
        <f t="shared" ref="J616:P616" si="428">J582</f>
        <v>0</v>
      </c>
      <c r="K616" s="35">
        <f t="shared" si="428"/>
        <v>0</v>
      </c>
      <c r="L616" s="35">
        <f t="shared" si="428"/>
        <v>0</v>
      </c>
      <c r="M616" s="35">
        <f t="shared" si="428"/>
        <v>0</v>
      </c>
      <c r="N616" s="35">
        <f t="shared" si="428"/>
        <v>0</v>
      </c>
      <c r="O616" s="35">
        <f t="shared" si="428"/>
        <v>0</v>
      </c>
      <c r="P616" s="35">
        <f t="shared" si="428"/>
        <v>0</v>
      </c>
      <c r="Q616" s="35">
        <f>Q582</f>
        <v>0</v>
      </c>
      <c r="R616" s="35">
        <f>R582</f>
        <v>0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0</v>
      </c>
      <c r="G617" s="35">
        <f>G612</f>
        <v>0</v>
      </c>
      <c r="H617" s="35">
        <f>H612</f>
        <v>0</v>
      </c>
      <c r="I617" s="35">
        <f>I612</f>
        <v>0</v>
      </c>
      <c r="J617" s="35">
        <f t="shared" ref="J617:P617" si="429">J612</f>
        <v>0</v>
      </c>
      <c r="K617" s="35">
        <f t="shared" si="429"/>
        <v>0</v>
      </c>
      <c r="L617" s="35">
        <f t="shared" si="429"/>
        <v>0</v>
      </c>
      <c r="M617" s="35">
        <f t="shared" si="429"/>
        <v>0</v>
      </c>
      <c r="N617" s="35">
        <f t="shared" si="429"/>
        <v>0</v>
      </c>
      <c r="O617" s="35">
        <f t="shared" si="429"/>
        <v>0</v>
      </c>
      <c r="P617" s="35">
        <f t="shared" si="429"/>
        <v>0</v>
      </c>
      <c r="Q617" s="35">
        <f>$Q$612</f>
        <v>0</v>
      </c>
      <c r="R617" s="35">
        <f>R612</f>
        <v>0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0</v>
      </c>
      <c r="G618" s="36">
        <f>SUM(G615:G617)</f>
        <v>0</v>
      </c>
      <c r="H618" s="36">
        <f>SUM(H615:H617)</f>
        <v>0</v>
      </c>
      <c r="I618" s="36">
        <f>SUM(I615:I617)</f>
        <v>0</v>
      </c>
      <c r="J618" s="36">
        <f t="shared" ref="J618:P618" si="430">SUM(J615:J617)</f>
        <v>0</v>
      </c>
      <c r="K618" s="36">
        <f t="shared" si="430"/>
        <v>0</v>
      </c>
      <c r="L618" s="36">
        <f t="shared" si="430"/>
        <v>0</v>
      </c>
      <c r="M618" s="36">
        <f t="shared" si="430"/>
        <v>0</v>
      </c>
      <c r="N618" s="36">
        <f t="shared" si="430"/>
        <v>0</v>
      </c>
      <c r="O618" s="36">
        <f t="shared" si="430"/>
        <v>0</v>
      </c>
      <c r="P618" s="36">
        <f t="shared" si="430"/>
        <v>0</v>
      </c>
      <c r="Q618" s="36">
        <f>SUM($Q$615:$Q$617)</f>
        <v>0</v>
      </c>
      <c r="R618" s="36">
        <f>SUM(R615:R617)</f>
        <v>0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12</v>
      </c>
      <c r="S620" s="18"/>
    </row>
    <row r="621" spans="1:19">
      <c r="A621" s="31" t="str">
        <f>$A$2</f>
        <v>DISTRIBUTION ENERGY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9-0027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31">K$7</f>
        <v>SP</v>
      </c>
      <c r="L626" s="32" t="str">
        <f t="shared" si="431"/>
        <v>DT SEC</v>
      </c>
      <c r="M626" s="32" t="str">
        <f t="shared" si="431"/>
        <v>DT PRI</v>
      </c>
      <c r="N626" s="32" t="str">
        <f t="shared" si="431"/>
        <v>DP</v>
      </c>
      <c r="O626" s="32" t="str">
        <f t="shared" si="431"/>
        <v>TT</v>
      </c>
      <c r="P626" s="32"/>
      <c r="Q626" s="32" t="str">
        <f t="shared" si="431"/>
        <v>OTHER</v>
      </c>
      <c r="R626" s="32"/>
      <c r="S626" s="32"/>
    </row>
    <row r="627" spans="1:19">
      <c r="A627" s="32" t="s">
        <v>478</v>
      </c>
      <c r="B627" s="18"/>
      <c r="C627" s="18"/>
      <c r="D627" s="32"/>
      <c r="E627" s="18"/>
      <c r="F627" s="32" t="str">
        <f>F$8</f>
        <v>DISTRIBUT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32">K$8</f>
        <v>SECONDARY</v>
      </c>
      <c r="L627" s="32" t="str">
        <f t="shared" si="432"/>
        <v>SECONDARY</v>
      </c>
      <c r="M627" s="32" t="str">
        <f t="shared" si="432"/>
        <v>PRIMARY</v>
      </c>
      <c r="N627" s="32" t="str">
        <f t="shared" si="432"/>
        <v>PRIMARY</v>
      </c>
      <c r="O627" s="32" t="str">
        <f t="shared" si="432"/>
        <v>TRANSMISSION</v>
      </c>
      <c r="P627" s="32" t="str">
        <f t="shared" si="432"/>
        <v>LT</v>
      </c>
      <c r="Q627" s="32" t="str">
        <f t="shared" si="432"/>
        <v>WATER</v>
      </c>
      <c r="R627" s="32" t="str">
        <f>R8</f>
        <v>TOTAL</v>
      </c>
      <c r="S627" s="32" t="str">
        <f t="shared" si="432"/>
        <v>ALL</v>
      </c>
    </row>
    <row r="628" spans="1:19">
      <c r="A628" s="34" t="s">
        <v>479</v>
      </c>
      <c r="B628" s="33" t="s">
        <v>706</v>
      </c>
      <c r="C628" s="33"/>
      <c r="D628" s="34" t="s">
        <v>275</v>
      </c>
      <c r="E628" s="33"/>
      <c r="F628" s="32" t="str">
        <f>F$9</f>
        <v>ENERGY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33">K$9</f>
        <v>DISTRIBUTION</v>
      </c>
      <c r="L628" s="32" t="str">
        <f t="shared" si="433"/>
        <v>DISTRIBUTION</v>
      </c>
      <c r="M628" s="32" t="str">
        <f t="shared" si="433"/>
        <v>DISTRIBUTION</v>
      </c>
      <c r="N628" s="32" t="str">
        <f t="shared" si="433"/>
        <v>DISTRIBUTION</v>
      </c>
      <c r="O628" s="32" t="str">
        <f t="shared" si="433"/>
        <v>TIME OF DAY</v>
      </c>
      <c r="P628" s="32" t="str">
        <f t="shared" si="433"/>
        <v>LIGHTING</v>
      </c>
      <c r="Q628" s="32" t="str">
        <f t="shared" si="433"/>
        <v>PUMPING</v>
      </c>
      <c r="R628" s="32" t="str">
        <f>R9</f>
        <v>AT ISSUE</v>
      </c>
      <c r="S628" s="32" t="str">
        <f t="shared" si="433"/>
        <v>OTHER</v>
      </c>
    </row>
    <row r="629" spans="1:19">
      <c r="C629" s="162" t="s">
        <v>289</v>
      </c>
      <c r="D629" s="32"/>
      <c r="E629" s="18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434">K$10</f>
        <v>7</v>
      </c>
      <c r="L629" s="524">
        <f t="shared" si="434"/>
        <v>8</v>
      </c>
      <c r="M629" s="524">
        <f t="shared" si="434"/>
        <v>9</v>
      </c>
      <c r="N629" s="524">
        <f t="shared" si="434"/>
        <v>10</v>
      </c>
      <c r="O629" s="524">
        <f t="shared" si="434"/>
        <v>11</v>
      </c>
      <c r="P629" s="524">
        <f t="shared" si="434"/>
        <v>12</v>
      </c>
      <c r="Q629" s="524">
        <f t="shared" si="434"/>
        <v>13</v>
      </c>
      <c r="R629" s="504"/>
      <c r="S629" s="504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0 DIST Classified'!H632</f>
        <v>0</v>
      </c>
      <c r="G632" s="37">
        <f>F632-SUM(H632:Q632)</f>
        <v>0</v>
      </c>
      <c r="H632" s="37">
        <f>ROUND(F632*VLOOKUP(D632,ALLOCTABLE_Distr_Energy,$H$10,FALSE),0)</f>
        <v>0</v>
      </c>
      <c r="I632" s="37">
        <f>ROUND(F632*VLOOKUP(D632,ALLOCTABLE_Distr_Energy,$I$10,FALSE),0)</f>
        <v>0</v>
      </c>
      <c r="J632" s="37">
        <f>ROUND(F632*VLOOKUP(D632,ALLOCTABLE_Distr_Energy,$J$10,FALSE),0)</f>
        <v>0</v>
      </c>
      <c r="K632" s="37">
        <f>ROUND(F632*VLOOKUP(D632,ALLOCTABLE_Distr_Energy,$K$10,FALSE),0)</f>
        <v>0</v>
      </c>
      <c r="L632" s="37">
        <f>ROUND(F632*VLOOKUP(D632,ALLOCTABLE_Distr_Energy,$L$10,FALSE),0)</f>
        <v>0</v>
      </c>
      <c r="M632" s="37">
        <f>ROUND(F632*VLOOKUP(D632,ALLOCTABLE_Distr_Energy,$M$10,FALSE),0)</f>
        <v>0</v>
      </c>
      <c r="N632" s="37">
        <f>ROUND(F632*VLOOKUP(D632,ALLOCTABLE_Distr_Energy,$N$10,FALSE),0)</f>
        <v>0</v>
      </c>
      <c r="O632" s="37">
        <f>ROUND(F632*VLOOKUP(D632,ALLOCTABLE_Distr_Energy,$O$10,FALSE),0)</f>
        <v>0</v>
      </c>
      <c r="P632" s="37">
        <f>ROUND(F632*VLOOKUP(D632,ALLOCTABLE_Distr_Energy,$P$10,FALSE),0)</f>
        <v>0</v>
      </c>
      <c r="Q632" s="37">
        <f>ROUND(F632*VLOOKUP(D632,ALLOCTABLE_Distr_Energy,$Q$10,FALSE),0)</f>
        <v>0</v>
      </c>
      <c r="R632" s="35">
        <f>SUM(G632:Q632)</f>
        <v>0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0</v>
      </c>
      <c r="G633" s="36">
        <f>G632</f>
        <v>0</v>
      </c>
      <c r="H633" s="36">
        <f>H632</f>
        <v>0</v>
      </c>
      <c r="I633" s="36">
        <f>I632</f>
        <v>0</v>
      </c>
      <c r="J633" s="36">
        <f t="shared" ref="J633:P633" si="435">J632</f>
        <v>0</v>
      </c>
      <c r="K633" s="36">
        <f t="shared" si="435"/>
        <v>0</v>
      </c>
      <c r="L633" s="36">
        <f t="shared" si="435"/>
        <v>0</v>
      </c>
      <c r="M633" s="36">
        <f t="shared" si="435"/>
        <v>0</v>
      </c>
      <c r="N633" s="36">
        <f t="shared" si="435"/>
        <v>0</v>
      </c>
      <c r="O633" s="36">
        <f t="shared" si="435"/>
        <v>0</v>
      </c>
      <c r="P633" s="36">
        <f t="shared" si="435"/>
        <v>0</v>
      </c>
      <c r="Q633" s="36">
        <f>$Q$632</f>
        <v>0</v>
      </c>
      <c r="R633" s="36">
        <f>R632</f>
        <v>0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0 DIST Classified'!H636</f>
        <v>0</v>
      </c>
      <c r="G636" s="37">
        <f>F636-SUM(H636:Q636)</f>
        <v>0</v>
      </c>
      <c r="H636" s="37">
        <f>ROUND(F636*VLOOKUP(D636,ALLOCTABLE_Distr_Energy,$H$10,FALSE),0)</f>
        <v>0</v>
      </c>
      <c r="I636" s="37">
        <f>ROUND(F636*VLOOKUP(D636,ALLOCTABLE_Distr_Energy,$I$10,FALSE),0)</f>
        <v>0</v>
      </c>
      <c r="J636" s="37">
        <f>ROUND(F636*VLOOKUP(D636,ALLOCTABLE_Distr_Energy,$J$10,FALSE),0)</f>
        <v>0</v>
      </c>
      <c r="K636" s="37">
        <f>ROUND(F636*VLOOKUP(D636,ALLOCTABLE_Distr_Energy,$K$10,FALSE),0)</f>
        <v>0</v>
      </c>
      <c r="L636" s="37">
        <f>ROUND(F636*VLOOKUP(D636,ALLOCTABLE_Distr_Energy,$L$10,FALSE),0)</f>
        <v>0</v>
      </c>
      <c r="M636" s="37">
        <f>ROUND(F636*VLOOKUP(D636,ALLOCTABLE_Distr_Energy,$M$10,FALSE),0)</f>
        <v>0</v>
      </c>
      <c r="N636" s="37">
        <f>ROUND(F636*VLOOKUP(D636,ALLOCTABLE_Distr_Energy,$N$10,FALSE),0)</f>
        <v>0</v>
      </c>
      <c r="O636" s="37">
        <f>ROUND(F636*VLOOKUP(D636,ALLOCTABLE_Distr_Energy,$O$10,FALSE),0)</f>
        <v>0</v>
      </c>
      <c r="P636" s="37">
        <f>ROUND(F636*VLOOKUP(D636,ALLOCTABLE_Distr_Energy,$P$10,FALSE),0)</f>
        <v>0</v>
      </c>
      <c r="Q636" s="37">
        <f>ROUND(F636*VLOOKUP(D636,ALLOCTABLE_Distr_Energy,$Q$10,FALSE),0)</f>
        <v>0</v>
      </c>
      <c r="R636" s="35">
        <f>SUM(G636:Q636)</f>
        <v>0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0 DIST Classified'!H637</f>
        <v>0</v>
      </c>
      <c r="G637" s="37">
        <f>F637-SUM(H637:Q637)</f>
        <v>0</v>
      </c>
      <c r="H637" s="37">
        <f>ROUND(F637*VLOOKUP(D637,ALLOCTABLE_Distr_Energy,$H$10,FALSE),0)</f>
        <v>0</v>
      </c>
      <c r="I637" s="37">
        <f>ROUND(F637*VLOOKUP(D637,ALLOCTABLE_Distr_Energy,$I$10,FALSE),0)</f>
        <v>0</v>
      </c>
      <c r="J637" s="37">
        <f>ROUND(F637*VLOOKUP(D637,ALLOCTABLE_Distr_Energy,$J$10,FALSE),0)</f>
        <v>0</v>
      </c>
      <c r="K637" s="37">
        <f>ROUND(F637*VLOOKUP(D637,ALLOCTABLE_Distr_Energy,$K$10,FALSE),0)</f>
        <v>0</v>
      </c>
      <c r="L637" s="37">
        <f>ROUND(F637*VLOOKUP(D637,ALLOCTABLE_Distr_Energy,$L$10,FALSE),0)</f>
        <v>0</v>
      </c>
      <c r="M637" s="37">
        <f>ROUND(F637*VLOOKUP(D637,ALLOCTABLE_Distr_Energy,$M$10,FALSE),0)</f>
        <v>0</v>
      </c>
      <c r="N637" s="37">
        <f>ROUND(F637*VLOOKUP(D637,ALLOCTABLE_Distr_Energy,$N$10,FALSE),0)</f>
        <v>0</v>
      </c>
      <c r="O637" s="37">
        <f>ROUND(F637*VLOOKUP(D637,ALLOCTABLE_Distr_Energy,$O$10,FALSE),0)</f>
        <v>0</v>
      </c>
      <c r="P637" s="37">
        <f>ROUND(F637*VLOOKUP(D637,ALLOCTABLE_Distr_Energy,$P$10,FALSE),0)</f>
        <v>0</v>
      </c>
      <c r="Q637" s="37">
        <f>ROUND(F637*VLOOKUP(D637,ALLOCTABLE_Distr_Energy,$Q$10,FALSE),0)</f>
        <v>0</v>
      </c>
      <c r="R637" s="35">
        <f>SUM(G637:Q637)</f>
        <v>0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0 DIST Classified'!H638</f>
        <v>0</v>
      </c>
      <c r="G638" s="37">
        <f>F638-SUM(H638:Q638)</f>
        <v>0</v>
      </c>
      <c r="H638" s="37">
        <f>ROUND(F638*VLOOKUP(D638,ALLOCTABLE_Distr_Energy,$H$10,FALSE),0)</f>
        <v>0</v>
      </c>
      <c r="I638" s="37">
        <f>ROUND(F638*VLOOKUP(D638,ALLOCTABLE_Distr_Energy,$I$10,FALSE),0)</f>
        <v>0</v>
      </c>
      <c r="J638" s="37">
        <f>ROUND(F638*VLOOKUP(D638,ALLOCTABLE_Distr_Energy,$J$10,FALSE),0)</f>
        <v>0</v>
      </c>
      <c r="K638" s="37">
        <f>ROUND(F638*VLOOKUP(D638,ALLOCTABLE_Distr_Energy,$K$10,FALSE),0)</f>
        <v>0</v>
      </c>
      <c r="L638" s="37">
        <f>ROUND(F638*VLOOKUP(D638,ALLOCTABLE_Distr_Energy,$L$10,FALSE),0)</f>
        <v>0</v>
      </c>
      <c r="M638" s="37">
        <f>ROUND(F638*VLOOKUP(D638,ALLOCTABLE_Distr_Energy,$M$10,FALSE),0)</f>
        <v>0</v>
      </c>
      <c r="N638" s="37">
        <f>ROUND(F638*VLOOKUP(D638,ALLOCTABLE_Distr_Energy,$N$10,FALSE),0)</f>
        <v>0</v>
      </c>
      <c r="O638" s="37">
        <f>ROUND(F638*VLOOKUP(D638,ALLOCTABLE_Distr_Energy,$O$10,FALSE),0)</f>
        <v>0</v>
      </c>
      <c r="P638" s="37">
        <f>ROUND(F638*VLOOKUP(D638,ALLOCTABLE_Distr_Energy,$P$10,FALSE),0)</f>
        <v>0</v>
      </c>
      <c r="Q638" s="37">
        <f>ROUND(F638*VLOOKUP(D638,ALLOCTABLE_Distr_Energy,$Q$10,FALSE),0)</f>
        <v>0</v>
      </c>
      <c r="R638" s="35">
        <f>SUM(G638:Q638)</f>
        <v>0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0</v>
      </c>
      <c r="G639" s="36">
        <f>SUM(G636:G638)</f>
        <v>0</v>
      </c>
      <c r="H639" s="36">
        <f>SUM(H636:H638)</f>
        <v>0</v>
      </c>
      <c r="I639" s="36">
        <f>SUM(I636:I638)</f>
        <v>0</v>
      </c>
      <c r="J639" s="36">
        <f t="shared" ref="J639:P639" si="436">SUM(J636:J638)</f>
        <v>0</v>
      </c>
      <c r="K639" s="36">
        <f t="shared" si="436"/>
        <v>0</v>
      </c>
      <c r="L639" s="36">
        <f t="shared" si="436"/>
        <v>0</v>
      </c>
      <c r="M639" s="36">
        <f t="shared" si="436"/>
        <v>0</v>
      </c>
      <c r="N639" s="36">
        <f t="shared" si="436"/>
        <v>0</v>
      </c>
      <c r="O639" s="36">
        <f t="shared" si="436"/>
        <v>0</v>
      </c>
      <c r="P639" s="36">
        <f t="shared" si="436"/>
        <v>0</v>
      </c>
      <c r="Q639" s="36">
        <f>SUM($Q$636:$Q$638)</f>
        <v>0</v>
      </c>
      <c r="R639" s="36">
        <f>SUM(R636:R638)</f>
        <v>0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0</v>
      </c>
      <c r="G641" s="37">
        <f>G639+G633</f>
        <v>0</v>
      </c>
      <c r="H641" s="37">
        <f>H639+H633</f>
        <v>0</v>
      </c>
      <c r="I641" s="37">
        <f>I639+I633</f>
        <v>0</v>
      </c>
      <c r="J641" s="37">
        <f t="shared" ref="J641:P641" si="437">J639+J633</f>
        <v>0</v>
      </c>
      <c r="K641" s="37">
        <f t="shared" si="437"/>
        <v>0</v>
      </c>
      <c r="L641" s="37">
        <f t="shared" si="437"/>
        <v>0</v>
      </c>
      <c r="M641" s="37">
        <f t="shared" si="437"/>
        <v>0</v>
      </c>
      <c r="N641" s="37">
        <f t="shared" si="437"/>
        <v>0</v>
      </c>
      <c r="O641" s="37">
        <f t="shared" si="437"/>
        <v>0</v>
      </c>
      <c r="P641" s="37">
        <f t="shared" si="437"/>
        <v>0</v>
      </c>
      <c r="Q641" s="37">
        <f>$Q$639+$Q$633</f>
        <v>0</v>
      </c>
      <c r="R641" s="35">
        <f>R639+R633</f>
        <v>0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413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0 DIST Classified'!H644</f>
        <v>0</v>
      </c>
      <c r="G644" s="37">
        <f>F644-SUM(H644:Q644)</f>
        <v>0</v>
      </c>
      <c r="H644" s="37">
        <f>ROUND(F644*VLOOKUP(D644,ALLOCTABLE_Distr_Energy,$H$10,FALSE),0)</f>
        <v>0</v>
      </c>
      <c r="I644" s="37">
        <f>ROUND(F644*VLOOKUP(D644,ALLOCTABLE_Distr_Energy,$I$10,FALSE),0)</f>
        <v>0</v>
      </c>
      <c r="J644" s="37">
        <f>ROUND(F644*VLOOKUP(D644,ALLOCTABLE_Distr_Energy,$J$10,FALSE),0)</f>
        <v>0</v>
      </c>
      <c r="K644" s="37">
        <f>ROUND(F644*VLOOKUP(D644,ALLOCTABLE_Distr_Energy,$K$10,FALSE),0)</f>
        <v>0</v>
      </c>
      <c r="L644" s="37">
        <f>ROUND(F644*VLOOKUP(D644,ALLOCTABLE_Distr_Energy,$L$10,FALSE),0)</f>
        <v>0</v>
      </c>
      <c r="M644" s="37">
        <f>ROUND(F644*VLOOKUP(D644,ALLOCTABLE_Distr_Energy,$M$10,FALSE),0)</f>
        <v>0</v>
      </c>
      <c r="N644" s="37">
        <f>ROUND(F644*VLOOKUP(D644,ALLOCTABLE_Distr_Energy,$N$10,FALSE),0)</f>
        <v>0</v>
      </c>
      <c r="O644" s="37">
        <f>ROUND(F644*VLOOKUP(D644,ALLOCTABLE_Distr_Energy,$O$10,FALSE),0)</f>
        <v>0</v>
      </c>
      <c r="P644" s="37">
        <f>ROUND(F644*VLOOKUP(D644,ALLOCTABLE_Distr_Energy,$P$10,FALSE),0)</f>
        <v>0</v>
      </c>
      <c r="Q644" s="37">
        <f>ROUND(F644*VLOOKUP(D644,ALLOCTABLE_Distr_Energy,$Q$10,FALSE),0)</f>
        <v>0</v>
      </c>
      <c r="R644" s="35">
        <f>SUM(G644:Q644)</f>
        <v>0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0 DIST Classified'!H645</f>
        <v>0</v>
      </c>
      <c r="G645" s="37">
        <f>F645-SUM(H645:Q645)</f>
        <v>0</v>
      </c>
      <c r="H645" s="37">
        <f>ROUND(F645*VLOOKUP(D645,ALLOCTABLE_Distr_Energy,$H$10,FALSE),0)</f>
        <v>0</v>
      </c>
      <c r="I645" s="37">
        <f>ROUND(F645*VLOOKUP(D645,ALLOCTABLE_Distr_Energy,$I$10,FALSE),0)</f>
        <v>0</v>
      </c>
      <c r="J645" s="37">
        <f>ROUND(F645*VLOOKUP(D645,ALLOCTABLE_Distr_Energy,$J$10,FALSE),0)</f>
        <v>0</v>
      </c>
      <c r="K645" s="37">
        <f>ROUND(F645*VLOOKUP(D645,ALLOCTABLE_Distr_Energy,$K$10,FALSE),0)</f>
        <v>0</v>
      </c>
      <c r="L645" s="37">
        <f>ROUND(F645*VLOOKUP(D645,ALLOCTABLE_Distr_Energy,$L$10,FALSE),0)</f>
        <v>0</v>
      </c>
      <c r="M645" s="37">
        <f>ROUND(F645*VLOOKUP(D645,ALLOCTABLE_Distr_Energy,$M$10,FALSE),0)</f>
        <v>0</v>
      </c>
      <c r="N645" s="37">
        <f>ROUND(F645*VLOOKUP(D645,ALLOCTABLE_Distr_Energy,$N$10,FALSE),0)</f>
        <v>0</v>
      </c>
      <c r="O645" s="37">
        <f>ROUND(F645*VLOOKUP(D645,ALLOCTABLE_Distr_Energy,$O$10,FALSE),0)</f>
        <v>0</v>
      </c>
      <c r="P645" s="37">
        <f>ROUND(F645*VLOOKUP(D645,ALLOCTABLE_Distr_Energy,$P$10,FALSE),0)</f>
        <v>0</v>
      </c>
      <c r="Q645" s="37">
        <f>ROUND(F645*VLOOKUP(D645,ALLOCTABLE_Distr_Energy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0 DIST Classified'!H646</f>
        <v>0</v>
      </c>
      <c r="G646" s="37">
        <f>F646-SUM(H646:Q646)</f>
        <v>0</v>
      </c>
      <c r="H646" s="37">
        <f>ROUND(F646*VLOOKUP(D646,ALLOCTABLE_Distr_Energy,$H$10,FALSE),0)</f>
        <v>0</v>
      </c>
      <c r="I646" s="37">
        <f>ROUND(F646*VLOOKUP(D646,ALLOCTABLE_Distr_Energy,$I$10,FALSE),0)</f>
        <v>0</v>
      </c>
      <c r="J646" s="37">
        <f>ROUND(F646*VLOOKUP(D646,ALLOCTABLE_Distr_Energy,$J$10,FALSE),0)</f>
        <v>0</v>
      </c>
      <c r="K646" s="37">
        <f>ROUND(F646*VLOOKUP(D646,ALLOCTABLE_Distr_Energy,$K$10,FALSE),0)</f>
        <v>0</v>
      </c>
      <c r="L646" s="37">
        <f>ROUND(F646*VLOOKUP(D646,ALLOCTABLE_Distr_Energy,$L$10,FALSE),0)</f>
        <v>0</v>
      </c>
      <c r="M646" s="37">
        <f>ROUND(F646*VLOOKUP(D646,ALLOCTABLE_Distr_Energy,$M$10,FALSE),0)</f>
        <v>0</v>
      </c>
      <c r="N646" s="37">
        <f>ROUND(F646*VLOOKUP(D646,ALLOCTABLE_Distr_Energy,$N$10,FALSE),0)</f>
        <v>0</v>
      </c>
      <c r="O646" s="37">
        <f>ROUND(F646*VLOOKUP(D646,ALLOCTABLE_Distr_Energy,$O$10,FALSE),0)</f>
        <v>0</v>
      </c>
      <c r="P646" s="37">
        <f>ROUND(F646*VLOOKUP(D646,ALLOCTABLE_Distr_Energy,$P$10,FALSE),0)</f>
        <v>0</v>
      </c>
      <c r="Q646" s="37">
        <f>ROUND(F646*VLOOKUP(D646,ALLOCTABLE_Distr_Energy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0 DIST Classified'!H647</f>
        <v>0</v>
      </c>
      <c r="G647" s="37">
        <f>F647-SUM(H647:Q647)</f>
        <v>0</v>
      </c>
      <c r="H647" s="37">
        <f>ROUND(F647*VLOOKUP(D647,ALLOCTABLE_Distr_Energy,$H$10,FALSE),0)</f>
        <v>0</v>
      </c>
      <c r="I647" s="37">
        <f>ROUND(F647*VLOOKUP(D647,ALLOCTABLE_Distr_Energy,$I$10,FALSE),0)</f>
        <v>0</v>
      </c>
      <c r="J647" s="37">
        <f>ROUND(F647*VLOOKUP(D647,ALLOCTABLE_Distr_Energy,$J$10,FALSE),0)</f>
        <v>0</v>
      </c>
      <c r="K647" s="37">
        <f>ROUND(F647*VLOOKUP(D647,ALLOCTABLE_Distr_Energy,$K$10,FALSE),0)</f>
        <v>0</v>
      </c>
      <c r="L647" s="37">
        <f>ROUND(F647*VLOOKUP(D647,ALLOCTABLE_Distr_Energy,$L$10,FALSE),0)</f>
        <v>0</v>
      </c>
      <c r="M647" s="37">
        <f>ROUND(F647*VLOOKUP(D647,ALLOCTABLE_Distr_Energy,$M$10,FALSE),0)</f>
        <v>0</v>
      </c>
      <c r="N647" s="37">
        <f>ROUND(F647*VLOOKUP(D647,ALLOCTABLE_Distr_Energy,$N$10,FALSE),0)</f>
        <v>0</v>
      </c>
      <c r="O647" s="37">
        <f>ROUND(F647*VLOOKUP(D647,ALLOCTABLE_Distr_Energy,$O$10,FALSE),0)</f>
        <v>0</v>
      </c>
      <c r="P647" s="37">
        <f>ROUND(F647*VLOOKUP(D647,ALLOCTABLE_Distr_Energy,$P$10,FALSE),0)</f>
        <v>0</v>
      </c>
      <c r="Q647" s="37">
        <f>ROUND(F647*VLOOKUP(D647,ALLOCTABLE_Distr_Energy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0 DIST Classified'!H648</f>
        <v>0</v>
      </c>
      <c r="G648" s="37">
        <f>F648-SUM(H648:Q648)</f>
        <v>0</v>
      </c>
      <c r="H648" s="37">
        <f>ROUND(F648*VLOOKUP(D648,ALLOCTABLE_Distr_Energy,$H$10,FALSE),0)</f>
        <v>0</v>
      </c>
      <c r="I648" s="37">
        <f>ROUND(F648*VLOOKUP(D648,ALLOCTABLE_Distr_Energy,$I$10,FALSE),0)</f>
        <v>0</v>
      </c>
      <c r="J648" s="37">
        <f>ROUND(F648*VLOOKUP(D648,ALLOCTABLE_Distr_Energy,$J$10,FALSE),0)</f>
        <v>0</v>
      </c>
      <c r="K648" s="37">
        <f>ROUND(F648*VLOOKUP(D648,ALLOCTABLE_Distr_Energy,$K$10,FALSE),0)</f>
        <v>0</v>
      </c>
      <c r="L648" s="37">
        <f>ROUND(F648*VLOOKUP(D648,ALLOCTABLE_Distr_Energy,$L$10,FALSE),0)</f>
        <v>0</v>
      </c>
      <c r="M648" s="37">
        <f>ROUND(F648*VLOOKUP(D648,ALLOCTABLE_Distr_Energy,$M$10,FALSE),0)</f>
        <v>0</v>
      </c>
      <c r="N648" s="37">
        <f>ROUND(F648*VLOOKUP(D648,ALLOCTABLE_Distr_Energy,$N$10,FALSE),0)</f>
        <v>0</v>
      </c>
      <c r="O648" s="37">
        <f>ROUND(F648*VLOOKUP(D648,ALLOCTABLE_Distr_Energy,$O$10,FALSE),0)</f>
        <v>0</v>
      </c>
      <c r="P648" s="37">
        <f>ROUND(F648*VLOOKUP(D648,ALLOCTABLE_Distr_Energy,$P$10,FALSE),0)</f>
        <v>0</v>
      </c>
      <c r="Q648" s="37">
        <f>ROUND(F648*VLOOKUP(D648,ALLOCTABLE_Distr_Energy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0</v>
      </c>
      <c r="G649" s="36">
        <f>SUM(G644:G648)</f>
        <v>0</v>
      </c>
      <c r="H649" s="36">
        <f>SUM(H644:H648)</f>
        <v>0</v>
      </c>
      <c r="I649" s="36">
        <f>SUM(I644:I648)</f>
        <v>0</v>
      </c>
      <c r="J649" s="36">
        <f t="shared" ref="J649:P649" si="438">SUM(J644:J648)</f>
        <v>0</v>
      </c>
      <c r="K649" s="36">
        <f t="shared" si="438"/>
        <v>0</v>
      </c>
      <c r="L649" s="36">
        <f t="shared" si="438"/>
        <v>0</v>
      </c>
      <c r="M649" s="36">
        <f t="shared" si="438"/>
        <v>0</v>
      </c>
      <c r="N649" s="36">
        <f t="shared" si="438"/>
        <v>0</v>
      </c>
      <c r="O649" s="36">
        <f t="shared" si="438"/>
        <v>0</v>
      </c>
      <c r="P649" s="36">
        <f t="shared" si="438"/>
        <v>0</v>
      </c>
      <c r="Q649" s="36">
        <f>SUM($Q$644:$Q$648)</f>
        <v>0</v>
      </c>
      <c r="R649" s="36">
        <f>SUM(R644:R648)</f>
        <v>0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19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0 DIST Classified'!H652</f>
        <v>0</v>
      </c>
      <c r="G652" s="37">
        <f>F652-SUM(H652:Q652)</f>
        <v>0</v>
      </c>
      <c r="H652" s="37">
        <f>ROUND(F652*VLOOKUP(D652,ALLOCTABLE_Distr_Energy,$H$10,FALSE),0)</f>
        <v>0</v>
      </c>
      <c r="I652" s="37">
        <f>ROUND(F652*VLOOKUP(D652,ALLOCTABLE_Distr_Energy,$I$10,FALSE),0)</f>
        <v>0</v>
      </c>
      <c r="J652" s="37">
        <f>ROUND(F652*VLOOKUP(D652,ALLOCTABLE_Distr_Energy,$J$10,FALSE),0)</f>
        <v>0</v>
      </c>
      <c r="K652" s="37">
        <f>ROUND(F652*VLOOKUP(D652,ALLOCTABLE_Distr_Energy,$K$10,FALSE),0)</f>
        <v>0</v>
      </c>
      <c r="L652" s="37">
        <f>ROUND(F652*VLOOKUP(D652,ALLOCTABLE_Distr_Energy,$L$10,FALSE),0)</f>
        <v>0</v>
      </c>
      <c r="M652" s="37">
        <f>ROUND(F652*VLOOKUP(D652,ALLOCTABLE_Distr_Energy,$M$10,FALSE),0)</f>
        <v>0</v>
      </c>
      <c r="N652" s="37">
        <f>ROUND(F652*VLOOKUP(D652,ALLOCTABLE_Distr_Energy,$N$10,FALSE),0)</f>
        <v>0</v>
      </c>
      <c r="O652" s="37">
        <f>ROUND(F652*VLOOKUP(D652,ALLOCTABLE_Distr_Energy,$O$10,FALSE),0)</f>
        <v>0</v>
      </c>
      <c r="P652" s="37">
        <f>ROUND(F652*VLOOKUP(D652,ALLOCTABLE_Distr_Energy,$P$10,FALSE),0)</f>
        <v>0</v>
      </c>
      <c r="Q652" s="37">
        <f>ROUND(F652*VLOOKUP(D652,ALLOCTABLE_Distr_Energy,$Q$10,FALSE),0)</f>
        <v>0</v>
      </c>
      <c r="R652" s="104">
        <f>SUM(G652:Q652)</f>
        <v>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0</v>
      </c>
      <c r="G653" s="36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439">SUM(J652:J652)</f>
        <v>0</v>
      </c>
      <c r="K653" s="36">
        <f t="shared" si="439"/>
        <v>0</v>
      </c>
      <c r="L653" s="36">
        <f t="shared" si="439"/>
        <v>0</v>
      </c>
      <c r="M653" s="36">
        <f t="shared" si="439"/>
        <v>0</v>
      </c>
      <c r="N653" s="36">
        <f t="shared" si="439"/>
        <v>0</v>
      </c>
      <c r="O653" s="36">
        <f t="shared" si="439"/>
        <v>0</v>
      </c>
      <c r="P653" s="36">
        <f t="shared" si="439"/>
        <v>0</v>
      </c>
      <c r="Q653" s="36">
        <f>SUM($Q$652:$Q$652)</f>
        <v>0</v>
      </c>
      <c r="R653" s="36">
        <f>SUM(R652:R652)</f>
        <v>0</v>
      </c>
      <c r="S653" s="36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102"/>
    </row>
    <row r="655" spans="1:19" ht="15.75">
      <c r="A655" s="21">
        <v>26</v>
      </c>
      <c r="B655" s="20" t="s">
        <v>733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102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0 DIST Classified'!H656</f>
        <v>0</v>
      </c>
      <c r="G656" s="37">
        <f>F656-SUM(H656:Q656)</f>
        <v>0</v>
      </c>
      <c r="H656" s="37">
        <f>ROUND(F656*VLOOKUP(D656,ALLOCTABLE_Distr_Energy,$H$10,FALSE),0)</f>
        <v>0</v>
      </c>
      <c r="I656" s="37">
        <f>ROUND(F656*VLOOKUP(D656,ALLOCTABLE_Distr_Energy,$I$10,FALSE),0)</f>
        <v>0</v>
      </c>
      <c r="J656" s="37">
        <f>ROUND(F656*VLOOKUP(D656,ALLOCTABLE_Distr_Energy,$J$10,FALSE),0)</f>
        <v>0</v>
      </c>
      <c r="K656" s="37">
        <f>ROUND(F656*VLOOKUP(D656,ALLOCTABLE_Distr_Energy,$K$10,FALSE),0)</f>
        <v>0</v>
      </c>
      <c r="L656" s="37">
        <f>ROUND(F656*VLOOKUP(D656,ALLOCTABLE_Distr_Energy,$L$10,FALSE),0)</f>
        <v>0</v>
      </c>
      <c r="M656" s="37">
        <f>ROUND(F656*VLOOKUP(D656,ALLOCTABLE_Distr_Energy,$M$10,FALSE),0)</f>
        <v>0</v>
      </c>
      <c r="N656" s="37">
        <f>ROUND(F656*VLOOKUP(D656,ALLOCTABLE_Distr_Energy,$N$10,FALSE),0)</f>
        <v>0</v>
      </c>
      <c r="O656" s="37">
        <f>ROUND(F656*VLOOKUP(D656,ALLOCTABLE_Distr_Energy,$O$10,FALSE),0)</f>
        <v>0</v>
      </c>
      <c r="P656" s="37">
        <f>ROUND(F656*VLOOKUP(D656,ALLOCTABLE_Distr_Energy,$P$10,FALSE),0)</f>
        <v>0</v>
      </c>
      <c r="Q656" s="37">
        <f>ROUND(F656*VLOOKUP(D656,ALLOCTABLE_Distr_Energy,$Q$10,FALSE),0)</f>
        <v>0</v>
      </c>
      <c r="R656" s="104">
        <f>SUM(G656:Q656)</f>
        <v>0</v>
      </c>
      <c r="S656" s="105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0 DIST Classified'!H657</f>
        <v>0</v>
      </c>
      <c r="G657" s="37">
        <f>F657-SUM(H657:Q657)</f>
        <v>0</v>
      </c>
      <c r="H657" s="37">
        <f>ROUND(F657*VLOOKUP(D657,ALLOCTABLE_Distr_Energy,$H$10,FALSE),0)</f>
        <v>0</v>
      </c>
      <c r="I657" s="37">
        <f>ROUND(F657*VLOOKUP(D657,ALLOCTABLE_Distr_Energy,$I$10,FALSE),0)</f>
        <v>0</v>
      </c>
      <c r="J657" s="37">
        <f>ROUND(F657*VLOOKUP(D657,ALLOCTABLE_Distr_Energy,$J$10,FALSE),0)</f>
        <v>0</v>
      </c>
      <c r="K657" s="37">
        <f>ROUND(F657*VLOOKUP(D657,ALLOCTABLE_Distr_Energy,$K$10,FALSE),0)</f>
        <v>0</v>
      </c>
      <c r="L657" s="37">
        <f>ROUND(F657*VLOOKUP(D657,ALLOCTABLE_Distr_Energy,$L$10,FALSE),0)</f>
        <v>0</v>
      </c>
      <c r="M657" s="37">
        <f>ROUND(F657*VLOOKUP(D657,ALLOCTABLE_Distr_Energy,$M$10,FALSE),0)</f>
        <v>0</v>
      </c>
      <c r="N657" s="37">
        <f>ROUND(F657*VLOOKUP(D657,ALLOCTABLE_Distr_Energy,$N$10,FALSE),0)</f>
        <v>0</v>
      </c>
      <c r="O657" s="37">
        <f>ROUND(F657*VLOOKUP(D657,ALLOCTABLE_Distr_Energy,$O$10,FALSE),0)</f>
        <v>0</v>
      </c>
      <c r="P657" s="37">
        <f>ROUND(F657*VLOOKUP(D657,ALLOCTABLE_Distr_Energy,$P$10,FALSE),0)</f>
        <v>0</v>
      </c>
      <c r="Q657" s="37">
        <f>ROUND(F657*VLOOKUP(D657,ALLOCTABLE_Distr_Energy,$Q$10,FALSE),0)</f>
        <v>0</v>
      </c>
      <c r="R657" s="104">
        <f>SUM(G657:Q657)</f>
        <v>0</v>
      </c>
      <c r="S657" s="105">
        <f>F657-R657</f>
        <v>0</v>
      </c>
    </row>
    <row r="658" spans="1:19" ht="15.75">
      <c r="A658" s="21">
        <v>29</v>
      </c>
      <c r="C658" s="27" t="s">
        <v>734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40">SUM(J656:J657)</f>
        <v>0</v>
      </c>
      <c r="K658" s="83">
        <f t="shared" si="440"/>
        <v>0</v>
      </c>
      <c r="L658" s="83">
        <f t="shared" si="440"/>
        <v>0</v>
      </c>
      <c r="M658" s="83">
        <f t="shared" si="440"/>
        <v>0</v>
      </c>
      <c r="N658" s="83">
        <f t="shared" si="440"/>
        <v>0</v>
      </c>
      <c r="O658" s="83">
        <f t="shared" si="440"/>
        <v>0</v>
      </c>
      <c r="P658" s="83">
        <f t="shared" si="440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1252">
        <f>F649</f>
        <v>0</v>
      </c>
      <c r="G661" s="35">
        <f>G649</f>
        <v>0</v>
      </c>
      <c r="H661" s="35">
        <f>H649</f>
        <v>0</v>
      </c>
      <c r="I661" s="35">
        <f>I649</f>
        <v>0</v>
      </c>
      <c r="J661" s="35">
        <f t="shared" ref="J661:P661" si="441">J649</f>
        <v>0</v>
      </c>
      <c r="K661" s="35">
        <f t="shared" si="441"/>
        <v>0</v>
      </c>
      <c r="L661" s="35">
        <f t="shared" si="441"/>
        <v>0</v>
      </c>
      <c r="M661" s="35">
        <f t="shared" si="441"/>
        <v>0</v>
      </c>
      <c r="N661" s="35">
        <f t="shared" si="441"/>
        <v>0</v>
      </c>
      <c r="O661" s="35">
        <f t="shared" si="441"/>
        <v>0</v>
      </c>
      <c r="P661" s="35">
        <f t="shared" si="441"/>
        <v>0</v>
      </c>
      <c r="Q661" s="35">
        <f>$Q$649</f>
        <v>0</v>
      </c>
      <c r="R661" s="35">
        <f>R649</f>
        <v>0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2">
        <f>-F653-F658</f>
        <v>0</v>
      </c>
      <c r="G662" s="37">
        <f t="shared" ref="G662:S662" si="442">-G653-G658</f>
        <v>0</v>
      </c>
      <c r="H662" s="37">
        <f t="shared" si="442"/>
        <v>0</v>
      </c>
      <c r="I662" s="37">
        <f t="shared" si="442"/>
        <v>0</v>
      </c>
      <c r="J662" s="1252">
        <f t="shared" ref="J662:P662" si="443">-J653-J658</f>
        <v>0</v>
      </c>
      <c r="K662" s="1252">
        <f t="shared" si="443"/>
        <v>0</v>
      </c>
      <c r="L662" s="37">
        <f t="shared" si="443"/>
        <v>0</v>
      </c>
      <c r="M662" s="37">
        <f t="shared" si="443"/>
        <v>0</v>
      </c>
      <c r="N662" s="37">
        <f t="shared" si="443"/>
        <v>0</v>
      </c>
      <c r="O662" s="37">
        <f t="shared" si="443"/>
        <v>0</v>
      </c>
      <c r="P662" s="37">
        <f t="shared" si="443"/>
        <v>0</v>
      </c>
      <c r="Q662" s="37">
        <f t="shared" si="442"/>
        <v>0</v>
      </c>
      <c r="R662" s="37">
        <f t="shared" si="442"/>
        <v>0</v>
      </c>
      <c r="S662" s="37">
        <f t="shared" si="442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0</v>
      </c>
      <c r="G663" s="36">
        <f>SUM(G661:G662)</f>
        <v>0</v>
      </c>
      <c r="H663" s="36">
        <f>SUM(H661:H662)</f>
        <v>0</v>
      </c>
      <c r="I663" s="36">
        <f>SUM(I661:I662)</f>
        <v>0</v>
      </c>
      <c r="J663" s="36">
        <f t="shared" ref="J663:P663" si="444">SUM(J661:J662)</f>
        <v>0</v>
      </c>
      <c r="K663" s="36">
        <f t="shared" si="444"/>
        <v>0</v>
      </c>
      <c r="L663" s="36">
        <f t="shared" si="444"/>
        <v>0</v>
      </c>
      <c r="M663" s="36">
        <f t="shared" si="444"/>
        <v>0</v>
      </c>
      <c r="N663" s="36">
        <f t="shared" si="444"/>
        <v>0</v>
      </c>
      <c r="O663" s="36">
        <f t="shared" si="444"/>
        <v>0</v>
      </c>
      <c r="P663" s="36">
        <f t="shared" si="444"/>
        <v>0</v>
      </c>
      <c r="Q663" s="36">
        <f>SUM($Q$661:$Q$662)</f>
        <v>0</v>
      </c>
      <c r="R663" s="36">
        <f>SUM(R661:R662)</f>
        <v>0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2"/>
      <c r="E666" s="18"/>
      <c r="F666" s="37">
        <f>F433</f>
        <v>0</v>
      </c>
      <c r="G666" s="35">
        <f>G433</f>
        <v>0</v>
      </c>
      <c r="H666" s="35">
        <f>H433</f>
        <v>0</v>
      </c>
      <c r="I666" s="35">
        <f>I433</f>
        <v>0</v>
      </c>
      <c r="J666" s="35">
        <f t="shared" ref="J666:P666" si="445">J433</f>
        <v>0</v>
      </c>
      <c r="K666" s="35">
        <f t="shared" si="445"/>
        <v>0</v>
      </c>
      <c r="L666" s="35">
        <f t="shared" si="445"/>
        <v>0</v>
      </c>
      <c r="M666" s="35">
        <f t="shared" si="445"/>
        <v>0</v>
      </c>
      <c r="N666" s="35">
        <f t="shared" si="445"/>
        <v>0</v>
      </c>
      <c r="O666" s="35">
        <f t="shared" si="445"/>
        <v>0</v>
      </c>
      <c r="P666" s="35">
        <f t="shared" si="445"/>
        <v>0</v>
      </c>
      <c r="Q666" s="35">
        <f>Q433</f>
        <v>0</v>
      </c>
      <c r="R666" s="35">
        <f>R433</f>
        <v>0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0</v>
      </c>
      <c r="G667" s="35">
        <f>-G641</f>
        <v>0</v>
      </c>
      <c r="H667" s="35">
        <f>-H641</f>
        <v>0</v>
      </c>
      <c r="I667" s="35">
        <f>-I641</f>
        <v>0</v>
      </c>
      <c r="J667" s="35">
        <f t="shared" ref="J667:P667" si="446">-J641</f>
        <v>0</v>
      </c>
      <c r="K667" s="35">
        <f t="shared" si="446"/>
        <v>0</v>
      </c>
      <c r="L667" s="35">
        <f t="shared" si="446"/>
        <v>0</v>
      </c>
      <c r="M667" s="35">
        <f t="shared" si="446"/>
        <v>0</v>
      </c>
      <c r="N667" s="35">
        <f t="shared" si="446"/>
        <v>0</v>
      </c>
      <c r="O667" s="35">
        <f t="shared" si="446"/>
        <v>0</v>
      </c>
      <c r="P667" s="35">
        <f t="shared" si="446"/>
        <v>0</v>
      </c>
      <c r="Q667" s="35">
        <f>-$Q$641</f>
        <v>0</v>
      </c>
      <c r="R667" s="35">
        <f>-R641</f>
        <v>0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0</v>
      </c>
      <c r="G668" s="35">
        <f>G663</f>
        <v>0</v>
      </c>
      <c r="H668" s="35">
        <f>H663</f>
        <v>0</v>
      </c>
      <c r="I668" s="35">
        <f>I663</f>
        <v>0</v>
      </c>
      <c r="J668" s="35">
        <f t="shared" ref="J668:P668" si="447">J663</f>
        <v>0</v>
      </c>
      <c r="K668" s="35">
        <f t="shared" si="447"/>
        <v>0</v>
      </c>
      <c r="L668" s="35">
        <f t="shared" si="447"/>
        <v>0</v>
      </c>
      <c r="M668" s="35">
        <f t="shared" si="447"/>
        <v>0</v>
      </c>
      <c r="N668" s="35">
        <f t="shared" si="447"/>
        <v>0</v>
      </c>
      <c r="O668" s="35">
        <f t="shared" si="447"/>
        <v>0</v>
      </c>
      <c r="P668" s="35">
        <f t="shared" si="447"/>
        <v>0</v>
      </c>
      <c r="Q668" s="35">
        <f>$Q$663</f>
        <v>0</v>
      </c>
      <c r="R668" s="35">
        <f>R663</f>
        <v>0</v>
      </c>
      <c r="S668" s="35">
        <f>F668-R668</f>
        <v>0</v>
      </c>
    </row>
    <row r="669" spans="1:19">
      <c r="A669" s="21">
        <v>40</v>
      </c>
      <c r="C669" s="49" t="s">
        <v>732</v>
      </c>
      <c r="D669" s="32"/>
      <c r="E669" s="18"/>
      <c r="F669" s="37">
        <f>F707</f>
        <v>0</v>
      </c>
      <c r="G669" s="35">
        <f>G707</f>
        <v>0</v>
      </c>
      <c r="H669" s="35">
        <f>H707</f>
        <v>0</v>
      </c>
      <c r="I669" s="35">
        <f>I707</f>
        <v>0</v>
      </c>
      <c r="J669" s="35">
        <f t="shared" ref="J669:P669" si="448">J707</f>
        <v>0</v>
      </c>
      <c r="K669" s="35">
        <f t="shared" si="448"/>
        <v>0</v>
      </c>
      <c r="L669" s="35">
        <f t="shared" si="448"/>
        <v>0</v>
      </c>
      <c r="M669" s="35">
        <f t="shared" si="448"/>
        <v>0</v>
      </c>
      <c r="N669" s="35">
        <f t="shared" si="448"/>
        <v>0</v>
      </c>
      <c r="O669" s="35">
        <f t="shared" si="448"/>
        <v>0</v>
      </c>
      <c r="P669" s="35">
        <f t="shared" si="448"/>
        <v>0</v>
      </c>
      <c r="Q669" s="37">
        <f>Q707</f>
        <v>0</v>
      </c>
      <c r="R669" s="37">
        <f>R707</f>
        <v>0</v>
      </c>
      <c r="S669" s="35">
        <f>F669-R669</f>
        <v>0</v>
      </c>
    </row>
    <row r="670" spans="1:19">
      <c r="A670" s="21">
        <v>41</v>
      </c>
      <c r="C670" s="1800" t="s">
        <v>2178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49">J24</f>
        <v>0</v>
      </c>
      <c r="K670" s="35">
        <f t="shared" si="449"/>
        <v>0</v>
      </c>
      <c r="L670" s="35">
        <f t="shared" si="449"/>
        <v>0</v>
      </c>
      <c r="M670" s="35">
        <f t="shared" si="449"/>
        <v>0</v>
      </c>
      <c r="N670" s="35">
        <f t="shared" si="449"/>
        <v>0</v>
      </c>
      <c r="O670" s="35">
        <f t="shared" si="449"/>
        <v>0</v>
      </c>
      <c r="P670" s="35">
        <f t="shared" si="449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>SUM(F666:F670)</f>
        <v>0</v>
      </c>
      <c r="G671" s="36">
        <f>SUM(G666:G670)</f>
        <v>0</v>
      </c>
      <c r="H671" s="36">
        <f>SUM(H666:H670)</f>
        <v>0</v>
      </c>
      <c r="I671" s="36">
        <f>SUM(I666:I670)</f>
        <v>0</v>
      </c>
      <c r="J671" s="36">
        <f t="shared" ref="J671:P671" si="450">SUM(J666:J670)</f>
        <v>0</v>
      </c>
      <c r="K671" s="36">
        <f t="shared" si="450"/>
        <v>0</v>
      </c>
      <c r="L671" s="36">
        <f t="shared" si="450"/>
        <v>0</v>
      </c>
      <c r="M671" s="36">
        <f t="shared" si="450"/>
        <v>0</v>
      </c>
      <c r="N671" s="36">
        <f t="shared" si="450"/>
        <v>0</v>
      </c>
      <c r="O671" s="36">
        <f t="shared" si="450"/>
        <v>0</v>
      </c>
      <c r="P671" s="36">
        <f t="shared" si="450"/>
        <v>0</v>
      </c>
      <c r="Q671" s="36">
        <f>SUM($Q$666:$Q$670)</f>
        <v>0</v>
      </c>
      <c r="R671" s="36">
        <f>SUM(R666:R670)</f>
        <v>0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51">ROUND(FIT/(1-FIT),9)</f>
        <v>0.26582278500000001</v>
      </c>
      <c r="G673" s="43">
        <f t="shared" si="451"/>
        <v>0.26582278500000001</v>
      </c>
      <c r="H673" s="43">
        <f t="shared" si="451"/>
        <v>0.26582278500000001</v>
      </c>
      <c r="I673" s="43">
        <f t="shared" si="451"/>
        <v>0.26582278500000001</v>
      </c>
      <c r="J673" s="43">
        <f t="shared" si="451"/>
        <v>0.26582278500000001</v>
      </c>
      <c r="K673" s="43">
        <f t="shared" si="451"/>
        <v>0.26582278500000001</v>
      </c>
      <c r="L673" s="43">
        <f t="shared" si="451"/>
        <v>0.26582278500000001</v>
      </c>
      <c r="M673" s="43">
        <f t="shared" si="451"/>
        <v>0.26582278500000001</v>
      </c>
      <c r="N673" s="43">
        <f t="shared" si="451"/>
        <v>0.26582278500000001</v>
      </c>
      <c r="O673" s="43">
        <f t="shared" si="451"/>
        <v>0.26582278500000001</v>
      </c>
      <c r="P673" s="43">
        <f t="shared" si="451"/>
        <v>0.26582278500000001</v>
      </c>
      <c r="Q673" s="43">
        <f t="shared" si="451"/>
        <v>0.26582278500000001</v>
      </c>
      <c r="R673" s="38"/>
      <c r="S673" s="38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0</v>
      </c>
      <c r="G674" s="35">
        <f>F674-SUM(H674:Q674)</f>
        <v>0</v>
      </c>
      <c r="H674" s="35">
        <f>ROUND(H671*H673,0)</f>
        <v>0</v>
      </c>
      <c r="I674" s="35">
        <f>ROUND(I671*I673,0)</f>
        <v>0</v>
      </c>
      <c r="J674" s="35">
        <f t="shared" ref="J674:P674" si="452">ROUND(J671*J673,0)</f>
        <v>0</v>
      </c>
      <c r="K674" s="35">
        <f t="shared" si="452"/>
        <v>0</v>
      </c>
      <c r="L674" s="35">
        <f t="shared" si="452"/>
        <v>0</v>
      </c>
      <c r="M674" s="35">
        <f t="shared" si="452"/>
        <v>0</v>
      </c>
      <c r="N674" s="35">
        <f t="shared" si="452"/>
        <v>0</v>
      </c>
      <c r="O674" s="35">
        <f t="shared" si="452"/>
        <v>0</v>
      </c>
      <c r="P674" s="35">
        <f t="shared" si="452"/>
        <v>0</v>
      </c>
      <c r="Q674" s="35">
        <f>ROUND($Q$671*$Q$673,0)</f>
        <v>0</v>
      </c>
      <c r="R674" s="35">
        <f>SUM(G674:Q674)</f>
        <v>0</v>
      </c>
      <c r="S674" s="35">
        <f>ROUND(S671*S673,0)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0</v>
      </c>
      <c r="G675" s="35">
        <f>G663</f>
        <v>0</v>
      </c>
      <c r="H675" s="35">
        <f>H663</f>
        <v>0</v>
      </c>
      <c r="I675" s="35">
        <f>I663</f>
        <v>0</v>
      </c>
      <c r="J675" s="35">
        <f t="shared" ref="J675:P675" si="453">J663</f>
        <v>0</v>
      </c>
      <c r="K675" s="35">
        <f t="shared" si="453"/>
        <v>0</v>
      </c>
      <c r="L675" s="35">
        <f t="shared" si="453"/>
        <v>0</v>
      </c>
      <c r="M675" s="35">
        <f t="shared" si="453"/>
        <v>0</v>
      </c>
      <c r="N675" s="35">
        <f t="shared" si="453"/>
        <v>0</v>
      </c>
      <c r="O675" s="35">
        <f t="shared" si="453"/>
        <v>0</v>
      </c>
      <c r="P675" s="35">
        <f t="shared" si="453"/>
        <v>0</v>
      </c>
      <c r="Q675" s="35">
        <f>$Q$663</f>
        <v>0</v>
      </c>
      <c r="R675" s="35">
        <f>R663</f>
        <v>0</v>
      </c>
      <c r="S675" s="35">
        <f>S663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0</v>
      </c>
      <c r="G676" s="36">
        <f>SUM(G674:G675)</f>
        <v>0</v>
      </c>
      <c r="H676" s="36">
        <f>SUM(H674:H675)</f>
        <v>0</v>
      </c>
      <c r="I676" s="36">
        <f>SUM(I674:I675)</f>
        <v>0</v>
      </c>
      <c r="J676" s="36">
        <f t="shared" ref="J676:P676" si="454">SUM(J674:J675)</f>
        <v>0</v>
      </c>
      <c r="K676" s="36">
        <f t="shared" si="454"/>
        <v>0</v>
      </c>
      <c r="L676" s="36">
        <f t="shared" si="454"/>
        <v>0</v>
      </c>
      <c r="M676" s="36">
        <f t="shared" si="454"/>
        <v>0</v>
      </c>
      <c r="N676" s="36">
        <f t="shared" si="454"/>
        <v>0</v>
      </c>
      <c r="O676" s="36">
        <f t="shared" si="454"/>
        <v>0</v>
      </c>
      <c r="P676" s="36">
        <f t="shared" si="454"/>
        <v>0</v>
      </c>
      <c r="Q676" s="36">
        <f>SUM($Q$674:$Q$675)</f>
        <v>0</v>
      </c>
      <c r="R676" s="36">
        <f>SUM(R674:R675)</f>
        <v>0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0</v>
      </c>
      <c r="G680" s="35">
        <f>G674</f>
        <v>0</v>
      </c>
      <c r="H680" s="35">
        <f>H674</f>
        <v>0</v>
      </c>
      <c r="I680" s="35">
        <f>I674</f>
        <v>0</v>
      </c>
      <c r="J680" s="35">
        <f t="shared" ref="J680:P680" si="455">J674</f>
        <v>0</v>
      </c>
      <c r="K680" s="35">
        <f t="shared" si="455"/>
        <v>0</v>
      </c>
      <c r="L680" s="35">
        <f t="shared" si="455"/>
        <v>0</v>
      </c>
      <c r="M680" s="35">
        <f t="shared" si="455"/>
        <v>0</v>
      </c>
      <c r="N680" s="35">
        <f t="shared" si="455"/>
        <v>0</v>
      </c>
      <c r="O680" s="35">
        <f t="shared" si="455"/>
        <v>0</v>
      </c>
      <c r="P680" s="35">
        <f t="shared" si="455"/>
        <v>0</v>
      </c>
      <c r="Q680" s="35">
        <f>$Q$674</f>
        <v>0</v>
      </c>
      <c r="R680" s="35">
        <f>R674</f>
        <v>0</v>
      </c>
      <c r="S680" s="35">
        <f>S674</f>
        <v>0</v>
      </c>
    </row>
    <row r="681" spans="1:19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>SUM(F680:F680)</f>
        <v>0</v>
      </c>
      <c r="G681" s="513">
        <f>SUM(G680:G680)</f>
        <v>0</v>
      </c>
      <c r="H681" s="513">
        <f>SUM(H680:H680)</f>
        <v>0</v>
      </c>
      <c r="I681" s="513">
        <f>SUM(I680:I680)</f>
        <v>0</v>
      </c>
      <c r="J681" s="513">
        <f t="shared" ref="J681:P681" si="456">SUM(J680:J680)</f>
        <v>0</v>
      </c>
      <c r="K681" s="513">
        <f t="shared" si="456"/>
        <v>0</v>
      </c>
      <c r="L681" s="513">
        <f t="shared" si="456"/>
        <v>0</v>
      </c>
      <c r="M681" s="513">
        <f t="shared" si="456"/>
        <v>0</v>
      </c>
      <c r="N681" s="513">
        <f t="shared" si="456"/>
        <v>0</v>
      </c>
      <c r="O681" s="513">
        <f t="shared" si="456"/>
        <v>0</v>
      </c>
      <c r="P681" s="513">
        <f t="shared" si="456"/>
        <v>0</v>
      </c>
      <c r="Q681" s="36">
        <f>SUM($Q$680:$Q$680)</f>
        <v>0</v>
      </c>
      <c r="R681" s="36">
        <f>SUM(R680:R680)</f>
        <v>0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12</v>
      </c>
    </row>
    <row r="684" spans="1:19">
      <c r="A684" s="31" t="str">
        <f>$A$2</f>
        <v>DISTRIBUTION ENERGY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9-0027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57">K$7</f>
        <v>SP</v>
      </c>
      <c r="L689" s="32" t="str">
        <f t="shared" si="457"/>
        <v>DT SEC</v>
      </c>
      <c r="M689" s="32" t="str">
        <f t="shared" si="457"/>
        <v>DT PRI</v>
      </c>
      <c r="N689" s="32" t="str">
        <f t="shared" si="457"/>
        <v>DP</v>
      </c>
      <c r="O689" s="32" t="str">
        <f t="shared" si="457"/>
        <v>TT</v>
      </c>
      <c r="P689" s="32"/>
      <c r="Q689" s="32" t="str">
        <f t="shared" si="457"/>
        <v>OTHER</v>
      </c>
      <c r="R689" s="32"/>
      <c r="S689" s="32"/>
    </row>
    <row r="690" spans="1:19">
      <c r="A690" s="32" t="s">
        <v>478</v>
      </c>
      <c r="B690" s="458"/>
      <c r="C690" s="459"/>
      <c r="D690" s="459"/>
      <c r="E690" s="18"/>
      <c r="F690" s="32" t="str">
        <f>F$8</f>
        <v>DISTRIBUT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58">K$8</f>
        <v>SECONDARY</v>
      </c>
      <c r="L690" s="32" t="str">
        <f t="shared" si="458"/>
        <v>SECONDARY</v>
      </c>
      <c r="M690" s="32" t="str">
        <f t="shared" si="458"/>
        <v>PRIMARY</v>
      </c>
      <c r="N690" s="32" t="str">
        <f t="shared" si="458"/>
        <v>PRIMARY</v>
      </c>
      <c r="O690" s="32" t="str">
        <f t="shared" si="458"/>
        <v>TRANSMISSION</v>
      </c>
      <c r="P690" s="32" t="str">
        <f t="shared" si="458"/>
        <v>LT</v>
      </c>
      <c r="Q690" s="32" t="str">
        <f t="shared" si="458"/>
        <v>WATER</v>
      </c>
      <c r="R690" s="32" t="str">
        <f>R8</f>
        <v>TOTAL</v>
      </c>
      <c r="S690" s="32" t="str">
        <f t="shared" si="458"/>
        <v>ALL</v>
      </c>
    </row>
    <row r="691" spans="1:19">
      <c r="A691" s="34" t="s">
        <v>479</v>
      </c>
      <c r="B691" s="460" t="s">
        <v>707</v>
      </c>
      <c r="C691" s="461"/>
      <c r="D691" s="462" t="s">
        <v>708</v>
      </c>
      <c r="E691" s="33"/>
      <c r="F691" s="32" t="str">
        <f>F$9</f>
        <v>ENERGY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59">K$9</f>
        <v>DISTRIBUTION</v>
      </c>
      <c r="L691" s="32" t="str">
        <f t="shared" si="459"/>
        <v>DISTRIBUTION</v>
      </c>
      <c r="M691" s="32" t="str">
        <f t="shared" si="459"/>
        <v>DISTRIBUTION</v>
      </c>
      <c r="N691" s="32" t="str">
        <f t="shared" si="459"/>
        <v>DISTRIBUTION</v>
      </c>
      <c r="O691" s="32" t="str">
        <f t="shared" si="459"/>
        <v>TIME OF DAY</v>
      </c>
      <c r="P691" s="32" t="str">
        <f t="shared" si="459"/>
        <v>LIGHTING</v>
      </c>
      <c r="Q691" s="32" t="str">
        <f t="shared" si="459"/>
        <v>PUMPING</v>
      </c>
      <c r="R691" s="32" t="str">
        <f>R9</f>
        <v>AT ISSUE</v>
      </c>
      <c r="S691" s="32" t="str">
        <f t="shared" si="459"/>
        <v>OTHER</v>
      </c>
    </row>
    <row r="692" spans="1:19" ht="15">
      <c r="A692" s="445"/>
      <c r="B692" s="463"/>
      <c r="C692" s="464" t="s">
        <v>709</v>
      </c>
      <c r="D692" s="445"/>
      <c r="E692" s="18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460">K$10</f>
        <v>7</v>
      </c>
      <c r="L692" s="524">
        <f t="shared" si="460"/>
        <v>8</v>
      </c>
      <c r="M692" s="524">
        <f t="shared" si="460"/>
        <v>9</v>
      </c>
      <c r="N692" s="524">
        <f t="shared" si="460"/>
        <v>10</v>
      </c>
      <c r="O692" s="524">
        <f t="shared" si="460"/>
        <v>11</v>
      </c>
      <c r="P692" s="524">
        <f t="shared" si="460"/>
        <v>12</v>
      </c>
      <c r="Q692" s="524">
        <f t="shared" si="460"/>
        <v>13</v>
      </c>
      <c r="R692" s="504"/>
      <c r="S692" s="504" t="s">
        <v>281</v>
      </c>
    </row>
    <row r="693" spans="1:19">
      <c r="A693" s="291">
        <v>1</v>
      </c>
      <c r="B693" s="465" t="s">
        <v>710</v>
      </c>
      <c r="C693" s="458"/>
      <c r="D693" s="458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9" t="s">
        <v>711</v>
      </c>
      <c r="C694" s="458"/>
      <c r="D694" s="32" t="str">
        <f>'FR-16(7)(v)-1 Functional'!D694</f>
        <v>NP29</v>
      </c>
      <c r="E694" s="18"/>
      <c r="F694" s="82">
        <f>'FR-16(7)(v)-10 DIST Classified'!H694</f>
        <v>0</v>
      </c>
      <c r="G694" s="37">
        <f>F694-SUM(H694:Q694)</f>
        <v>0</v>
      </c>
      <c r="H694" s="37">
        <f>ROUND(F694*VLOOKUP(D694,ALLOCTABLE_Distr_Energy,$H$10,FALSE),0)</f>
        <v>0</v>
      </c>
      <c r="I694" s="37">
        <f>ROUND(F694*VLOOKUP(D694,ALLOCTABLE_Distr_Energy,$I$10,FALSE),0)</f>
        <v>0</v>
      </c>
      <c r="J694" s="37">
        <f>ROUND(F694*VLOOKUP(D694,ALLOCTABLE_Distr_Energy,$J$10,FALSE),0)</f>
        <v>0</v>
      </c>
      <c r="K694" s="37">
        <f>ROUND(F694*VLOOKUP(D694,ALLOCTABLE_Distr_Energy,$K$10,FALSE),0)</f>
        <v>0</v>
      </c>
      <c r="L694" s="37">
        <f>ROUND(F694*VLOOKUP(D694,ALLOCTABLE_Distr_Energy,$L$10,FALSE),0)</f>
        <v>0</v>
      </c>
      <c r="M694" s="37">
        <f>ROUND(F694*VLOOKUP(D694,ALLOCTABLE_Distr_Energy,$M$10,FALSE),0)</f>
        <v>0</v>
      </c>
      <c r="N694" s="37">
        <f>ROUND(F694*VLOOKUP(D694,ALLOCTABLE_Distr_Energy,$N$10,FALSE),0)</f>
        <v>0</v>
      </c>
      <c r="O694" s="37">
        <f>ROUND(F694*VLOOKUP(D694,ALLOCTABLE_Distr_Energy,$O$10,FALSE),0)</f>
        <v>0</v>
      </c>
      <c r="P694" s="37">
        <f>ROUND(F694*VLOOKUP(D694,ALLOCTABLE_Distr_Energy,$P$10,FALSE),0)</f>
        <v>0</v>
      </c>
      <c r="Q694" s="37">
        <f>ROUND(F694*VLOOKUP(D694,ALLOCTABLE_Distr_Energy,$Q$10,FALSE),0)</f>
        <v>0</v>
      </c>
      <c r="R694" s="35">
        <f>SUM(G694:Q694)</f>
        <v>0</v>
      </c>
      <c r="S694" s="35">
        <f>F694-R694</f>
        <v>0</v>
      </c>
    </row>
    <row r="695" spans="1:19">
      <c r="A695" s="291">
        <v>3</v>
      </c>
      <c r="B695" s="469" t="s">
        <v>558</v>
      </c>
      <c r="C695" s="471"/>
      <c r="D695" s="32" t="str">
        <f>'FR-16(7)(v)-1 Functional'!D695</f>
        <v>NP29</v>
      </c>
      <c r="E695" s="18"/>
      <c r="F695" s="82">
        <f>'FR-16(7)(v)-10 DIST Classified'!H695</f>
        <v>0</v>
      </c>
      <c r="G695" s="37">
        <f>F695-SUM(H695:Q695)</f>
        <v>0</v>
      </c>
      <c r="H695" s="37">
        <f>ROUND(F695*VLOOKUP(D695,ALLOCTABLE_Distr_Energy,$H$10,FALSE),0)</f>
        <v>0</v>
      </c>
      <c r="I695" s="37">
        <f>ROUND(F695*VLOOKUP(D695,ALLOCTABLE_Distr_Energy,$I$10,FALSE),0)</f>
        <v>0</v>
      </c>
      <c r="J695" s="37">
        <f>ROUND(F695*VLOOKUP(D695,ALLOCTABLE_Distr_Energy,$J$10,FALSE),0)</f>
        <v>0</v>
      </c>
      <c r="K695" s="37">
        <f>ROUND(F695*VLOOKUP(D695,ALLOCTABLE_Distr_Energy,$K$10,FALSE),0)</f>
        <v>0</v>
      </c>
      <c r="L695" s="37">
        <f>ROUND(F695*VLOOKUP(D695,ALLOCTABLE_Distr_Energy,$L$10,FALSE),0)</f>
        <v>0</v>
      </c>
      <c r="M695" s="37">
        <f>ROUND(F695*VLOOKUP(D695,ALLOCTABLE_Distr_Energy,$M$10,FALSE),0)</f>
        <v>0</v>
      </c>
      <c r="N695" s="37">
        <f>ROUND(F695*VLOOKUP(D695,ALLOCTABLE_Distr_Energy,$N$10,FALSE),0)</f>
        <v>0</v>
      </c>
      <c r="O695" s="37">
        <f>ROUND(F695*VLOOKUP(D695,ALLOCTABLE_Distr_Energy,$O$10,FALSE),0)</f>
        <v>0</v>
      </c>
      <c r="P695" s="37">
        <f>ROUND(F695*VLOOKUP(D695,ALLOCTABLE_Distr_Energy,$P$10,FALSE),0)</f>
        <v>0</v>
      </c>
      <c r="Q695" s="37">
        <f>ROUND(F695*VLOOKUP(D695,ALLOCTABLE_Distr_Energy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2" t="s">
        <v>712</v>
      </c>
      <c r="C696" s="458"/>
      <c r="D696" s="473"/>
      <c r="E696" s="18"/>
      <c r="F696" s="509">
        <f>SUM(F694:F695)</f>
        <v>0</v>
      </c>
      <c r="G696" s="510">
        <f t="shared" ref="G696:S696" si="461">SUM(G694:G695)</f>
        <v>0</v>
      </c>
      <c r="H696" s="510">
        <f t="shared" si="461"/>
        <v>0</v>
      </c>
      <c r="I696" s="510">
        <f t="shared" si="461"/>
        <v>0</v>
      </c>
      <c r="J696" s="510">
        <f t="shared" ref="J696:P696" si="462">SUM(J694:J695)</f>
        <v>0</v>
      </c>
      <c r="K696" s="510">
        <f t="shared" si="462"/>
        <v>0</v>
      </c>
      <c r="L696" s="510">
        <f t="shared" si="462"/>
        <v>0</v>
      </c>
      <c r="M696" s="510">
        <f t="shared" si="462"/>
        <v>0</v>
      </c>
      <c r="N696" s="510">
        <f t="shared" si="462"/>
        <v>0</v>
      </c>
      <c r="O696" s="510">
        <f t="shared" si="462"/>
        <v>0</v>
      </c>
      <c r="P696" s="510">
        <f t="shared" si="462"/>
        <v>0</v>
      </c>
      <c r="Q696" s="510">
        <f t="shared" si="461"/>
        <v>0</v>
      </c>
      <c r="R696" s="509">
        <f t="shared" si="461"/>
        <v>0</v>
      </c>
      <c r="S696" s="509">
        <f t="shared" si="461"/>
        <v>0</v>
      </c>
    </row>
    <row r="697" spans="1:19" ht="15.75">
      <c r="A697" s="291">
        <v>5</v>
      </c>
      <c r="B697" s="445"/>
      <c r="C697" s="445"/>
      <c r="D697" s="474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5" t="s">
        <v>713</v>
      </c>
      <c r="C698" s="458"/>
      <c r="D698" s="473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6" t="s">
        <v>714</v>
      </c>
      <c r="C699" s="458"/>
      <c r="D699" s="473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7" t="s">
        <v>715</v>
      </c>
      <c r="C700" s="471"/>
      <c r="D700" s="32" t="str">
        <f>'FR-16(7)(v)-1 Functional'!D700</f>
        <v>A357</v>
      </c>
      <c r="E700" s="18"/>
      <c r="F700" s="82">
        <f>'FR-16(7)(v)-10 DIST Classified'!H700</f>
        <v>0</v>
      </c>
      <c r="G700" s="37">
        <f>F700-SUM(H700:Q700)</f>
        <v>0</v>
      </c>
      <c r="H700" s="37">
        <f>ROUND(F700*VLOOKUP(D700,ALLOCTABLE_Distr_Energy,$H$10,FALSE),0)</f>
        <v>0</v>
      </c>
      <c r="I700" s="37">
        <f>ROUND(F700*VLOOKUP(D700,ALLOCTABLE_Distr_Energy,$I$10,FALSE),0)</f>
        <v>0</v>
      </c>
      <c r="J700" s="37">
        <f>ROUND(F700*VLOOKUP(D700,ALLOCTABLE_Distr_Energy,$J$10,FALSE),0)</f>
        <v>0</v>
      </c>
      <c r="K700" s="37">
        <f>ROUND(F700*VLOOKUP(D700,ALLOCTABLE_Distr_Energy,$K$10,FALSE),0)</f>
        <v>0</v>
      </c>
      <c r="L700" s="37">
        <f>ROUND(F700*VLOOKUP(D700,ALLOCTABLE_Distr_Energy,$L$10,FALSE),0)</f>
        <v>0</v>
      </c>
      <c r="M700" s="37">
        <f>ROUND(F700*VLOOKUP(D700,ALLOCTABLE_Distr_Energy,$M$10,FALSE),0)</f>
        <v>0</v>
      </c>
      <c r="N700" s="37">
        <f>ROUND(F700*VLOOKUP(D700,ALLOCTABLE_Distr_Energy,$N$10,FALSE),0)</f>
        <v>0</v>
      </c>
      <c r="O700" s="37">
        <f>ROUND(F700*VLOOKUP(D700,ALLOCTABLE_Distr_Energy,$O$10,FALSE),0)</f>
        <v>0</v>
      </c>
      <c r="P700" s="37">
        <f>ROUND(F700*VLOOKUP(D700,ALLOCTABLE_Distr_Energy,$P$10,FALSE),0)</f>
        <v>0</v>
      </c>
      <c r="Q700" s="37">
        <f>ROUND(F700*VLOOKUP(D700,ALLOCTABLE_Distr_Energy,$Q$10,FALSE),0)</f>
        <v>0</v>
      </c>
      <c r="R700" s="35">
        <f>SUM(G700:Q700)</f>
        <v>0</v>
      </c>
      <c r="S700" s="35">
        <f>F700-R700</f>
        <v>0</v>
      </c>
    </row>
    <row r="701" spans="1:19">
      <c r="A701" s="291">
        <v>9</v>
      </c>
      <c r="B701" s="472" t="s">
        <v>716</v>
      </c>
      <c r="C701" s="458"/>
      <c r="D701" s="473"/>
      <c r="E701" s="18"/>
      <c r="F701" s="509">
        <f>SUM(F700)</f>
        <v>0</v>
      </c>
      <c r="G701" s="510">
        <f t="shared" ref="G701:S701" si="463">SUM(G700)</f>
        <v>0</v>
      </c>
      <c r="H701" s="510">
        <f t="shared" si="463"/>
        <v>0</v>
      </c>
      <c r="I701" s="510">
        <f t="shared" si="463"/>
        <v>0</v>
      </c>
      <c r="J701" s="510">
        <f t="shared" ref="J701:P701" si="464">SUM(J700)</f>
        <v>0</v>
      </c>
      <c r="K701" s="510">
        <f t="shared" si="464"/>
        <v>0</v>
      </c>
      <c r="L701" s="510">
        <f t="shared" si="464"/>
        <v>0</v>
      </c>
      <c r="M701" s="510">
        <f t="shared" si="464"/>
        <v>0</v>
      </c>
      <c r="N701" s="510">
        <f t="shared" si="464"/>
        <v>0</v>
      </c>
      <c r="O701" s="510">
        <f t="shared" si="464"/>
        <v>0</v>
      </c>
      <c r="P701" s="510">
        <f t="shared" si="464"/>
        <v>0</v>
      </c>
      <c r="Q701" s="510">
        <f t="shared" si="463"/>
        <v>0</v>
      </c>
      <c r="R701" s="509">
        <f t="shared" si="463"/>
        <v>0</v>
      </c>
      <c r="S701" s="509">
        <f t="shared" si="463"/>
        <v>0</v>
      </c>
    </row>
    <row r="702" spans="1:19">
      <c r="A702" s="291">
        <v>10</v>
      </c>
      <c r="B702" s="332"/>
      <c r="C702" s="458"/>
      <c r="D702" s="473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8" t="s">
        <v>717</v>
      </c>
      <c r="C703" s="479"/>
      <c r="D703" s="480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9" t="s">
        <v>718</v>
      </c>
      <c r="C704" s="471"/>
      <c r="D704" s="32" t="str">
        <f>'FR-16(7)(v)-1 Functional'!D704</f>
        <v>NP29</v>
      </c>
      <c r="E704" s="18"/>
      <c r="F704" s="82">
        <f>'FR-16(7)(v)-10 DIST Classified'!H704</f>
        <v>0</v>
      </c>
      <c r="G704" s="37">
        <f>F704-SUM(H704:Q704)</f>
        <v>0</v>
      </c>
      <c r="H704" s="37">
        <f>ROUND(F704*VLOOKUP(D704,ALLOCTABLE_Distr_Energy,$H$10,FALSE),0)</f>
        <v>0</v>
      </c>
      <c r="I704" s="37">
        <f>ROUND(F704*VLOOKUP(D704,ALLOCTABLE_Distr_Energy,$I$10,FALSE),0)</f>
        <v>0</v>
      </c>
      <c r="J704" s="37">
        <f>ROUND(F704*VLOOKUP(D704,ALLOCTABLE_Distr_Energy,$J$10,FALSE),0)</f>
        <v>0</v>
      </c>
      <c r="K704" s="37">
        <f>ROUND(F704*VLOOKUP(D704,ALLOCTABLE_Distr_Energy,$K$10,FALSE),0)</f>
        <v>0</v>
      </c>
      <c r="L704" s="37">
        <f>ROUND(F704*VLOOKUP(D704,ALLOCTABLE_Distr_Energy,$L$10,FALSE),0)</f>
        <v>0</v>
      </c>
      <c r="M704" s="37">
        <f>ROUND(F704*VLOOKUP(D704,ALLOCTABLE_Distr_Energy,$M$10,FALSE),0)</f>
        <v>0</v>
      </c>
      <c r="N704" s="37">
        <f>ROUND(F704*VLOOKUP(D704,ALLOCTABLE_Distr_Energy,$N$10,FALSE),0)</f>
        <v>0</v>
      </c>
      <c r="O704" s="37">
        <f>ROUND(F704*VLOOKUP(D704,ALLOCTABLE_Distr_Energy,$O$10,FALSE),0)</f>
        <v>0</v>
      </c>
      <c r="P704" s="37">
        <f>ROUND(F704*VLOOKUP(D704,ALLOCTABLE_Distr_Energy,$P$10,FALSE),0)</f>
        <v>0</v>
      </c>
      <c r="Q704" s="37">
        <f>ROUND(F704*VLOOKUP(D704,ALLOCTABLE_Distr_Energy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2" t="s">
        <v>719</v>
      </c>
      <c r="C705" s="458"/>
      <c r="D705" s="481"/>
      <c r="E705" s="18"/>
      <c r="F705" s="509">
        <f>SUM(F704)</f>
        <v>0</v>
      </c>
      <c r="G705" s="510">
        <f>SUM(G704)</f>
        <v>0</v>
      </c>
      <c r="H705" s="510">
        <f>SUM(H704)</f>
        <v>0</v>
      </c>
      <c r="I705" s="510">
        <f>SUM(I704)</f>
        <v>0</v>
      </c>
      <c r="J705" s="510">
        <f t="shared" ref="J705:P705" si="465">SUM(J704)</f>
        <v>0</v>
      </c>
      <c r="K705" s="510">
        <f t="shared" si="465"/>
        <v>0</v>
      </c>
      <c r="L705" s="510">
        <f t="shared" si="465"/>
        <v>0</v>
      </c>
      <c r="M705" s="510">
        <f t="shared" si="465"/>
        <v>0</v>
      </c>
      <c r="N705" s="510">
        <f t="shared" si="465"/>
        <v>0</v>
      </c>
      <c r="O705" s="510">
        <f t="shared" si="465"/>
        <v>0</v>
      </c>
      <c r="P705" s="510">
        <f t="shared" si="465"/>
        <v>0</v>
      </c>
      <c r="Q705" s="509">
        <f>SUM(Q704)</f>
        <v>0</v>
      </c>
      <c r="R705" s="509">
        <f>SUM(R704)</f>
        <v>0</v>
      </c>
      <c r="S705" s="509">
        <f>SUM(S704)</f>
        <v>0</v>
      </c>
    </row>
    <row r="706" spans="1:19">
      <c r="A706" s="291">
        <v>14</v>
      </c>
      <c r="B706" s="458"/>
      <c r="C706" s="458"/>
      <c r="D706" s="481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8" t="s">
        <v>720</v>
      </c>
      <c r="C707" s="458"/>
      <c r="D707" s="481"/>
      <c r="E707" s="18"/>
      <c r="F707" s="23">
        <f>F705+F701</f>
        <v>0</v>
      </c>
      <c r="G707" s="507">
        <f>G705+G701</f>
        <v>0</v>
      </c>
      <c r="H707" s="507">
        <f>H705+H701</f>
        <v>0</v>
      </c>
      <c r="I707" s="507">
        <f>I705+I701</f>
        <v>0</v>
      </c>
      <c r="J707" s="507">
        <f t="shared" ref="J707:P707" si="466">J705+J701</f>
        <v>0</v>
      </c>
      <c r="K707" s="507">
        <f t="shared" si="466"/>
        <v>0</v>
      </c>
      <c r="L707" s="507">
        <f t="shared" si="466"/>
        <v>0</v>
      </c>
      <c r="M707" s="507">
        <f t="shared" si="466"/>
        <v>0</v>
      </c>
      <c r="N707" s="507">
        <f t="shared" si="466"/>
        <v>0</v>
      </c>
      <c r="O707" s="507">
        <f t="shared" si="466"/>
        <v>0</v>
      </c>
      <c r="P707" s="507">
        <f t="shared" si="466"/>
        <v>0</v>
      </c>
      <c r="Q707" s="23">
        <f>Q705+Q701</f>
        <v>0</v>
      </c>
      <c r="R707" s="23">
        <f>R705+R701</f>
        <v>0</v>
      </c>
      <c r="S707" s="23">
        <f>S705+S701</f>
        <v>0</v>
      </c>
    </row>
    <row r="708" spans="1:19">
      <c r="A708" s="291">
        <v>16</v>
      </c>
      <c r="B708" s="458"/>
      <c r="C708" s="458"/>
      <c r="D708" s="48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2" t="s">
        <v>64</v>
      </c>
      <c r="C709" s="483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6" t="s">
        <v>721</v>
      </c>
      <c r="C710" s="458"/>
      <c r="D710" s="481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4" customFormat="1">
      <c r="A711" s="1266">
        <v>19</v>
      </c>
      <c r="B711" s="1280" t="s">
        <v>41</v>
      </c>
      <c r="C711" s="1280"/>
      <c r="D711" s="1281"/>
      <c r="E711" s="1679"/>
      <c r="F711" s="1275">
        <f>F433</f>
        <v>0</v>
      </c>
      <c r="G711" s="507">
        <f>G433</f>
        <v>0</v>
      </c>
      <c r="H711" s="507">
        <f>H433</f>
        <v>0</v>
      </c>
      <c r="I711" s="507">
        <f>I433</f>
        <v>0</v>
      </c>
      <c r="J711" s="507">
        <f t="shared" ref="J711:P711" si="467">J433</f>
        <v>0</v>
      </c>
      <c r="K711" s="507">
        <f t="shared" si="467"/>
        <v>0</v>
      </c>
      <c r="L711" s="507">
        <f t="shared" si="467"/>
        <v>0</v>
      </c>
      <c r="M711" s="507">
        <f t="shared" si="467"/>
        <v>0</v>
      </c>
      <c r="N711" s="507">
        <f t="shared" si="467"/>
        <v>0</v>
      </c>
      <c r="O711" s="507">
        <f t="shared" si="467"/>
        <v>0</v>
      </c>
      <c r="P711" s="507">
        <f t="shared" si="467"/>
        <v>0</v>
      </c>
      <c r="Q711" s="1275">
        <f>Q433</f>
        <v>0</v>
      </c>
      <c r="R711" s="1275">
        <f>R433</f>
        <v>0</v>
      </c>
      <c r="S711" s="1275">
        <f>S433</f>
        <v>0</v>
      </c>
    </row>
    <row r="712" spans="1:19">
      <c r="A712" s="291">
        <v>20</v>
      </c>
      <c r="B712" s="458" t="s">
        <v>159</v>
      </c>
      <c r="C712" s="458"/>
      <c r="D712" s="481"/>
      <c r="E712" s="18"/>
      <c r="F712" s="23">
        <f>F676</f>
        <v>0</v>
      </c>
      <c r="G712" s="507">
        <f>G676</f>
        <v>0</v>
      </c>
      <c r="H712" s="507">
        <f>H676</f>
        <v>0</v>
      </c>
      <c r="I712" s="507">
        <f>I676</f>
        <v>0</v>
      </c>
      <c r="J712" s="507">
        <f t="shared" ref="J712:P712" si="468">J676</f>
        <v>0</v>
      </c>
      <c r="K712" s="507">
        <f t="shared" si="468"/>
        <v>0</v>
      </c>
      <c r="L712" s="507">
        <f t="shared" si="468"/>
        <v>0</v>
      </c>
      <c r="M712" s="507">
        <f t="shared" si="468"/>
        <v>0</v>
      </c>
      <c r="N712" s="507">
        <f t="shared" si="468"/>
        <v>0</v>
      </c>
      <c r="O712" s="507">
        <f t="shared" si="468"/>
        <v>0</v>
      </c>
      <c r="P712" s="507">
        <f t="shared" si="468"/>
        <v>0</v>
      </c>
      <c r="Q712" s="23">
        <f>Q676</f>
        <v>0</v>
      </c>
      <c r="R712" s="23">
        <f>R676</f>
        <v>0</v>
      </c>
      <c r="S712" s="23">
        <f>S676</f>
        <v>0</v>
      </c>
    </row>
    <row r="713" spans="1:19">
      <c r="A713" s="291">
        <v>21</v>
      </c>
      <c r="B713" s="458" t="s">
        <v>722</v>
      </c>
      <c r="C713" s="458"/>
      <c r="D713" s="481"/>
      <c r="E713" s="18"/>
      <c r="F713" s="23">
        <f>-F641</f>
        <v>0</v>
      </c>
      <c r="G713" s="507">
        <f>-G641</f>
        <v>0</v>
      </c>
      <c r="H713" s="507">
        <f>-H641</f>
        <v>0</v>
      </c>
      <c r="I713" s="507">
        <f>-I641</f>
        <v>0</v>
      </c>
      <c r="J713" s="507">
        <f t="shared" ref="J713:P713" si="469">-J641</f>
        <v>0</v>
      </c>
      <c r="K713" s="507">
        <f t="shared" si="469"/>
        <v>0</v>
      </c>
      <c r="L713" s="507">
        <f t="shared" si="469"/>
        <v>0</v>
      </c>
      <c r="M713" s="507">
        <f t="shared" si="469"/>
        <v>0</v>
      </c>
      <c r="N713" s="507">
        <f t="shared" si="469"/>
        <v>0</v>
      </c>
      <c r="O713" s="507">
        <f t="shared" si="469"/>
        <v>0</v>
      </c>
      <c r="P713" s="507">
        <f t="shared" si="469"/>
        <v>0</v>
      </c>
      <c r="Q713" s="23">
        <f>-Q641</f>
        <v>0</v>
      </c>
      <c r="R713" s="23">
        <f>-R641</f>
        <v>0</v>
      </c>
      <c r="S713" s="23">
        <f>-S641</f>
        <v>0</v>
      </c>
    </row>
    <row r="714" spans="1:19">
      <c r="A714" s="291">
        <v>22</v>
      </c>
      <c r="B714" s="458" t="s">
        <v>723</v>
      </c>
      <c r="C714" s="458"/>
      <c r="D714" s="481"/>
      <c r="E714" s="18"/>
      <c r="F714" s="23">
        <f>-F696</f>
        <v>0</v>
      </c>
      <c r="G714" s="507">
        <f>-G696</f>
        <v>0</v>
      </c>
      <c r="H714" s="507">
        <f>-H696</f>
        <v>0</v>
      </c>
      <c r="I714" s="507">
        <f>-I696</f>
        <v>0</v>
      </c>
      <c r="J714" s="507">
        <f t="shared" ref="J714:P714" si="470">-J696</f>
        <v>0</v>
      </c>
      <c r="K714" s="507">
        <f t="shared" si="470"/>
        <v>0</v>
      </c>
      <c r="L714" s="507">
        <f t="shared" si="470"/>
        <v>0</v>
      </c>
      <c r="M714" s="507">
        <f t="shared" si="470"/>
        <v>0</v>
      </c>
      <c r="N714" s="507">
        <f t="shared" si="470"/>
        <v>0</v>
      </c>
      <c r="O714" s="507">
        <f t="shared" si="470"/>
        <v>0</v>
      </c>
      <c r="P714" s="507">
        <f t="shared" si="470"/>
        <v>0</v>
      </c>
      <c r="Q714" s="23">
        <f>-Q696</f>
        <v>0</v>
      </c>
      <c r="R714" s="23">
        <f>-R696</f>
        <v>0</v>
      </c>
      <c r="S714" s="23">
        <f>-S696</f>
        <v>0</v>
      </c>
    </row>
    <row r="715" spans="1:19" s="1254" customFormat="1">
      <c r="A715" s="1266">
        <v>23</v>
      </c>
      <c r="B715" s="1800" t="s">
        <v>2178</v>
      </c>
      <c r="C715" s="1280"/>
      <c r="D715" s="1281"/>
      <c r="E715" s="1679"/>
      <c r="F715" s="1275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471">J24</f>
        <v>0</v>
      </c>
      <c r="K715" s="507">
        <f t="shared" si="471"/>
        <v>0</v>
      </c>
      <c r="L715" s="507">
        <f t="shared" si="471"/>
        <v>0</v>
      </c>
      <c r="M715" s="507">
        <f t="shared" si="471"/>
        <v>0</v>
      </c>
      <c r="N715" s="507">
        <f t="shared" si="471"/>
        <v>0</v>
      </c>
      <c r="O715" s="507">
        <f t="shared" si="471"/>
        <v>0</v>
      </c>
      <c r="P715" s="507">
        <f t="shared" si="471"/>
        <v>0</v>
      </c>
      <c r="Q715" s="1275">
        <f>Q24</f>
        <v>0</v>
      </c>
      <c r="R715" s="1275">
        <f>R24</f>
        <v>0</v>
      </c>
      <c r="S715" s="1275">
        <f>S24</f>
        <v>0</v>
      </c>
    </row>
    <row r="716" spans="1:19">
      <c r="A716" s="291">
        <v>24</v>
      </c>
      <c r="B716" s="471" t="s">
        <v>724</v>
      </c>
      <c r="C716" s="471"/>
      <c r="D716" s="481"/>
      <c r="E716" s="18"/>
      <c r="F716" s="511">
        <f>F707</f>
        <v>0</v>
      </c>
      <c r="G716" s="507">
        <f>G707</f>
        <v>0</v>
      </c>
      <c r="H716" s="507">
        <f>H707</f>
        <v>0</v>
      </c>
      <c r="I716" s="507">
        <f>I707</f>
        <v>0</v>
      </c>
      <c r="J716" s="507">
        <f t="shared" ref="J716:P716" si="472">J707</f>
        <v>0</v>
      </c>
      <c r="K716" s="507">
        <f t="shared" si="472"/>
        <v>0</v>
      </c>
      <c r="L716" s="507">
        <f t="shared" si="472"/>
        <v>0</v>
      </c>
      <c r="M716" s="507">
        <f t="shared" si="472"/>
        <v>0</v>
      </c>
      <c r="N716" s="507">
        <f t="shared" si="472"/>
        <v>0</v>
      </c>
      <c r="O716" s="507">
        <f t="shared" si="472"/>
        <v>0</v>
      </c>
      <c r="P716" s="507">
        <f t="shared" si="472"/>
        <v>0</v>
      </c>
      <c r="Q716" s="511">
        <f>Q707</f>
        <v>0</v>
      </c>
      <c r="R716" s="511">
        <f>R707</f>
        <v>0</v>
      </c>
      <c r="S716" s="511">
        <f>S707</f>
        <v>0</v>
      </c>
    </row>
    <row r="717" spans="1:19">
      <c r="A717" s="291">
        <v>25</v>
      </c>
      <c r="B717" s="332" t="s">
        <v>725</v>
      </c>
      <c r="C717" s="458"/>
      <c r="D717" s="481"/>
      <c r="E717" s="18"/>
      <c r="F717" s="509">
        <f>SUM(F711:F716)</f>
        <v>0</v>
      </c>
      <c r="G717" s="510">
        <f>SUM(G711:G716)</f>
        <v>0</v>
      </c>
      <c r="H717" s="510">
        <f>SUM(H711:H716)</f>
        <v>0</v>
      </c>
      <c r="I717" s="510">
        <f>SUM(I711:I716)</f>
        <v>0</v>
      </c>
      <c r="J717" s="510">
        <f t="shared" ref="J717:P717" si="473">SUM(J711:J716)</f>
        <v>0</v>
      </c>
      <c r="K717" s="510">
        <f t="shared" si="473"/>
        <v>0</v>
      </c>
      <c r="L717" s="510">
        <f t="shared" si="473"/>
        <v>0</v>
      </c>
      <c r="M717" s="510">
        <f t="shared" si="473"/>
        <v>0</v>
      </c>
      <c r="N717" s="510">
        <f t="shared" si="473"/>
        <v>0</v>
      </c>
      <c r="O717" s="510">
        <f t="shared" si="473"/>
        <v>0</v>
      </c>
      <c r="P717" s="510">
        <f t="shared" si="473"/>
        <v>0</v>
      </c>
      <c r="Q717" s="509">
        <f>SUM(Q711:Q716)</f>
        <v>0</v>
      </c>
      <c r="R717" s="509">
        <f>SUM(R711:R716)</f>
        <v>0</v>
      </c>
      <c r="S717" s="509">
        <f>SUM(S711:S716)</f>
        <v>0</v>
      </c>
    </row>
    <row r="718" spans="1:19">
      <c r="A718" s="291">
        <v>26</v>
      </c>
      <c r="B718" s="458"/>
      <c r="C718" s="458"/>
      <c r="D718" s="481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8" t="s">
        <v>726</v>
      </c>
      <c r="C719" s="458"/>
      <c r="D719" s="481"/>
      <c r="E719" s="18"/>
      <c r="F719" s="488">
        <f t="shared" ref="F719:S719" si="474">ROUND(SIT/(1-SIT),8)</f>
        <v>5.2282660000000002E-2</v>
      </c>
      <c r="G719" s="505">
        <f t="shared" si="474"/>
        <v>5.2282660000000002E-2</v>
      </c>
      <c r="H719" s="505">
        <f t="shared" si="474"/>
        <v>5.2282660000000002E-2</v>
      </c>
      <c r="I719" s="505">
        <f t="shared" si="474"/>
        <v>5.2282660000000002E-2</v>
      </c>
      <c r="J719" s="505">
        <f t="shared" si="474"/>
        <v>5.2282660000000002E-2</v>
      </c>
      <c r="K719" s="505">
        <f t="shared" si="474"/>
        <v>5.2282660000000002E-2</v>
      </c>
      <c r="L719" s="505">
        <f t="shared" si="474"/>
        <v>5.2282660000000002E-2</v>
      </c>
      <c r="M719" s="505">
        <f t="shared" si="474"/>
        <v>5.2282660000000002E-2</v>
      </c>
      <c r="N719" s="505">
        <f t="shared" si="474"/>
        <v>5.2282660000000002E-2</v>
      </c>
      <c r="O719" s="505">
        <f t="shared" si="474"/>
        <v>5.2282660000000002E-2</v>
      </c>
      <c r="P719" s="505">
        <f t="shared" si="474"/>
        <v>5.2282660000000002E-2</v>
      </c>
      <c r="Q719" s="488">
        <f t="shared" si="474"/>
        <v>5.2282660000000002E-2</v>
      </c>
      <c r="R719" s="488">
        <f t="shared" si="474"/>
        <v>5.2282660000000002E-2</v>
      </c>
      <c r="S719" s="488">
        <f t="shared" si="474"/>
        <v>5.2282660000000002E-2</v>
      </c>
    </row>
    <row r="720" spans="1:19">
      <c r="A720" s="291">
        <v>28</v>
      </c>
      <c r="B720" s="458" t="s">
        <v>727</v>
      </c>
      <c r="C720" s="458"/>
      <c r="D720" s="481"/>
      <c r="E720" s="18"/>
      <c r="F720" s="492">
        <f>ROUND(F717*F719,0)</f>
        <v>0</v>
      </c>
      <c r="G720" s="508">
        <f>F720-SUM(H720:Q720)</f>
        <v>0</v>
      </c>
      <c r="H720" s="508">
        <f>ROUND(H717*H719,0)</f>
        <v>0</v>
      </c>
      <c r="I720" s="508">
        <f>ROUND(I717*I719,0)</f>
        <v>0</v>
      </c>
      <c r="J720" s="508">
        <f t="shared" ref="J720:P720" si="475">ROUND(J717*J719,0)</f>
        <v>0</v>
      </c>
      <c r="K720" s="508">
        <f t="shared" si="475"/>
        <v>0</v>
      </c>
      <c r="L720" s="508">
        <f t="shared" si="475"/>
        <v>0</v>
      </c>
      <c r="M720" s="508">
        <f t="shared" si="475"/>
        <v>0</v>
      </c>
      <c r="N720" s="508">
        <f t="shared" si="475"/>
        <v>0</v>
      </c>
      <c r="O720" s="508">
        <f t="shared" si="475"/>
        <v>0</v>
      </c>
      <c r="P720" s="508">
        <f t="shared" si="475"/>
        <v>0</v>
      </c>
      <c r="Q720" s="492">
        <f>ROUND(Q717*Q719,0)</f>
        <v>0</v>
      </c>
      <c r="R720" s="492">
        <f>SUM(G720:Q720)</f>
        <v>0</v>
      </c>
      <c r="S720" s="35">
        <f>F720-R720</f>
        <v>0</v>
      </c>
    </row>
    <row r="721" spans="1:19">
      <c r="A721" s="291">
        <v>29</v>
      </c>
      <c r="B721" s="471" t="s">
        <v>728</v>
      </c>
      <c r="C721" s="471"/>
      <c r="D721" s="481"/>
      <c r="E721" s="18"/>
      <c r="F721" s="492">
        <f>F707</f>
        <v>0</v>
      </c>
      <c r="G721" s="508">
        <f>G707</f>
        <v>0</v>
      </c>
      <c r="H721" s="508">
        <f>H707</f>
        <v>0</v>
      </c>
      <c r="I721" s="508">
        <f>I707</f>
        <v>0</v>
      </c>
      <c r="J721" s="508">
        <f t="shared" ref="J721:P721" si="476">J707</f>
        <v>0</v>
      </c>
      <c r="K721" s="508">
        <f t="shared" si="476"/>
        <v>0</v>
      </c>
      <c r="L721" s="508">
        <f t="shared" si="476"/>
        <v>0</v>
      </c>
      <c r="M721" s="508">
        <f t="shared" si="476"/>
        <v>0</v>
      </c>
      <c r="N721" s="508">
        <f t="shared" si="476"/>
        <v>0</v>
      </c>
      <c r="O721" s="508">
        <f t="shared" si="476"/>
        <v>0</v>
      </c>
      <c r="P721" s="508">
        <f t="shared" si="476"/>
        <v>0</v>
      </c>
      <c r="Q721" s="492">
        <f>Q707</f>
        <v>0</v>
      </c>
      <c r="R721" s="492">
        <f>SUM(G721:Q721)</f>
        <v>0</v>
      </c>
      <c r="S721" s="35">
        <f>F721-R721</f>
        <v>0</v>
      </c>
    </row>
    <row r="722" spans="1:19">
      <c r="A722" s="291">
        <v>30</v>
      </c>
      <c r="B722" s="332" t="s">
        <v>729</v>
      </c>
      <c r="C722" s="458"/>
      <c r="D722" s="481"/>
      <c r="E722" s="18"/>
      <c r="F722" s="512">
        <f t="shared" ref="F722:R722" si="477">F721+F720</f>
        <v>0</v>
      </c>
      <c r="G722" s="512">
        <f t="shared" si="477"/>
        <v>0</v>
      </c>
      <c r="H722" s="512">
        <f t="shared" si="477"/>
        <v>0</v>
      </c>
      <c r="I722" s="512">
        <f t="shared" si="477"/>
        <v>0</v>
      </c>
      <c r="J722" s="512">
        <f t="shared" ref="J722:P722" si="478">J721+J720</f>
        <v>0</v>
      </c>
      <c r="K722" s="512">
        <f t="shared" si="478"/>
        <v>0</v>
      </c>
      <c r="L722" s="512">
        <f t="shared" si="478"/>
        <v>0</v>
      </c>
      <c r="M722" s="512">
        <f t="shared" si="478"/>
        <v>0</v>
      </c>
      <c r="N722" s="512">
        <f t="shared" si="478"/>
        <v>0</v>
      </c>
      <c r="O722" s="512">
        <f t="shared" si="478"/>
        <v>0</v>
      </c>
      <c r="P722" s="512">
        <f t="shared" si="478"/>
        <v>0</v>
      </c>
      <c r="Q722" s="512">
        <f t="shared" si="477"/>
        <v>0</v>
      </c>
      <c r="R722" s="512">
        <f t="shared" si="477"/>
        <v>0</v>
      </c>
      <c r="S722" s="512">
        <f>S721+S720</f>
        <v>0</v>
      </c>
    </row>
    <row r="723" spans="1:19">
      <c r="A723" s="291">
        <v>31</v>
      </c>
      <c r="B723" s="458"/>
      <c r="C723" s="458"/>
      <c r="D723" s="481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8" t="s">
        <v>730</v>
      </c>
      <c r="C724" s="458"/>
      <c r="D724" s="481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8" t="s">
        <v>727</v>
      </c>
      <c r="C725" s="458"/>
      <c r="D725" s="481"/>
      <c r="E725" s="18"/>
      <c r="F725" s="492">
        <f>F720</f>
        <v>0</v>
      </c>
      <c r="G725" s="508">
        <f>G720</f>
        <v>0</v>
      </c>
      <c r="H725" s="508">
        <f>H720</f>
        <v>0</v>
      </c>
      <c r="I725" s="508">
        <f>I720</f>
        <v>0</v>
      </c>
      <c r="J725" s="508">
        <f t="shared" ref="J725:P725" si="479">J720</f>
        <v>0</v>
      </c>
      <c r="K725" s="508">
        <f t="shared" si="479"/>
        <v>0</v>
      </c>
      <c r="L725" s="508">
        <f t="shared" si="479"/>
        <v>0</v>
      </c>
      <c r="M725" s="508">
        <f t="shared" si="479"/>
        <v>0</v>
      </c>
      <c r="N725" s="508">
        <f t="shared" si="479"/>
        <v>0</v>
      </c>
      <c r="O725" s="508">
        <f t="shared" si="479"/>
        <v>0</v>
      </c>
      <c r="P725" s="508">
        <f t="shared" si="479"/>
        <v>0</v>
      </c>
      <c r="Q725" s="492">
        <f>Q720</f>
        <v>0</v>
      </c>
      <c r="R725" s="492">
        <f>SUM(G725:Q725)</f>
        <v>0</v>
      </c>
      <c r="S725" s="35">
        <f>F725-R725</f>
        <v>0</v>
      </c>
    </row>
    <row r="726" spans="1:19">
      <c r="A726" s="291">
        <v>34</v>
      </c>
      <c r="B726" s="471" t="s">
        <v>717</v>
      </c>
      <c r="C726" s="471"/>
      <c r="D726" s="481"/>
      <c r="E726" s="18"/>
      <c r="F726" s="492">
        <f>F705</f>
        <v>0</v>
      </c>
      <c r="G726" s="508">
        <f>G705</f>
        <v>0</v>
      </c>
      <c r="H726" s="508">
        <f>H705</f>
        <v>0</v>
      </c>
      <c r="I726" s="508">
        <f>I705</f>
        <v>0</v>
      </c>
      <c r="J726" s="508">
        <f t="shared" ref="J726:P726" si="480">J705</f>
        <v>0</v>
      </c>
      <c r="K726" s="508">
        <f t="shared" si="480"/>
        <v>0</v>
      </c>
      <c r="L726" s="508">
        <f t="shared" si="480"/>
        <v>0</v>
      </c>
      <c r="M726" s="508">
        <f t="shared" si="480"/>
        <v>0</v>
      </c>
      <c r="N726" s="508">
        <f t="shared" si="480"/>
        <v>0</v>
      </c>
      <c r="O726" s="508">
        <f t="shared" si="480"/>
        <v>0</v>
      </c>
      <c r="P726" s="508">
        <f t="shared" si="480"/>
        <v>0</v>
      </c>
      <c r="Q726" s="492">
        <f>Q705</f>
        <v>0</v>
      </c>
      <c r="R726" s="492">
        <f>SUM(G726:Q726)</f>
        <v>0</v>
      </c>
      <c r="S726" s="35">
        <f>F726-R726</f>
        <v>0</v>
      </c>
    </row>
    <row r="727" spans="1:19">
      <c r="A727" s="291">
        <v>35</v>
      </c>
      <c r="B727" s="332" t="s">
        <v>731</v>
      </c>
      <c r="C727" s="458"/>
      <c r="D727" s="481"/>
      <c r="E727" s="18"/>
      <c r="F727" s="512">
        <f t="shared" ref="F727:R727" si="481">F725+F726</f>
        <v>0</v>
      </c>
      <c r="G727" s="512">
        <f t="shared" si="481"/>
        <v>0</v>
      </c>
      <c r="H727" s="512">
        <f t="shared" si="481"/>
        <v>0</v>
      </c>
      <c r="I727" s="512">
        <f t="shared" si="481"/>
        <v>0</v>
      </c>
      <c r="J727" s="512">
        <f t="shared" ref="J727:P727" si="482">J725+J726</f>
        <v>0</v>
      </c>
      <c r="K727" s="512">
        <f t="shared" si="482"/>
        <v>0</v>
      </c>
      <c r="L727" s="512">
        <f t="shared" si="482"/>
        <v>0</v>
      </c>
      <c r="M727" s="512">
        <f t="shared" si="482"/>
        <v>0</v>
      </c>
      <c r="N727" s="512">
        <f t="shared" si="482"/>
        <v>0</v>
      </c>
      <c r="O727" s="512">
        <f t="shared" si="482"/>
        <v>0</v>
      </c>
      <c r="P727" s="512">
        <f t="shared" si="482"/>
        <v>0</v>
      </c>
      <c r="Q727" s="512">
        <f t="shared" si="481"/>
        <v>0</v>
      </c>
      <c r="R727" s="512">
        <f t="shared" si="481"/>
        <v>0</v>
      </c>
      <c r="S727" s="512">
        <f>S725+S726</f>
        <v>0</v>
      </c>
    </row>
    <row r="728" spans="1:19">
      <c r="A728" s="291">
        <v>36</v>
      </c>
      <c r="B728" s="458"/>
      <c r="C728" s="458"/>
      <c r="D728" s="458"/>
      <c r="E728" s="18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>
      <c r="A729" s="291">
        <v>37</v>
      </c>
      <c r="B729" s="458" t="s">
        <v>71</v>
      </c>
      <c r="C729" s="458"/>
      <c r="D729" s="458"/>
      <c r="E729" s="18"/>
      <c r="F729" s="500">
        <f t="shared" ref="F729:S729" si="483">(SIT*(1-FIT))+((1-SIT)*(1-FIT)*RevTax)+FIT</f>
        <v>0.24925115</v>
      </c>
      <c r="G729" s="500">
        <f t="shared" si="483"/>
        <v>0.24925115</v>
      </c>
      <c r="H729" s="500">
        <f t="shared" si="483"/>
        <v>0.24925115</v>
      </c>
      <c r="I729" s="500">
        <f t="shared" si="483"/>
        <v>0.24925115</v>
      </c>
      <c r="J729" s="500">
        <f t="shared" si="483"/>
        <v>0.24925115</v>
      </c>
      <c r="K729" s="500">
        <f t="shared" si="483"/>
        <v>0.24925115</v>
      </c>
      <c r="L729" s="500">
        <f t="shared" si="483"/>
        <v>0.24925115</v>
      </c>
      <c r="M729" s="500">
        <f t="shared" si="483"/>
        <v>0.24925115</v>
      </c>
      <c r="N729" s="500">
        <f t="shared" si="483"/>
        <v>0.24925115</v>
      </c>
      <c r="O729" s="500">
        <f t="shared" si="483"/>
        <v>0.24925115</v>
      </c>
      <c r="P729" s="500">
        <f t="shared" si="483"/>
        <v>0.24925115</v>
      </c>
      <c r="Q729" s="500">
        <f t="shared" si="483"/>
        <v>0.24925115</v>
      </c>
      <c r="R729" s="500">
        <f t="shared" si="483"/>
        <v>0.24925115</v>
      </c>
      <c r="S729" s="500">
        <f t="shared" si="483"/>
        <v>0.24925115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12</v>
      </c>
      <c r="S731" s="18"/>
    </row>
    <row r="732" spans="1:19">
      <c r="A732" s="31" t="str">
        <f>$A$2</f>
        <v>DISTRIBUTION ENERGY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9-0027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84">K$7</f>
        <v>SP</v>
      </c>
      <c r="L737" s="32" t="str">
        <f t="shared" si="484"/>
        <v>DT SEC</v>
      </c>
      <c r="M737" s="32" t="str">
        <f t="shared" si="484"/>
        <v>DT PRI</v>
      </c>
      <c r="N737" s="32" t="str">
        <f t="shared" si="484"/>
        <v>DP</v>
      </c>
      <c r="O737" s="32" t="str">
        <f t="shared" si="484"/>
        <v>TT</v>
      </c>
      <c r="P737" s="32"/>
      <c r="Q737" s="32" t="str">
        <f t="shared" si="484"/>
        <v>OTHER</v>
      </c>
      <c r="R737" s="32"/>
      <c r="S737" s="32"/>
    </row>
    <row r="738" spans="1:19">
      <c r="A738" s="32" t="s">
        <v>478</v>
      </c>
      <c r="B738" s="18"/>
      <c r="C738" s="18"/>
      <c r="D738" s="32"/>
      <c r="E738" s="18"/>
      <c r="F738" s="32" t="str">
        <f>F$8</f>
        <v>DISTRIBUT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85">K$8</f>
        <v>SECONDARY</v>
      </c>
      <c r="L738" s="32" t="str">
        <f t="shared" si="485"/>
        <v>SECONDARY</v>
      </c>
      <c r="M738" s="32" t="str">
        <f t="shared" si="485"/>
        <v>PRIMARY</v>
      </c>
      <c r="N738" s="32" t="str">
        <f t="shared" si="485"/>
        <v>PRIMARY</v>
      </c>
      <c r="O738" s="32" t="str">
        <f t="shared" si="485"/>
        <v>TRANSMISSION</v>
      </c>
      <c r="P738" s="32" t="str">
        <f t="shared" si="485"/>
        <v>LT</v>
      </c>
      <c r="Q738" s="32" t="str">
        <f t="shared" si="485"/>
        <v>WATER</v>
      </c>
      <c r="R738" s="32" t="str">
        <f>R8</f>
        <v>TOTAL</v>
      </c>
      <c r="S738" s="32" t="str">
        <f t="shared" si="485"/>
        <v>ALL</v>
      </c>
    </row>
    <row r="739" spans="1:19">
      <c r="A739" s="34" t="s">
        <v>479</v>
      </c>
      <c r="B739" s="33" t="s">
        <v>72</v>
      </c>
      <c r="C739" s="33"/>
      <c r="D739" s="34" t="s">
        <v>275</v>
      </c>
      <c r="E739" s="33"/>
      <c r="F739" s="32" t="str">
        <f>F$9</f>
        <v>ENERGY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86">K$9</f>
        <v>DISTRIBUTION</v>
      </c>
      <c r="L739" s="32" t="str">
        <f t="shared" si="486"/>
        <v>DISTRIBUTION</v>
      </c>
      <c r="M739" s="32" t="str">
        <f t="shared" si="486"/>
        <v>DISTRIBUTION</v>
      </c>
      <c r="N739" s="32" t="str">
        <f t="shared" si="486"/>
        <v>DISTRIBUTION</v>
      </c>
      <c r="O739" s="32" t="str">
        <f t="shared" si="486"/>
        <v>TIME OF DAY</v>
      </c>
      <c r="P739" s="32" t="str">
        <f t="shared" si="486"/>
        <v>LIGHTING</v>
      </c>
      <c r="Q739" s="32" t="str">
        <f t="shared" si="486"/>
        <v>PUMPING</v>
      </c>
      <c r="R739" s="32" t="str">
        <f>R9</f>
        <v>AT ISSUE</v>
      </c>
      <c r="S739" s="32" t="str">
        <f t="shared" si="486"/>
        <v>OTHER</v>
      </c>
    </row>
    <row r="740" spans="1:19">
      <c r="C740" s="162" t="s">
        <v>290</v>
      </c>
      <c r="D740" s="32"/>
      <c r="E740" s="18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487">K$10</f>
        <v>7</v>
      </c>
      <c r="L740" s="524">
        <f t="shared" si="487"/>
        <v>8</v>
      </c>
      <c r="M740" s="524">
        <f t="shared" si="487"/>
        <v>9</v>
      </c>
      <c r="N740" s="524">
        <f t="shared" si="487"/>
        <v>10</v>
      </c>
      <c r="O740" s="524">
        <f t="shared" si="487"/>
        <v>11</v>
      </c>
      <c r="P740" s="524">
        <f t="shared" si="487"/>
        <v>12</v>
      </c>
      <c r="Q740" s="524">
        <f t="shared" si="487"/>
        <v>13</v>
      </c>
      <c r="R740" s="504"/>
      <c r="S740" s="504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0 DIST Classified'!H742</f>
        <v>0</v>
      </c>
      <c r="G742" s="37">
        <f t="shared" ref="G742:G749" si="488">F742-SUM(H742:Q742)</f>
        <v>0</v>
      </c>
      <c r="H742" s="37">
        <f t="shared" ref="H742:H749" si="489">ROUND(F742*VLOOKUP(D742,ALLOCTABLE_Distr_Energy,$H$10,FALSE),0)</f>
        <v>0</v>
      </c>
      <c r="I742" s="37">
        <f t="shared" ref="I742:I749" si="490">ROUND(F742*VLOOKUP(D742,ALLOCTABLE_Distr_Energy,$I$10,FALSE),0)</f>
        <v>0</v>
      </c>
      <c r="J742" s="37">
        <f t="shared" ref="J742:J749" si="491">ROUND(F742*VLOOKUP(D742,ALLOCTABLE_Distr_Energy,$J$10,FALSE),0)</f>
        <v>0</v>
      </c>
      <c r="K742" s="37">
        <f t="shared" ref="K742:K749" si="492">ROUND(F742*VLOOKUP(D742,ALLOCTABLE_Distr_Energy,$K$10,FALSE),0)</f>
        <v>0</v>
      </c>
      <c r="L742" s="37">
        <f t="shared" ref="L742:L749" si="493">ROUND(F742*VLOOKUP(D742,ALLOCTABLE_Distr_Energy,$L$10,FALSE),0)</f>
        <v>0</v>
      </c>
      <c r="M742" s="37">
        <f t="shared" ref="M742:M749" si="494">ROUND(F742*VLOOKUP(D742,ALLOCTABLE_Distr_Energy,$M$10,FALSE),0)</f>
        <v>0</v>
      </c>
      <c r="N742" s="37">
        <f t="shared" ref="N742:N749" si="495">ROUND(F742*VLOOKUP(D742,ALLOCTABLE_Distr_Energy,$N$10,FALSE),0)</f>
        <v>0</v>
      </c>
      <c r="O742" s="37">
        <f t="shared" ref="O742:O749" si="496">ROUND(F742*VLOOKUP(D742,ALLOCTABLE_Distr_Energy,$O$10,FALSE),0)</f>
        <v>0</v>
      </c>
      <c r="P742" s="37">
        <f t="shared" ref="P742:P749" si="497">ROUND(F742*VLOOKUP(D742,ALLOCTABLE_Distr_Energy,$P$10,FALSE),0)</f>
        <v>0</v>
      </c>
      <c r="Q742" s="37">
        <f t="shared" ref="Q742:Q749" si="498">ROUND(F742*VLOOKUP(D742,ALLOCTABLE_Distr_Energy,$Q$10,FALSE),0)</f>
        <v>0</v>
      </c>
      <c r="R742" s="35">
        <f t="shared" ref="R742:R749" si="499">SUM(G742:Q742)</f>
        <v>0</v>
      </c>
      <c r="S742" s="35">
        <f t="shared" ref="S742:S749" si="500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0 DIST Classified'!H743</f>
        <v>0</v>
      </c>
      <c r="G743" s="37">
        <f t="shared" si="488"/>
        <v>0</v>
      </c>
      <c r="H743" s="37">
        <f t="shared" si="489"/>
        <v>0</v>
      </c>
      <c r="I743" s="37">
        <f t="shared" si="490"/>
        <v>0</v>
      </c>
      <c r="J743" s="37">
        <f t="shared" si="491"/>
        <v>0</v>
      </c>
      <c r="K743" s="37">
        <f t="shared" si="492"/>
        <v>0</v>
      </c>
      <c r="L743" s="37">
        <f t="shared" si="493"/>
        <v>0</v>
      </c>
      <c r="M743" s="37">
        <f t="shared" si="494"/>
        <v>0</v>
      </c>
      <c r="N743" s="37">
        <f t="shared" si="495"/>
        <v>0</v>
      </c>
      <c r="O743" s="37">
        <f t="shared" si="496"/>
        <v>0</v>
      </c>
      <c r="P743" s="37">
        <f t="shared" si="497"/>
        <v>0</v>
      </c>
      <c r="Q743" s="37">
        <f t="shared" si="498"/>
        <v>0</v>
      </c>
      <c r="R743" s="35">
        <f t="shared" si="499"/>
        <v>0</v>
      </c>
      <c r="S743" s="35">
        <f t="shared" si="500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0 DIST Classified'!H744</f>
        <v>0</v>
      </c>
      <c r="G744" s="37">
        <f t="shared" si="488"/>
        <v>0</v>
      </c>
      <c r="H744" s="37">
        <f t="shared" si="489"/>
        <v>0</v>
      </c>
      <c r="I744" s="37">
        <f t="shared" si="490"/>
        <v>0</v>
      </c>
      <c r="J744" s="37">
        <f t="shared" si="491"/>
        <v>0</v>
      </c>
      <c r="K744" s="37">
        <f t="shared" si="492"/>
        <v>0</v>
      </c>
      <c r="L744" s="37">
        <f t="shared" si="493"/>
        <v>0</v>
      </c>
      <c r="M744" s="37">
        <f t="shared" si="494"/>
        <v>0</v>
      </c>
      <c r="N744" s="37">
        <f t="shared" si="495"/>
        <v>0</v>
      </c>
      <c r="O744" s="37">
        <f t="shared" si="496"/>
        <v>0</v>
      </c>
      <c r="P744" s="37">
        <f t="shared" si="497"/>
        <v>0</v>
      </c>
      <c r="Q744" s="37">
        <f t="shared" si="498"/>
        <v>0</v>
      </c>
      <c r="R744" s="35">
        <f t="shared" si="499"/>
        <v>0</v>
      </c>
      <c r="S744" s="35">
        <f t="shared" si="500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0 DIST Classified'!H745</f>
        <v>0</v>
      </c>
      <c r="G745" s="37">
        <f t="shared" si="488"/>
        <v>0</v>
      </c>
      <c r="H745" s="37">
        <f t="shared" si="489"/>
        <v>0</v>
      </c>
      <c r="I745" s="37">
        <f t="shared" si="490"/>
        <v>0</v>
      </c>
      <c r="J745" s="37">
        <f t="shared" si="491"/>
        <v>0</v>
      </c>
      <c r="K745" s="37">
        <f t="shared" si="492"/>
        <v>0</v>
      </c>
      <c r="L745" s="37">
        <f t="shared" si="493"/>
        <v>0</v>
      </c>
      <c r="M745" s="37">
        <f t="shared" si="494"/>
        <v>0</v>
      </c>
      <c r="N745" s="37">
        <f t="shared" si="495"/>
        <v>0</v>
      </c>
      <c r="O745" s="37">
        <f t="shared" si="496"/>
        <v>0</v>
      </c>
      <c r="P745" s="37">
        <f t="shared" si="497"/>
        <v>0</v>
      </c>
      <c r="Q745" s="37">
        <f t="shared" si="498"/>
        <v>0</v>
      </c>
      <c r="R745" s="35">
        <f t="shared" si="499"/>
        <v>0</v>
      </c>
      <c r="S745" s="35">
        <f t="shared" si="500"/>
        <v>0</v>
      </c>
    </row>
    <row r="746" spans="1:19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0 DIST Classified'!H746</f>
        <v>0</v>
      </c>
      <c r="G746" s="1252">
        <f>F746-SUM(H746:Q746)</f>
        <v>0</v>
      </c>
      <c r="H746" s="1252">
        <f t="shared" si="489"/>
        <v>0</v>
      </c>
      <c r="I746" s="1252">
        <f t="shared" si="490"/>
        <v>0</v>
      </c>
      <c r="J746" s="1252">
        <f t="shared" si="491"/>
        <v>0</v>
      </c>
      <c r="K746" s="1252">
        <f t="shared" si="492"/>
        <v>0</v>
      </c>
      <c r="L746" s="1252">
        <f t="shared" si="493"/>
        <v>0</v>
      </c>
      <c r="M746" s="1252">
        <f t="shared" si="494"/>
        <v>0</v>
      </c>
      <c r="N746" s="1252">
        <f t="shared" si="495"/>
        <v>0</v>
      </c>
      <c r="O746" s="1252">
        <f t="shared" si="496"/>
        <v>0</v>
      </c>
      <c r="P746" s="1252">
        <f t="shared" si="497"/>
        <v>0</v>
      </c>
      <c r="Q746" s="1252">
        <f>ROUND(F746*VLOOKUP(D746,ALLOCTABLE_Distr_Energy,$Q$10,FALSE),0)</f>
        <v>0</v>
      </c>
      <c r="R746" s="1251">
        <f t="shared" si="499"/>
        <v>0</v>
      </c>
      <c r="S746" s="1251">
        <f t="shared" si="500"/>
        <v>0</v>
      </c>
    </row>
    <row r="747" spans="1:19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0 DIST Classified'!H747</f>
        <v>0</v>
      </c>
      <c r="G747" s="1252">
        <f>F747-SUM(H747:Q747)</f>
        <v>0</v>
      </c>
      <c r="H747" s="1252">
        <f t="shared" si="489"/>
        <v>0</v>
      </c>
      <c r="I747" s="1252">
        <f t="shared" si="490"/>
        <v>0</v>
      </c>
      <c r="J747" s="1252">
        <f t="shared" si="491"/>
        <v>0</v>
      </c>
      <c r="K747" s="1252">
        <f t="shared" si="492"/>
        <v>0</v>
      </c>
      <c r="L747" s="1252">
        <f t="shared" si="493"/>
        <v>0</v>
      </c>
      <c r="M747" s="1252">
        <f t="shared" si="494"/>
        <v>0</v>
      </c>
      <c r="N747" s="1252">
        <f t="shared" si="495"/>
        <v>0</v>
      </c>
      <c r="O747" s="1252">
        <f t="shared" si="496"/>
        <v>0</v>
      </c>
      <c r="P747" s="1252">
        <f t="shared" si="497"/>
        <v>0</v>
      </c>
      <c r="Q747" s="1252">
        <f>ROUND(F747*VLOOKUP(D747,ALLOCTABLE_Distr_Energy,$Q$10,FALSE),0)</f>
        <v>0</v>
      </c>
      <c r="R747" s="1251">
        <f t="shared" si="499"/>
        <v>0</v>
      </c>
      <c r="S747" s="1251">
        <f t="shared" si="500"/>
        <v>0</v>
      </c>
    </row>
    <row r="748" spans="1:19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0 DIST Classified'!H748</f>
        <v>0</v>
      </c>
      <c r="G748" s="1252">
        <f>F748-SUM(H748:Q748)</f>
        <v>0</v>
      </c>
      <c r="H748" s="1252">
        <f t="shared" si="489"/>
        <v>0</v>
      </c>
      <c r="I748" s="1252">
        <f t="shared" si="490"/>
        <v>0</v>
      </c>
      <c r="J748" s="1252">
        <f t="shared" si="491"/>
        <v>0</v>
      </c>
      <c r="K748" s="1252">
        <f t="shared" si="492"/>
        <v>0</v>
      </c>
      <c r="L748" s="1252">
        <f t="shared" si="493"/>
        <v>0</v>
      </c>
      <c r="M748" s="1252">
        <f t="shared" si="494"/>
        <v>0</v>
      </c>
      <c r="N748" s="1252">
        <f t="shared" si="495"/>
        <v>0</v>
      </c>
      <c r="O748" s="1252">
        <f t="shared" si="496"/>
        <v>0</v>
      </c>
      <c r="P748" s="1252">
        <f t="shared" si="497"/>
        <v>0</v>
      </c>
      <c r="Q748" s="1252">
        <f>ROUND(F748*VLOOKUP(D748,ALLOCTABLE_Distr_Energy,$Q$10,FALSE),0)</f>
        <v>0</v>
      </c>
      <c r="R748" s="1251">
        <f t="shared" si="499"/>
        <v>0</v>
      </c>
      <c r="S748" s="1251">
        <f t="shared" si="500"/>
        <v>0</v>
      </c>
    </row>
    <row r="749" spans="1:19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0 DIST Classified'!H749</f>
        <v>0</v>
      </c>
      <c r="G749" s="37">
        <f t="shared" si="488"/>
        <v>0</v>
      </c>
      <c r="H749" s="37">
        <f t="shared" si="489"/>
        <v>0</v>
      </c>
      <c r="I749" s="37">
        <f t="shared" si="490"/>
        <v>0</v>
      </c>
      <c r="J749" s="37">
        <f t="shared" si="491"/>
        <v>0</v>
      </c>
      <c r="K749" s="37">
        <f t="shared" si="492"/>
        <v>0</v>
      </c>
      <c r="L749" s="37">
        <f t="shared" si="493"/>
        <v>0</v>
      </c>
      <c r="M749" s="37">
        <f t="shared" si="494"/>
        <v>0</v>
      </c>
      <c r="N749" s="37">
        <f t="shared" si="495"/>
        <v>0</v>
      </c>
      <c r="O749" s="37">
        <f t="shared" si="496"/>
        <v>0</v>
      </c>
      <c r="P749" s="37">
        <f t="shared" si="497"/>
        <v>0</v>
      </c>
      <c r="Q749" s="37">
        <f t="shared" si="498"/>
        <v>0</v>
      </c>
      <c r="R749" s="35">
        <f t="shared" si="499"/>
        <v>0</v>
      </c>
      <c r="S749" s="35">
        <f t="shared" si="500"/>
        <v>0</v>
      </c>
    </row>
    <row r="750" spans="1:19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0</v>
      </c>
      <c r="G750" s="36">
        <f>SUM(G742:G749)</f>
        <v>0</v>
      </c>
      <c r="H750" s="36">
        <f>SUM(H742:H749)</f>
        <v>0</v>
      </c>
      <c r="I750" s="36">
        <f>SUM(I742:I749)</f>
        <v>0</v>
      </c>
      <c r="J750" s="36">
        <f t="shared" ref="J750:P750" si="501">SUM(J742:J749)</f>
        <v>0</v>
      </c>
      <c r="K750" s="36">
        <f t="shared" si="501"/>
        <v>0</v>
      </c>
      <c r="L750" s="36">
        <f t="shared" si="501"/>
        <v>0</v>
      </c>
      <c r="M750" s="36">
        <f t="shared" si="501"/>
        <v>0</v>
      </c>
      <c r="N750" s="36">
        <f t="shared" si="501"/>
        <v>0</v>
      </c>
      <c r="O750" s="36">
        <f t="shared" si="501"/>
        <v>0</v>
      </c>
      <c r="P750" s="36">
        <f t="shared" si="501"/>
        <v>0</v>
      </c>
      <c r="Q750" s="36">
        <f>SUM($Q$742:$Q$749)</f>
        <v>0</v>
      </c>
      <c r="R750" s="36">
        <f>SUM(R742:R749)</f>
        <v>0</v>
      </c>
      <c r="S750" s="36">
        <f>SUM(S742:S749)</f>
        <v>0</v>
      </c>
    </row>
    <row r="751" spans="1:19">
      <c r="A751" s="1247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7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0</v>
      </c>
      <c r="G753" s="35">
        <f>G618</f>
        <v>0</v>
      </c>
      <c r="H753" s="35">
        <f>H618</f>
        <v>0</v>
      </c>
      <c r="I753" s="35">
        <f>I618</f>
        <v>0</v>
      </c>
      <c r="J753" s="35">
        <f t="shared" ref="J753:P753" si="502">J618</f>
        <v>0</v>
      </c>
      <c r="K753" s="35">
        <f t="shared" si="502"/>
        <v>0</v>
      </c>
      <c r="L753" s="35">
        <f t="shared" si="502"/>
        <v>0</v>
      </c>
      <c r="M753" s="35">
        <f t="shared" si="502"/>
        <v>0</v>
      </c>
      <c r="N753" s="35">
        <f t="shared" si="502"/>
        <v>0</v>
      </c>
      <c r="O753" s="35">
        <f t="shared" si="502"/>
        <v>0</v>
      </c>
      <c r="P753" s="35">
        <f t="shared" si="502"/>
        <v>0</v>
      </c>
      <c r="Q753" s="35">
        <f>$Q$618</f>
        <v>0</v>
      </c>
      <c r="R753" s="35">
        <f>R618</f>
        <v>0</v>
      </c>
      <c r="S753" s="35">
        <f>S618</f>
        <v>0</v>
      </c>
    </row>
    <row r="754" spans="1:19">
      <c r="A754" s="1247">
        <v>14</v>
      </c>
      <c r="C754" s="20" t="s">
        <v>41</v>
      </c>
      <c r="D754" s="32"/>
      <c r="E754" s="18"/>
      <c r="F754" s="35">
        <f>F433</f>
        <v>0</v>
      </c>
      <c r="G754" s="35">
        <f>G433</f>
        <v>0</v>
      </c>
      <c r="H754" s="35">
        <f>H433</f>
        <v>0</v>
      </c>
      <c r="I754" s="35">
        <f>I433</f>
        <v>0</v>
      </c>
      <c r="J754" s="35">
        <f t="shared" ref="J754:P754" si="503">J433</f>
        <v>0</v>
      </c>
      <c r="K754" s="35">
        <f t="shared" si="503"/>
        <v>0</v>
      </c>
      <c r="L754" s="35">
        <f t="shared" si="503"/>
        <v>0</v>
      </c>
      <c r="M754" s="35">
        <f t="shared" si="503"/>
        <v>0</v>
      </c>
      <c r="N754" s="35">
        <f t="shared" si="503"/>
        <v>0</v>
      </c>
      <c r="O754" s="35">
        <f t="shared" si="503"/>
        <v>0</v>
      </c>
      <c r="P754" s="35">
        <f t="shared" si="503"/>
        <v>0</v>
      </c>
      <c r="Q754" s="35">
        <f>Q433</f>
        <v>0</v>
      </c>
      <c r="R754" s="35">
        <f>R433</f>
        <v>0</v>
      </c>
      <c r="S754" s="35">
        <f>S433</f>
        <v>0</v>
      </c>
    </row>
    <row r="755" spans="1:19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0</v>
      </c>
      <c r="G755" s="35">
        <f>G676</f>
        <v>0</v>
      </c>
      <c r="H755" s="35">
        <f>H676</f>
        <v>0</v>
      </c>
      <c r="I755" s="35">
        <f>I676</f>
        <v>0</v>
      </c>
      <c r="J755" s="35">
        <f t="shared" ref="J755:P755" si="504">J676</f>
        <v>0</v>
      </c>
      <c r="K755" s="35">
        <f t="shared" si="504"/>
        <v>0</v>
      </c>
      <c r="L755" s="35">
        <f t="shared" si="504"/>
        <v>0</v>
      </c>
      <c r="M755" s="35">
        <f t="shared" si="504"/>
        <v>0</v>
      </c>
      <c r="N755" s="35">
        <f t="shared" si="504"/>
        <v>0</v>
      </c>
      <c r="O755" s="35">
        <f t="shared" si="504"/>
        <v>0</v>
      </c>
      <c r="P755" s="35">
        <f t="shared" si="504"/>
        <v>0</v>
      </c>
      <c r="Q755" s="35">
        <f>$Q$676</f>
        <v>0</v>
      </c>
      <c r="R755" s="35">
        <f>R676</f>
        <v>0</v>
      </c>
      <c r="S755" s="35">
        <f>S676</f>
        <v>0</v>
      </c>
    </row>
    <row r="756" spans="1:19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0</v>
      </c>
      <c r="G756" s="35">
        <f t="shared" ref="G756:S756" si="505">G722</f>
        <v>0</v>
      </c>
      <c r="H756" s="35">
        <f t="shared" si="505"/>
        <v>0</v>
      </c>
      <c r="I756" s="35">
        <f t="shared" si="505"/>
        <v>0</v>
      </c>
      <c r="J756" s="35">
        <f t="shared" ref="J756:P756" si="506">J722</f>
        <v>0</v>
      </c>
      <c r="K756" s="35">
        <f t="shared" si="506"/>
        <v>0</v>
      </c>
      <c r="L756" s="35">
        <f t="shared" si="506"/>
        <v>0</v>
      </c>
      <c r="M756" s="35">
        <f t="shared" si="506"/>
        <v>0</v>
      </c>
      <c r="N756" s="35">
        <f t="shared" si="506"/>
        <v>0</v>
      </c>
      <c r="O756" s="35">
        <f t="shared" si="506"/>
        <v>0</v>
      </c>
      <c r="P756" s="35">
        <f t="shared" si="506"/>
        <v>0</v>
      </c>
      <c r="Q756" s="35">
        <f t="shared" si="505"/>
        <v>0</v>
      </c>
      <c r="R756" s="35">
        <f t="shared" si="505"/>
        <v>0</v>
      </c>
      <c r="S756" s="35">
        <f t="shared" si="505"/>
        <v>0</v>
      </c>
    </row>
    <row r="757" spans="1:19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0</v>
      </c>
      <c r="G757" s="35">
        <f>-G750</f>
        <v>0</v>
      </c>
      <c r="H757" s="35">
        <f>-H750</f>
        <v>0</v>
      </c>
      <c r="I757" s="35">
        <f>-I750</f>
        <v>0</v>
      </c>
      <c r="J757" s="35">
        <f t="shared" ref="J757:P757" si="507">-J750</f>
        <v>0</v>
      </c>
      <c r="K757" s="35">
        <f t="shared" si="507"/>
        <v>0</v>
      </c>
      <c r="L757" s="35">
        <f t="shared" si="507"/>
        <v>0</v>
      </c>
      <c r="M757" s="35">
        <f t="shared" si="507"/>
        <v>0</v>
      </c>
      <c r="N757" s="35">
        <f t="shared" si="507"/>
        <v>0</v>
      </c>
      <c r="O757" s="35">
        <f t="shared" si="507"/>
        <v>0</v>
      </c>
      <c r="P757" s="35">
        <f t="shared" si="507"/>
        <v>0</v>
      </c>
      <c r="Q757" s="35">
        <f>-$Q$750</f>
        <v>0</v>
      </c>
      <c r="R757" s="35">
        <f>-R750</f>
        <v>0</v>
      </c>
      <c r="S757" s="35">
        <f>-S750</f>
        <v>0</v>
      </c>
    </row>
    <row r="758" spans="1:19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0</v>
      </c>
      <c r="G758" s="36">
        <f>SUM(G752:G757)</f>
        <v>0</v>
      </c>
      <c r="H758" s="36">
        <f>SUM(H752:H757)</f>
        <v>0</v>
      </c>
      <c r="I758" s="36">
        <f>SUM(I752:I757)</f>
        <v>0</v>
      </c>
      <c r="J758" s="36">
        <f t="shared" ref="J758:P758" si="508">SUM(J752:J757)</f>
        <v>0</v>
      </c>
      <c r="K758" s="36">
        <f t="shared" si="508"/>
        <v>0</v>
      </c>
      <c r="L758" s="36">
        <f t="shared" si="508"/>
        <v>0</v>
      </c>
      <c r="M758" s="36">
        <f t="shared" si="508"/>
        <v>0</v>
      </c>
      <c r="N758" s="36">
        <f t="shared" si="508"/>
        <v>0</v>
      </c>
      <c r="O758" s="36">
        <f t="shared" si="508"/>
        <v>0</v>
      </c>
      <c r="P758" s="36">
        <f t="shared" si="508"/>
        <v>0</v>
      </c>
      <c r="Q758" s="36">
        <f>SUM($Q$752:$Q$757)</f>
        <v>0</v>
      </c>
      <c r="R758" s="36">
        <f>SUM(R752:R757)</f>
        <v>0</v>
      </c>
      <c r="S758" s="36">
        <f>R758-F758</f>
        <v>0</v>
      </c>
    </row>
    <row r="759" spans="1:19">
      <c r="A759" s="1247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0</v>
      </c>
      <c r="G760" s="35">
        <f>-G757</f>
        <v>0</v>
      </c>
      <c r="H760" s="35">
        <f>-H757</f>
        <v>0</v>
      </c>
      <c r="I760" s="35">
        <f>-I757</f>
        <v>0</v>
      </c>
      <c r="J760" s="35">
        <f t="shared" ref="J760:P760" si="509">-J757</f>
        <v>0</v>
      </c>
      <c r="K760" s="35">
        <f t="shared" si="509"/>
        <v>0</v>
      </c>
      <c r="L760" s="35">
        <f t="shared" si="509"/>
        <v>0</v>
      </c>
      <c r="M760" s="35">
        <f t="shared" si="509"/>
        <v>0</v>
      </c>
      <c r="N760" s="35">
        <f t="shared" si="509"/>
        <v>0</v>
      </c>
      <c r="O760" s="35">
        <f t="shared" si="509"/>
        <v>0</v>
      </c>
      <c r="P760" s="35">
        <f t="shared" si="509"/>
        <v>0</v>
      </c>
      <c r="Q760" s="35">
        <f>-$Q$757</f>
        <v>0</v>
      </c>
      <c r="R760" s="35">
        <f>-R757</f>
        <v>0</v>
      </c>
      <c r="S760" s="35">
        <f>-S757</f>
        <v>0</v>
      </c>
    </row>
    <row r="761" spans="1:19">
      <c r="A761" s="1247">
        <v>21</v>
      </c>
      <c r="C761" s="45" t="str">
        <f>'FR-16(7)(v)-1 Functional'!C761</f>
        <v>LESS: REVS EXCL FROM REV TAX CALC</v>
      </c>
      <c r="D761" s="32"/>
      <c r="E761" s="18"/>
      <c r="F761" s="37">
        <f>F991</f>
        <v>0</v>
      </c>
      <c r="G761" s="35">
        <f>G991</f>
        <v>0</v>
      </c>
      <c r="H761" s="35">
        <f>H991</f>
        <v>0</v>
      </c>
      <c r="I761" s="35">
        <f>I991</f>
        <v>0</v>
      </c>
      <c r="J761" s="35">
        <f t="shared" ref="J761:P761" si="510">J991</f>
        <v>0</v>
      </c>
      <c r="K761" s="35">
        <f t="shared" si="510"/>
        <v>0</v>
      </c>
      <c r="L761" s="35">
        <f t="shared" si="510"/>
        <v>0</v>
      </c>
      <c r="M761" s="35">
        <f t="shared" si="510"/>
        <v>0</v>
      </c>
      <c r="N761" s="35">
        <f t="shared" si="510"/>
        <v>0</v>
      </c>
      <c r="O761" s="35">
        <f t="shared" si="510"/>
        <v>0</v>
      </c>
      <c r="P761" s="35">
        <f t="shared" si="510"/>
        <v>0</v>
      </c>
      <c r="Q761" s="35">
        <f>Q991</f>
        <v>0</v>
      </c>
      <c r="R761" s="35">
        <f>R991</f>
        <v>0</v>
      </c>
      <c r="S761" s="35">
        <f>S991</f>
        <v>0</v>
      </c>
    </row>
    <row r="762" spans="1:19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0</v>
      </c>
      <c r="G762" s="36">
        <f>G760-G761</f>
        <v>0</v>
      </c>
      <c r="H762" s="36">
        <f>H760-H761</f>
        <v>0</v>
      </c>
      <c r="I762" s="36">
        <f>I760-I761</f>
        <v>0</v>
      </c>
      <c r="J762" s="36">
        <f t="shared" ref="J762:P762" si="511">J760-J761</f>
        <v>0</v>
      </c>
      <c r="K762" s="36">
        <f t="shared" si="511"/>
        <v>0</v>
      </c>
      <c r="L762" s="36">
        <f t="shared" si="511"/>
        <v>0</v>
      </c>
      <c r="M762" s="36">
        <f t="shared" si="511"/>
        <v>0</v>
      </c>
      <c r="N762" s="36">
        <f t="shared" si="511"/>
        <v>0</v>
      </c>
      <c r="O762" s="36">
        <f t="shared" si="511"/>
        <v>0</v>
      </c>
      <c r="P762" s="36">
        <f t="shared" si="511"/>
        <v>0</v>
      </c>
      <c r="Q762" s="36">
        <f>$Q$760-Q761</f>
        <v>0</v>
      </c>
      <c r="R762" s="36">
        <f>R760-R761</f>
        <v>0</v>
      </c>
      <c r="S762" s="36">
        <f>S760-S761</f>
        <v>0</v>
      </c>
    </row>
    <row r="763" spans="1:19">
      <c r="A763" s="1247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12">ROUND(F817/(1-F817),8)</f>
        <v>0</v>
      </c>
      <c r="G764" s="38">
        <f t="shared" si="512"/>
        <v>0</v>
      </c>
      <c r="H764" s="38">
        <f t="shared" si="512"/>
        <v>0</v>
      </c>
      <c r="I764" s="38">
        <f t="shared" si="512"/>
        <v>0</v>
      </c>
      <c r="J764" s="38">
        <f t="shared" ref="J764:P764" si="513">ROUND(J817/(1-J817),8)</f>
        <v>0</v>
      </c>
      <c r="K764" s="38">
        <f t="shared" si="513"/>
        <v>0</v>
      </c>
      <c r="L764" s="38">
        <f t="shared" si="513"/>
        <v>0</v>
      </c>
      <c r="M764" s="38">
        <f t="shared" si="513"/>
        <v>0</v>
      </c>
      <c r="N764" s="38">
        <f t="shared" si="513"/>
        <v>0</v>
      </c>
      <c r="O764" s="38">
        <f t="shared" si="513"/>
        <v>0</v>
      </c>
      <c r="P764" s="38">
        <f t="shared" si="513"/>
        <v>0</v>
      </c>
      <c r="Q764" s="38">
        <f t="shared" si="512"/>
        <v>0</v>
      </c>
      <c r="R764" s="38">
        <f t="shared" si="512"/>
        <v>0</v>
      </c>
      <c r="S764" s="38">
        <f t="shared" si="512"/>
        <v>0</v>
      </c>
    </row>
    <row r="765" spans="1:19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F765-SUM(H765:Q765)</f>
        <v>0</v>
      </c>
      <c r="H765" s="35">
        <f>ROUND(H764*H762,0)</f>
        <v>0</v>
      </c>
      <c r="I765" s="35">
        <f>ROUND(I764*I762,0)</f>
        <v>0</v>
      </c>
      <c r="J765" s="35">
        <f t="shared" ref="J765:P765" si="514">ROUND(J764*J762,0)</f>
        <v>0</v>
      </c>
      <c r="K765" s="35">
        <f t="shared" si="514"/>
        <v>0</v>
      </c>
      <c r="L765" s="35">
        <f t="shared" si="514"/>
        <v>0</v>
      </c>
      <c r="M765" s="35">
        <f t="shared" si="514"/>
        <v>0</v>
      </c>
      <c r="N765" s="35">
        <f t="shared" si="514"/>
        <v>0</v>
      </c>
      <c r="O765" s="35">
        <f t="shared" si="514"/>
        <v>0</v>
      </c>
      <c r="P765" s="35">
        <f t="shared" si="514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F766-SUM(H766:Q766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15">ROUND(J764*J758,0)</f>
        <v>0</v>
      </c>
      <c r="K766" s="104">
        <f t="shared" si="515"/>
        <v>0</v>
      </c>
      <c r="L766" s="104">
        <f t="shared" si="515"/>
        <v>0</v>
      </c>
      <c r="M766" s="104">
        <f t="shared" si="515"/>
        <v>0</v>
      </c>
      <c r="N766" s="104">
        <f t="shared" si="515"/>
        <v>0</v>
      </c>
      <c r="O766" s="104">
        <f t="shared" si="515"/>
        <v>0</v>
      </c>
      <c r="P766" s="104">
        <f t="shared" si="515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7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P767" si="516">J766+J765</f>
        <v>0</v>
      </c>
      <c r="K767" s="513">
        <f t="shared" si="516"/>
        <v>0</v>
      </c>
      <c r="L767" s="513">
        <f t="shared" si="516"/>
        <v>0</v>
      </c>
      <c r="M767" s="513">
        <f t="shared" si="516"/>
        <v>0</v>
      </c>
      <c r="N767" s="513">
        <f t="shared" si="516"/>
        <v>0</v>
      </c>
      <c r="O767" s="513">
        <f t="shared" si="516"/>
        <v>0</v>
      </c>
      <c r="P767" s="513">
        <f t="shared" si="516"/>
        <v>0</v>
      </c>
      <c r="Q767" s="513">
        <f>Q766+Q765</f>
        <v>0</v>
      </c>
      <c r="R767" s="513">
        <f>R766+R765</f>
        <v>0</v>
      </c>
      <c r="S767" s="513">
        <f>S766+S765</f>
        <v>0</v>
      </c>
    </row>
    <row r="768" spans="1:19">
      <c r="A768" s="1247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7">
        <v>29</v>
      </c>
      <c r="C769" s="1800" t="s">
        <v>2178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17">J24</f>
        <v>0</v>
      </c>
      <c r="K769" s="104">
        <f t="shared" si="517"/>
        <v>0</v>
      </c>
      <c r="L769" s="104">
        <f t="shared" si="517"/>
        <v>0</v>
      </c>
      <c r="M769" s="104">
        <f t="shared" si="517"/>
        <v>0</v>
      </c>
      <c r="N769" s="104">
        <f t="shared" si="517"/>
        <v>0</v>
      </c>
      <c r="O769" s="104">
        <f t="shared" si="517"/>
        <v>0</v>
      </c>
      <c r="P769" s="104">
        <f t="shared" si="517"/>
        <v>0</v>
      </c>
      <c r="Q769" s="102">
        <f>Q24</f>
        <v>0</v>
      </c>
      <c r="R769" s="102">
        <f>R24</f>
        <v>0</v>
      </c>
      <c r="S769" s="102"/>
    </row>
    <row r="770" spans="1:19">
      <c r="A770" s="1247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R770" si="518">F769+F767+F758</f>
        <v>0</v>
      </c>
      <c r="G770" s="513">
        <f t="shared" si="518"/>
        <v>0</v>
      </c>
      <c r="H770" s="513">
        <f t="shared" si="518"/>
        <v>0</v>
      </c>
      <c r="I770" s="513">
        <f t="shared" si="518"/>
        <v>0</v>
      </c>
      <c r="J770" s="513">
        <f t="shared" si="518"/>
        <v>0</v>
      </c>
      <c r="K770" s="513">
        <f t="shared" si="518"/>
        <v>0</v>
      </c>
      <c r="L770" s="513">
        <f t="shared" si="518"/>
        <v>0</v>
      </c>
      <c r="M770" s="513">
        <f t="shared" si="518"/>
        <v>0</v>
      </c>
      <c r="N770" s="513">
        <f t="shared" si="518"/>
        <v>0</v>
      </c>
      <c r="O770" s="513">
        <f t="shared" si="518"/>
        <v>0</v>
      </c>
      <c r="P770" s="513">
        <f t="shared" si="518"/>
        <v>0</v>
      </c>
      <c r="Q770" s="36">
        <f t="shared" si="518"/>
        <v>0</v>
      </c>
      <c r="R770" s="36">
        <f t="shared" si="518"/>
        <v>0</v>
      </c>
      <c r="S770" s="36">
        <f>S767+S758</f>
        <v>0</v>
      </c>
    </row>
    <row r="771" spans="1:19">
      <c r="A771" s="1247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7">
        <v>32</v>
      </c>
      <c r="B772" s="20" t="s">
        <v>471</v>
      </c>
      <c r="D772" s="32"/>
      <c r="E772" s="18"/>
      <c r="F772" s="37">
        <f t="shared" ref="F772:S772" si="519">F870</f>
        <v>0</v>
      </c>
      <c r="G772" s="35">
        <f t="shared" si="519"/>
        <v>0</v>
      </c>
      <c r="H772" s="35">
        <f t="shared" si="519"/>
        <v>0</v>
      </c>
      <c r="I772" s="35">
        <f t="shared" si="519"/>
        <v>0</v>
      </c>
      <c r="J772" s="35">
        <f t="shared" ref="J772:P772" si="520">J870</f>
        <v>0</v>
      </c>
      <c r="K772" s="35">
        <f t="shared" si="520"/>
        <v>0</v>
      </c>
      <c r="L772" s="35">
        <f t="shared" si="520"/>
        <v>0</v>
      </c>
      <c r="M772" s="35">
        <f t="shared" si="520"/>
        <v>0</v>
      </c>
      <c r="N772" s="35">
        <f t="shared" si="520"/>
        <v>0</v>
      </c>
      <c r="O772" s="35">
        <f t="shared" si="520"/>
        <v>0</v>
      </c>
      <c r="P772" s="35">
        <f t="shared" si="520"/>
        <v>0</v>
      </c>
      <c r="Q772" s="35">
        <f t="shared" si="519"/>
        <v>0</v>
      </c>
      <c r="R772" s="35">
        <f t="shared" si="519"/>
        <v>0</v>
      </c>
      <c r="S772" s="35">
        <f t="shared" si="519"/>
        <v>0</v>
      </c>
    </row>
    <row r="773" spans="1:19">
      <c r="A773" s="1247">
        <v>33</v>
      </c>
      <c r="B773" s="20" t="s">
        <v>606</v>
      </c>
      <c r="D773" s="32"/>
      <c r="E773" s="18"/>
      <c r="F773" s="35">
        <f t="shared" ref="F773:S773" si="521">-F770</f>
        <v>0</v>
      </c>
      <c r="G773" s="35">
        <f t="shared" si="521"/>
        <v>0</v>
      </c>
      <c r="H773" s="35">
        <f t="shared" si="521"/>
        <v>0</v>
      </c>
      <c r="I773" s="35">
        <f t="shared" si="521"/>
        <v>0</v>
      </c>
      <c r="J773" s="35">
        <f t="shared" ref="J773:P773" si="522">-J770</f>
        <v>0</v>
      </c>
      <c r="K773" s="35">
        <f t="shared" si="522"/>
        <v>0</v>
      </c>
      <c r="L773" s="35">
        <f t="shared" si="522"/>
        <v>0</v>
      </c>
      <c r="M773" s="35">
        <f t="shared" si="522"/>
        <v>0</v>
      </c>
      <c r="N773" s="35">
        <f t="shared" si="522"/>
        <v>0</v>
      </c>
      <c r="O773" s="35">
        <f t="shared" si="522"/>
        <v>0</v>
      </c>
      <c r="P773" s="35">
        <f t="shared" si="522"/>
        <v>0</v>
      </c>
      <c r="Q773" s="35">
        <f t="shared" si="521"/>
        <v>0</v>
      </c>
      <c r="R773" s="35">
        <f t="shared" si="521"/>
        <v>0</v>
      </c>
      <c r="S773" s="35">
        <f t="shared" si="521"/>
        <v>0</v>
      </c>
    </row>
    <row r="774" spans="1:19">
      <c r="A774" s="1247">
        <v>34</v>
      </c>
      <c r="B774" s="20" t="s">
        <v>74</v>
      </c>
      <c r="D774" s="32"/>
      <c r="E774" s="18"/>
      <c r="F774" s="35">
        <f>F773+F772</f>
        <v>0</v>
      </c>
      <c r="G774" s="35">
        <f>G773+G772</f>
        <v>0</v>
      </c>
      <c r="H774" s="35">
        <f>H773+H772</f>
        <v>0</v>
      </c>
      <c r="I774" s="35">
        <f>I773+I772</f>
        <v>0</v>
      </c>
      <c r="J774" s="35">
        <f t="shared" ref="J774:P774" si="523">J773+J772</f>
        <v>0</v>
      </c>
      <c r="K774" s="35">
        <f t="shared" si="523"/>
        <v>0</v>
      </c>
      <c r="L774" s="35">
        <f t="shared" si="523"/>
        <v>0</v>
      </c>
      <c r="M774" s="35">
        <f t="shared" si="523"/>
        <v>0</v>
      </c>
      <c r="N774" s="35">
        <f t="shared" si="523"/>
        <v>0</v>
      </c>
      <c r="O774" s="35">
        <f t="shared" si="523"/>
        <v>0</v>
      </c>
      <c r="P774" s="35">
        <f t="shared" si="523"/>
        <v>0</v>
      </c>
      <c r="Q774" s="35">
        <f>Q773+Q772</f>
        <v>0</v>
      </c>
      <c r="R774" s="35">
        <f>SUM(G774:Q774)</f>
        <v>0</v>
      </c>
      <c r="S774" s="1251">
        <f>F774-R774</f>
        <v>0</v>
      </c>
    </row>
    <row r="775" spans="1:19">
      <c r="A775" s="1247">
        <v>35</v>
      </c>
      <c r="B775" s="20" t="s">
        <v>71</v>
      </c>
      <c r="D775" s="32"/>
      <c r="E775" s="18"/>
      <c r="F775" s="38">
        <f>F729</f>
        <v>0.24925115</v>
      </c>
      <c r="G775" s="38">
        <f t="shared" ref="G775:S775" si="524">G729</f>
        <v>0.24925115</v>
      </c>
      <c r="H775" s="38">
        <f t="shared" si="524"/>
        <v>0.24925115</v>
      </c>
      <c r="I775" s="38">
        <f t="shared" si="524"/>
        <v>0.24925115</v>
      </c>
      <c r="J775" s="38">
        <f t="shared" ref="J775:P775" si="525">J729</f>
        <v>0.24925115</v>
      </c>
      <c r="K775" s="38">
        <f t="shared" si="525"/>
        <v>0.24925115</v>
      </c>
      <c r="L775" s="38">
        <f t="shared" si="525"/>
        <v>0.24925115</v>
      </c>
      <c r="M775" s="38">
        <f t="shared" si="525"/>
        <v>0.24925115</v>
      </c>
      <c r="N775" s="38">
        <f t="shared" si="525"/>
        <v>0.24925115</v>
      </c>
      <c r="O775" s="38">
        <f t="shared" si="525"/>
        <v>0.24925115</v>
      </c>
      <c r="P775" s="38">
        <f t="shared" si="525"/>
        <v>0.24925115</v>
      </c>
      <c r="Q775" s="38">
        <f t="shared" si="524"/>
        <v>0.24925115</v>
      </c>
      <c r="R775" s="38">
        <f t="shared" si="524"/>
        <v>0.24925115</v>
      </c>
      <c r="S775" s="38">
        <f t="shared" si="524"/>
        <v>0.24925115</v>
      </c>
    </row>
    <row r="776" spans="1:19">
      <c r="A776" s="1247">
        <v>36</v>
      </c>
      <c r="B776" s="20" t="s">
        <v>75</v>
      </c>
      <c r="D776" s="32"/>
      <c r="E776" s="18"/>
      <c r="F776" s="1262">
        <f>'FR-16(7)(v)-10 DIST Classified'!H776</f>
        <v>0</v>
      </c>
      <c r="G776" s="1252">
        <f>F776-SUM(H776:Q776)</f>
        <v>0</v>
      </c>
      <c r="H776" s="35">
        <f>ROUND(H775*H774,0)</f>
        <v>0</v>
      </c>
      <c r="I776" s="35">
        <f>ROUND(I775*I774,0)</f>
        <v>0</v>
      </c>
      <c r="J776" s="35">
        <f t="shared" ref="J776:P776" si="526">ROUND(J775*J774,0)</f>
        <v>0</v>
      </c>
      <c r="K776" s="35">
        <f t="shared" si="526"/>
        <v>0</v>
      </c>
      <c r="L776" s="35">
        <f t="shared" si="526"/>
        <v>0</v>
      </c>
      <c r="M776" s="35">
        <f t="shared" si="526"/>
        <v>0</v>
      </c>
      <c r="N776" s="35">
        <f t="shared" si="526"/>
        <v>0</v>
      </c>
      <c r="O776" s="35">
        <f t="shared" si="526"/>
        <v>0</v>
      </c>
      <c r="P776" s="35">
        <f t="shared" si="526"/>
        <v>0</v>
      </c>
      <c r="Q776" s="35">
        <f>ROUND(Q775*Q774,0)</f>
        <v>0</v>
      </c>
      <c r="R776" s="35">
        <f>SUM(G776:Q776)</f>
        <v>0</v>
      </c>
      <c r="S776" s="1251">
        <f>F776-R776</f>
        <v>0</v>
      </c>
    </row>
    <row r="777" spans="1:19">
      <c r="A777" s="1247">
        <v>37</v>
      </c>
      <c r="B777" s="20" t="s">
        <v>76</v>
      </c>
      <c r="D777" s="32"/>
      <c r="E777" s="18"/>
      <c r="F777" s="35">
        <f>F774-F776</f>
        <v>0</v>
      </c>
      <c r="G777" s="35">
        <f>G774-G776</f>
        <v>0</v>
      </c>
      <c r="H777" s="35">
        <f>H774-H776</f>
        <v>0</v>
      </c>
      <c r="I777" s="35">
        <f>I774-I776</f>
        <v>0</v>
      </c>
      <c r="J777" s="35">
        <f t="shared" ref="J777:P777" si="527">J774-J776</f>
        <v>0</v>
      </c>
      <c r="K777" s="35">
        <f t="shared" si="527"/>
        <v>0</v>
      </c>
      <c r="L777" s="35">
        <f t="shared" si="527"/>
        <v>0</v>
      </c>
      <c r="M777" s="35">
        <f t="shared" si="527"/>
        <v>0</v>
      </c>
      <c r="N777" s="35">
        <f t="shared" si="527"/>
        <v>0</v>
      </c>
      <c r="O777" s="35">
        <f t="shared" si="527"/>
        <v>0</v>
      </c>
      <c r="P777" s="35">
        <f t="shared" si="527"/>
        <v>0</v>
      </c>
      <c r="Q777" s="35">
        <f>Q774-Q776</f>
        <v>0</v>
      </c>
      <c r="R777" s="35">
        <f>SUM(G777:Q777)</f>
        <v>0</v>
      </c>
      <c r="S777" s="1251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12</v>
      </c>
      <c r="S779" s="18"/>
    </row>
    <row r="780" spans="1:19">
      <c r="A780" s="31" t="str">
        <f>$A$2</f>
        <v>DISTRIBUTION ENERGY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9-0027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28">K$7</f>
        <v>SP</v>
      </c>
      <c r="L785" s="32" t="str">
        <f t="shared" si="528"/>
        <v>DT SEC</v>
      </c>
      <c r="M785" s="32" t="str">
        <f t="shared" si="528"/>
        <v>DT PRI</v>
      </c>
      <c r="N785" s="32" t="str">
        <f t="shared" si="528"/>
        <v>DP</v>
      </c>
      <c r="O785" s="32" t="str">
        <f t="shared" si="528"/>
        <v>TT</v>
      </c>
      <c r="P785" s="32"/>
      <c r="Q785" s="32" t="str">
        <f t="shared" si="528"/>
        <v>OTHER</v>
      </c>
      <c r="R785" s="32"/>
      <c r="S785" s="32"/>
    </row>
    <row r="786" spans="1:19">
      <c r="A786" s="32" t="s">
        <v>478</v>
      </c>
      <c r="B786" s="18"/>
      <c r="C786" s="18"/>
      <c r="D786" s="32"/>
      <c r="E786" s="18"/>
      <c r="F786" s="32" t="str">
        <f>F$8</f>
        <v>DISTRIBUT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29">K$8</f>
        <v>SECONDARY</v>
      </c>
      <c r="L786" s="32" t="str">
        <f t="shared" si="529"/>
        <v>SECONDARY</v>
      </c>
      <c r="M786" s="32" t="str">
        <f t="shared" si="529"/>
        <v>PRIMARY</v>
      </c>
      <c r="N786" s="32" t="str">
        <f t="shared" si="529"/>
        <v>PRIMARY</v>
      </c>
      <c r="O786" s="32" t="str">
        <f t="shared" si="529"/>
        <v>TRANSMISSION</v>
      </c>
      <c r="P786" s="32" t="str">
        <f t="shared" si="529"/>
        <v>LT</v>
      </c>
      <c r="Q786" s="32" t="str">
        <f t="shared" si="529"/>
        <v>WATER</v>
      </c>
      <c r="R786" s="32" t="str">
        <f>R8</f>
        <v>TOTAL</v>
      </c>
      <c r="S786" s="32" t="str">
        <f t="shared" si="529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2" t="str">
        <f>F$9</f>
        <v>ENERGY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30">K$9</f>
        <v>DISTRIBUTION</v>
      </c>
      <c r="L787" s="32" t="str">
        <f t="shared" si="530"/>
        <v>DISTRIBUTION</v>
      </c>
      <c r="M787" s="32" t="str">
        <f t="shared" si="530"/>
        <v>DISTRIBUTION</v>
      </c>
      <c r="N787" s="32" t="str">
        <f t="shared" si="530"/>
        <v>DISTRIBUTION</v>
      </c>
      <c r="O787" s="32" t="str">
        <f t="shared" si="530"/>
        <v>TIME OF DAY</v>
      </c>
      <c r="P787" s="32" t="str">
        <f t="shared" si="530"/>
        <v>LIGHTING</v>
      </c>
      <c r="Q787" s="32" t="str">
        <f t="shared" si="530"/>
        <v>PUMPING</v>
      </c>
      <c r="R787" s="32" t="str">
        <f>R9</f>
        <v>AT ISSUE</v>
      </c>
      <c r="S787" s="32" t="str">
        <f t="shared" si="530"/>
        <v>OTHER</v>
      </c>
    </row>
    <row r="788" spans="1:19">
      <c r="C788" s="162" t="s">
        <v>291</v>
      </c>
      <c r="D788" s="32"/>
      <c r="E788" s="18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531">K$10</f>
        <v>7</v>
      </c>
      <c r="L788" s="524">
        <f t="shared" si="531"/>
        <v>8</v>
      </c>
      <c r="M788" s="524">
        <f t="shared" si="531"/>
        <v>9</v>
      </c>
      <c r="N788" s="524">
        <f t="shared" si="531"/>
        <v>10</v>
      </c>
      <c r="O788" s="524">
        <f t="shared" si="531"/>
        <v>11</v>
      </c>
      <c r="P788" s="524">
        <f t="shared" si="531"/>
        <v>12</v>
      </c>
      <c r="Q788" s="524">
        <f t="shared" si="531"/>
        <v>13</v>
      </c>
      <c r="R788" s="504"/>
      <c r="S788" s="504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665948506</v>
      </c>
      <c r="G791" s="111">
        <f>IF(TotalCap=0,0,ROUND(F791/TotalCap,4))</f>
        <v>0.4592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699348680</v>
      </c>
      <c r="G793" s="111">
        <f>1-G791-G792-G794-G795</f>
        <v>0.48239999999999994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84600060</v>
      </c>
      <c r="G794" s="111">
        <f>IF(TotalCap=0,0,ROUND(F794/TotalCap,4))</f>
        <v>5.829999999999999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449897246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07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9.8000000000000004E-2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1.9369999999999998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8700000000000001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4.7300000000000002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1000000000000001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6.7100000000000007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F813" s="49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32">G814</f>
        <v>0</v>
      </c>
      <c r="K814" s="116">
        <f t="shared" si="532"/>
        <v>0</v>
      </c>
      <c r="L814" s="116">
        <f t="shared" si="532"/>
        <v>0</v>
      </c>
      <c r="M814" s="116">
        <f t="shared" si="532"/>
        <v>0</v>
      </c>
      <c r="N814" s="116">
        <f t="shared" si="532"/>
        <v>0</v>
      </c>
      <c r="O814" s="116">
        <f t="shared" si="532"/>
        <v>0</v>
      </c>
      <c r="P814" s="116">
        <f t="shared" si="532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21</v>
      </c>
      <c r="G815" s="116">
        <f t="shared" ref="G815:S815" si="533">FIT</f>
        <v>0.21</v>
      </c>
      <c r="H815" s="116">
        <f t="shared" si="533"/>
        <v>0.21</v>
      </c>
      <c r="I815" s="116">
        <f t="shared" si="533"/>
        <v>0.21</v>
      </c>
      <c r="J815" s="116">
        <f t="shared" si="533"/>
        <v>0.21</v>
      </c>
      <c r="K815" s="116">
        <f t="shared" si="533"/>
        <v>0.21</v>
      </c>
      <c r="L815" s="116">
        <f t="shared" si="533"/>
        <v>0.21</v>
      </c>
      <c r="M815" s="116">
        <f t="shared" si="533"/>
        <v>0.21</v>
      </c>
      <c r="N815" s="116">
        <f t="shared" si="533"/>
        <v>0.21</v>
      </c>
      <c r="O815" s="116">
        <f t="shared" si="533"/>
        <v>0.21</v>
      </c>
      <c r="P815" s="116">
        <f t="shared" si="533"/>
        <v>0.21</v>
      </c>
      <c r="Q815" s="116">
        <f t="shared" si="533"/>
        <v>0.21</v>
      </c>
      <c r="R815" s="116">
        <f t="shared" si="533"/>
        <v>0.21</v>
      </c>
      <c r="S815" s="116">
        <f t="shared" si="533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4.9685000000000007E-2</v>
      </c>
      <c r="G816" s="116">
        <f t="shared" ref="G816:S816" si="534">SIT</f>
        <v>4.9685000000000007E-2</v>
      </c>
      <c r="H816" s="116">
        <f t="shared" si="534"/>
        <v>4.9685000000000007E-2</v>
      </c>
      <c r="I816" s="116">
        <f t="shared" si="534"/>
        <v>4.9685000000000007E-2</v>
      </c>
      <c r="J816" s="116">
        <f t="shared" si="534"/>
        <v>4.9685000000000007E-2</v>
      </c>
      <c r="K816" s="116">
        <f t="shared" si="534"/>
        <v>4.9685000000000007E-2</v>
      </c>
      <c r="L816" s="116">
        <f t="shared" si="534"/>
        <v>4.9685000000000007E-2</v>
      </c>
      <c r="M816" s="116">
        <f t="shared" si="534"/>
        <v>4.9685000000000007E-2</v>
      </c>
      <c r="N816" s="116">
        <f t="shared" si="534"/>
        <v>4.9685000000000007E-2</v>
      </c>
      <c r="O816" s="116">
        <f t="shared" si="534"/>
        <v>4.9685000000000007E-2</v>
      </c>
      <c r="P816" s="116">
        <f t="shared" si="534"/>
        <v>4.9685000000000007E-2</v>
      </c>
      <c r="Q816" s="116">
        <f t="shared" si="534"/>
        <v>4.9685000000000007E-2</v>
      </c>
      <c r="R816" s="116">
        <f t="shared" si="534"/>
        <v>4.9685000000000007E-2</v>
      </c>
      <c r="S816" s="116">
        <f t="shared" si="534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35">RevTax</f>
        <v>0</v>
      </c>
      <c r="H817" s="116">
        <f t="shared" si="535"/>
        <v>0</v>
      </c>
      <c r="I817" s="116">
        <f t="shared" si="535"/>
        <v>0</v>
      </c>
      <c r="J817" s="116">
        <f t="shared" si="535"/>
        <v>0</v>
      </c>
      <c r="K817" s="116">
        <f t="shared" si="535"/>
        <v>0</v>
      </c>
      <c r="L817" s="116">
        <f t="shared" si="535"/>
        <v>0</v>
      </c>
      <c r="M817" s="116">
        <f t="shared" si="535"/>
        <v>0</v>
      </c>
      <c r="N817" s="116">
        <f t="shared" si="535"/>
        <v>0</v>
      </c>
      <c r="O817" s="116">
        <f t="shared" si="535"/>
        <v>0</v>
      </c>
      <c r="P817" s="116">
        <f t="shared" si="535"/>
        <v>0</v>
      </c>
      <c r="Q817" s="116">
        <f t="shared" si="535"/>
        <v>0</v>
      </c>
      <c r="R817" s="116">
        <f t="shared" si="535"/>
        <v>0</v>
      </c>
      <c r="S817" s="116">
        <f t="shared" si="535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12</v>
      </c>
      <c r="T819" s="18"/>
      <c r="U819" s="18"/>
      <c r="V819" s="18"/>
      <c r="W819" s="18"/>
      <c r="X819" s="18"/>
    </row>
    <row r="820" spans="1:24">
      <c r="A820" s="31" t="str">
        <f>$A$2</f>
        <v>DISTRIBUTION ENERGY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9-00271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36">K$7</f>
        <v>SP</v>
      </c>
      <c r="L825" s="32" t="str">
        <f t="shared" si="536"/>
        <v>DT SEC</v>
      </c>
      <c r="M825" s="32" t="str">
        <f t="shared" si="536"/>
        <v>DT PRI</v>
      </c>
      <c r="N825" s="32" t="str">
        <f t="shared" si="536"/>
        <v>DP</v>
      </c>
      <c r="O825" s="32" t="str">
        <f t="shared" si="536"/>
        <v>TT</v>
      </c>
      <c r="P825" s="32"/>
      <c r="Q825" s="32" t="str">
        <f t="shared" si="536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78</v>
      </c>
      <c r="B826" s="18"/>
      <c r="C826" s="18"/>
      <c r="D826" s="32"/>
      <c r="E826" s="32"/>
      <c r="F826" s="32" t="str">
        <f>F$8</f>
        <v>DISTRIBUT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37">K$8</f>
        <v>SECONDARY</v>
      </c>
      <c r="L826" s="32" t="str">
        <f t="shared" si="537"/>
        <v>SECONDARY</v>
      </c>
      <c r="M826" s="32" t="str">
        <f t="shared" si="537"/>
        <v>PRIMARY</v>
      </c>
      <c r="N826" s="32" t="str">
        <f t="shared" si="537"/>
        <v>PRIMARY</v>
      </c>
      <c r="O826" s="32" t="str">
        <f t="shared" si="537"/>
        <v>TRANSMISSION</v>
      </c>
      <c r="P826" s="32" t="str">
        <f t="shared" si="537"/>
        <v>LT</v>
      </c>
      <c r="Q826" s="32" t="str">
        <f t="shared" si="537"/>
        <v>WATER</v>
      </c>
      <c r="R826" s="32" t="str">
        <f>R8</f>
        <v>TOTAL</v>
      </c>
      <c r="S826" s="32" t="str">
        <f t="shared" si="537"/>
        <v>ALL</v>
      </c>
      <c r="T826" s="18"/>
      <c r="U826" s="18"/>
      <c r="W826" s="238" t="s">
        <v>505</v>
      </c>
      <c r="X826" s="18"/>
    </row>
    <row r="827" spans="1:24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32" t="str">
        <f>F$9</f>
        <v>ENERGY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38">K$9</f>
        <v>DISTRIBUTION</v>
      </c>
      <c r="L827" s="32" t="str">
        <f t="shared" si="538"/>
        <v>DISTRIBUTION</v>
      </c>
      <c r="M827" s="32" t="str">
        <f t="shared" si="538"/>
        <v>DISTRIBUTION</v>
      </c>
      <c r="N827" s="32" t="str">
        <f t="shared" si="538"/>
        <v>DISTRIBUTION</v>
      </c>
      <c r="O827" s="32" t="str">
        <f t="shared" si="538"/>
        <v>TIME OF DAY</v>
      </c>
      <c r="P827" s="32" t="str">
        <f t="shared" si="538"/>
        <v>LIGHTING</v>
      </c>
      <c r="Q827" s="32" t="str">
        <f t="shared" si="538"/>
        <v>PUMPING</v>
      </c>
      <c r="R827" s="32" t="str">
        <f>R9</f>
        <v>AT ISSUE</v>
      </c>
      <c r="S827" s="32" t="str">
        <f t="shared" si="538"/>
        <v>OTHER</v>
      </c>
      <c r="T827" s="18"/>
      <c r="U827" s="18"/>
      <c r="W827" s="239" t="s">
        <v>504</v>
      </c>
      <c r="X827" s="18"/>
    </row>
    <row r="828" spans="1:24">
      <c r="A828" s="18"/>
      <c r="B828" s="175"/>
      <c r="C828" s="287" t="s">
        <v>427</v>
      </c>
      <c r="D828" s="218"/>
      <c r="E828" s="258">
        <v>1</v>
      </c>
      <c r="F828" s="524"/>
      <c r="G828" s="524">
        <f>G$10</f>
        <v>3</v>
      </c>
      <c r="H828" s="524">
        <f>H$10</f>
        <v>4</v>
      </c>
      <c r="I828" s="524">
        <f>I$10</f>
        <v>5</v>
      </c>
      <c r="J828" s="524">
        <f>J$10</f>
        <v>6</v>
      </c>
      <c r="K828" s="524">
        <f t="shared" ref="K828:Q828" si="539">K$10</f>
        <v>7</v>
      </c>
      <c r="L828" s="524">
        <f t="shared" si="539"/>
        <v>8</v>
      </c>
      <c r="M828" s="524">
        <f t="shared" si="539"/>
        <v>9</v>
      </c>
      <c r="N828" s="524">
        <f t="shared" si="539"/>
        <v>10</v>
      </c>
      <c r="O828" s="524">
        <f t="shared" si="539"/>
        <v>11</v>
      </c>
      <c r="P828" s="524">
        <f t="shared" si="539"/>
        <v>12</v>
      </c>
      <c r="Q828" s="524">
        <f t="shared" si="539"/>
        <v>13</v>
      </c>
      <c r="R828" s="504"/>
      <c r="S828" s="504" t="s">
        <v>281</v>
      </c>
      <c r="T828" s="52"/>
      <c r="U828" s="18"/>
      <c r="W828" s="240"/>
      <c r="X828" s="52"/>
    </row>
    <row r="829" spans="1:24">
      <c r="A829" s="32">
        <v>1</v>
      </c>
      <c r="B829" s="923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41"/>
    </row>
    <row r="830" spans="1:24">
      <c r="A830" s="1202">
        <v>2</v>
      </c>
      <c r="B830" s="1201"/>
      <c r="C830" s="1200" t="s">
        <v>1180</v>
      </c>
      <c r="D830" s="1199" t="s">
        <v>508</v>
      </c>
      <c r="E830" s="1191"/>
      <c r="F830" s="1198">
        <f>'WP FR-16(7)(v)-KW &amp; KWH @Gen'!D38</f>
        <v>717751</v>
      </c>
      <c r="G830" s="1198">
        <f>'WP FR-16(7)(v)-KW &amp; KWH @Gen'!D17</f>
        <v>323558</v>
      </c>
      <c r="H830" s="1198">
        <f>'WP FR-16(7)(v)-KW &amp; KWH @Gen'!D18+'WP FR-16(7)(v)-KW &amp; KWH @Gen'!D31</f>
        <v>194251</v>
      </c>
      <c r="I830" s="1198">
        <f>'WP FR-16(7)(v)-KW &amp; KWH @Gen'!D19</f>
        <v>933</v>
      </c>
      <c r="J830" s="1198">
        <f>'WP FR-16(7)(v)-KW &amp; KWH @Gen'!D20</f>
        <v>3682</v>
      </c>
      <c r="K830" s="1198">
        <f>'WP FR-16(7)(v)-KW &amp; KWH @Gen'!D21</f>
        <v>51</v>
      </c>
      <c r="L830" s="1198">
        <f>'WP FR-16(7)(v)-KW &amp; KWH @Gen'!D22+'WP FR-16(7)(v)-KW &amp; KWH @Gen'!D32</f>
        <v>96851</v>
      </c>
      <c r="M830" s="1198">
        <f>'WP FR-16(7)(v)-KW &amp; KWH @Gen'!D23</f>
        <v>64029</v>
      </c>
      <c r="N830" s="1198">
        <f>'WP FR-16(7)(v)-KW &amp; KWH @Gen'!D24</f>
        <v>3090</v>
      </c>
      <c r="O830" s="1198">
        <f>'WP FR-16(7)(v)-KW &amp; KWH @Gen'!D25+'WP FR-16(7)(v)-KW &amp; KWH @Gen'!D35</f>
        <v>30336</v>
      </c>
      <c r="P830" s="1198">
        <f>'WP FR-16(7)(v)-KW &amp; KWH @Gen'!D26</f>
        <v>891</v>
      </c>
      <c r="Q830" s="1198">
        <f>'WP FR-16(7)(v)-KW &amp; KWH @Gen'!D27</f>
        <v>79</v>
      </c>
      <c r="R830" s="1189">
        <f>SUM(G830:Q830)</f>
        <v>717751</v>
      </c>
      <c r="S830" s="1189">
        <f>F830-R830</f>
        <v>0</v>
      </c>
      <c r="T830" s="18"/>
      <c r="U830" s="18"/>
      <c r="W830" s="240"/>
      <c r="X830" s="18"/>
    </row>
    <row r="831" spans="1:24">
      <c r="A831" s="1202">
        <v>3</v>
      </c>
      <c r="B831" s="1197"/>
      <c r="C831" s="1196" t="str">
        <f>'FR-16(7)(v)-1 Functional'!C831</f>
        <v>RATIO TO TOTAL ELECTRIC</v>
      </c>
      <c r="D831" s="1195"/>
      <c r="E831" s="1188" t="str">
        <f>'FR-16(7)(v)-1 Functional'!E831</f>
        <v>K201</v>
      </c>
      <c r="F831" s="1187">
        <f>IF($F830=0,0,ROUND(F830/$F830,5))</f>
        <v>1</v>
      </c>
      <c r="G831" s="1187">
        <f>IF(S830=0,F831-SUM(H831:Q831),ROUND(G830/F830,5))</f>
        <v>0.45077999999999985</v>
      </c>
      <c r="H831" s="1187">
        <f>IF($F$830=0,0,ROUND(H830/$F$830,5))</f>
        <v>0.27063999999999999</v>
      </c>
      <c r="I831" s="1187">
        <f t="shared" ref="I831:Q831" si="540">IF($F$830=0,0,ROUND(I830/$F$830,5))</f>
        <v>1.2999999999999999E-3</v>
      </c>
      <c r="J831" s="1187">
        <f t="shared" si="540"/>
        <v>5.13E-3</v>
      </c>
      <c r="K831" s="1187">
        <f t="shared" si="540"/>
        <v>6.9999999999999994E-5</v>
      </c>
      <c r="L831" s="1187">
        <f t="shared" si="540"/>
        <v>0.13494</v>
      </c>
      <c r="M831" s="1187">
        <f t="shared" si="540"/>
        <v>8.9209999999999998E-2</v>
      </c>
      <c r="N831" s="1187">
        <f t="shared" si="540"/>
        <v>4.3099999999999996E-3</v>
      </c>
      <c r="O831" s="1187">
        <f t="shared" si="540"/>
        <v>4.2270000000000002E-2</v>
      </c>
      <c r="P831" s="1187">
        <f t="shared" si="540"/>
        <v>1.24E-3</v>
      </c>
      <c r="Q831" s="1187">
        <f t="shared" si="540"/>
        <v>1.1E-4</v>
      </c>
      <c r="R831" s="1187">
        <f>SUM(G831:Q831)</f>
        <v>0.99999999999999989</v>
      </c>
      <c r="S831" s="1187">
        <f>F831-R831</f>
        <v>0</v>
      </c>
      <c r="T831" s="18"/>
      <c r="U831" s="18"/>
      <c r="W831" s="242">
        <f>R831</f>
        <v>0.99999999999999989</v>
      </c>
      <c r="X831" s="18"/>
    </row>
    <row r="832" spans="1:24">
      <c r="A832" s="32">
        <v>4</v>
      </c>
      <c r="B832" s="18"/>
      <c r="C832" s="210" t="s">
        <v>1181</v>
      </c>
      <c r="D832" s="220" t="s">
        <v>508</v>
      </c>
      <c r="E832" s="216"/>
      <c r="F832" s="82">
        <f>'WP FR-16(7)(v)-KW &amp; KWH @Gen'!D38</f>
        <v>717751</v>
      </c>
      <c r="G832" s="82">
        <f>'WP FR-16(7)(v)-KW &amp; KWH @Gen'!D17</f>
        <v>323558</v>
      </c>
      <c r="H832" s="82">
        <f>'WP FR-16(7)(v)-KW &amp; KWH @Gen'!D18+'WP FR-16(7)(v)-KW &amp; KWH @Gen'!D31</f>
        <v>194251</v>
      </c>
      <c r="I832" s="82">
        <f>'WP FR-16(7)(v)-KW &amp; KWH @Gen'!D19</f>
        <v>933</v>
      </c>
      <c r="J832" s="82">
        <f>'WP FR-16(7)(v)-KW &amp; KWH @Gen'!D20</f>
        <v>3682</v>
      </c>
      <c r="K832" s="82">
        <f>'WP FR-16(7)(v)-KW &amp; KWH @Gen'!D21</f>
        <v>51</v>
      </c>
      <c r="L832" s="82">
        <f>'WP FR-16(7)(v)-KW &amp; KWH @Gen'!D22+'WP FR-16(7)(v)-KW &amp; KWH @Gen'!D32</f>
        <v>96851</v>
      </c>
      <c r="M832" s="82">
        <f>'WP FR-16(7)(v)-KW &amp; KWH @Gen'!D23</f>
        <v>64029</v>
      </c>
      <c r="N832" s="82">
        <f>'WP FR-16(7)(v)-KW &amp; KWH @Gen'!D24</f>
        <v>3090</v>
      </c>
      <c r="O832" s="82">
        <f>'WP FR-16(7)(v)-KW &amp; KWH @Gen'!D25+'WP FR-16(7)(v)-KW &amp; KWH @Gen'!D35</f>
        <v>30336</v>
      </c>
      <c r="P832" s="82">
        <f>'WP FR-16(7)(v)-KW &amp; KWH @Gen'!D26</f>
        <v>891</v>
      </c>
      <c r="Q832" s="82">
        <f>'WP FR-16(7)(v)-KW &amp; KWH @Gen'!D27</f>
        <v>79</v>
      </c>
      <c r="R832" s="37">
        <f>SUM(G832:Q832)</f>
        <v>717751</v>
      </c>
      <c r="S832" s="37">
        <f>F832-R832</f>
        <v>0</v>
      </c>
      <c r="T832" s="18"/>
      <c r="U832" s="18"/>
      <c r="W832" s="242"/>
      <c r="X832" s="18"/>
    </row>
    <row r="833" spans="1:24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82</v>
      </c>
      <c r="F833" s="43">
        <f>IF($F832=0,0,ROUND(F832/$F832,5))</f>
        <v>1</v>
      </c>
      <c r="G833" s="43">
        <f>IF(S832=0,F833-SUM(H833:Q833),ROUND(G832/F832,5))</f>
        <v>0.45077999999999985</v>
      </c>
      <c r="H833" s="43">
        <f t="shared" ref="H833:Q833" si="541">IF($F$830=0,0,ROUND(H832/$F$830,5))</f>
        <v>0.27063999999999999</v>
      </c>
      <c r="I833" s="43">
        <f t="shared" si="541"/>
        <v>1.2999999999999999E-3</v>
      </c>
      <c r="J833" s="43">
        <f t="shared" si="541"/>
        <v>5.13E-3</v>
      </c>
      <c r="K833" s="43">
        <f t="shared" si="541"/>
        <v>6.9999999999999994E-5</v>
      </c>
      <c r="L833" s="43">
        <f t="shared" si="541"/>
        <v>0.13494</v>
      </c>
      <c r="M833" s="43">
        <f t="shared" si="541"/>
        <v>8.9209999999999998E-2</v>
      </c>
      <c r="N833" s="43">
        <f t="shared" si="541"/>
        <v>4.3099999999999996E-3</v>
      </c>
      <c r="O833" s="43">
        <f t="shared" si="541"/>
        <v>4.2270000000000002E-2</v>
      </c>
      <c r="P833" s="43">
        <f t="shared" si="541"/>
        <v>1.24E-3</v>
      </c>
      <c r="Q833" s="43">
        <f t="shared" si="541"/>
        <v>1.1E-4</v>
      </c>
      <c r="R833" s="43">
        <f>SUM(G833:Q833)</f>
        <v>0.99999999999999989</v>
      </c>
      <c r="S833" s="43">
        <f>F833-R833</f>
        <v>0</v>
      </c>
      <c r="T833" s="18"/>
      <c r="U833" s="18"/>
      <c r="W833" s="242"/>
      <c r="X833" s="18"/>
    </row>
    <row r="834" spans="1:24">
      <c r="A834" s="1202">
        <v>6</v>
      </c>
      <c r="B834" s="1201"/>
      <c r="C834" s="1200" t="str">
        <f>'FR-16(7)(v)-1 Functional'!C834</f>
        <v xml:space="preserve">DISTRIBUTION KW (NON-COIN PEAK) </v>
      </c>
      <c r="D834" s="1199" t="s">
        <v>508</v>
      </c>
      <c r="E834" s="1191"/>
      <c r="F834" s="1198">
        <f>'WP FR-16(7)(v)-KW &amp; KWH @Dist'!D39</f>
        <v>1514633</v>
      </c>
      <c r="G834" s="1198">
        <f>'WP FR-16(7)(v)-KW &amp; KWH @Dist'!D18</f>
        <v>899439</v>
      </c>
      <c r="H834" s="1198">
        <f>'WP FR-16(7)(v)-KW &amp; KWH @Dist'!D19+'WP FR-16(7)(v)-KW &amp; KWH @Dist'!D32</f>
        <v>321857</v>
      </c>
      <c r="I834" s="1198">
        <f>'WP FR-16(7)(v)-KW &amp; KWH @Dist'!D20</f>
        <v>1158</v>
      </c>
      <c r="J834" s="1198">
        <f>'WP FR-16(7)(v)-KW &amp; KWH @Dist'!D21</f>
        <v>10653</v>
      </c>
      <c r="K834" s="1198">
        <f>'WP FR-16(7)(v)-KW &amp; KWH @Dist'!D22</f>
        <v>109</v>
      </c>
      <c r="L834" s="1198">
        <f>'WP FR-16(7)(v)-KW &amp; KWH @Dist'!D23+'WP FR-16(7)(v)-KW &amp; KWH @Dist'!D33</f>
        <v>138051</v>
      </c>
      <c r="M834" s="1198">
        <f>'WP FR-16(7)(v)-KW &amp; KWH @Dist'!D24+'WP FR-16(7)(v)-KW &amp; KWH @Dist'!D34</f>
        <v>84382</v>
      </c>
      <c r="N834" s="1198">
        <f>'WP FR-16(7)(v)-KW &amp; KWH @Dist'!D25+'WP FR-16(7)(v)-KW &amp; KWH @Dist'!D35</f>
        <v>5687</v>
      </c>
      <c r="O834" s="1198">
        <f>'WP FR-16(7)(v)-KW &amp; KWH @Dist'!D26+'WP FR-16(7)(v)-KW &amp; KWH @Dist'!D36</f>
        <v>45755</v>
      </c>
      <c r="P834" s="1198">
        <f>'WP FR-16(7)(v)-KW &amp; KWH @Dist'!D27</f>
        <v>7098</v>
      </c>
      <c r="Q834" s="1198">
        <f>'WP FR-16(7)(v)-KW &amp; KWH @Dist'!D28</f>
        <v>444</v>
      </c>
      <c r="R834" s="1189">
        <f t="shared" ref="R834:R865" si="542">SUM(G834:Q834)</f>
        <v>1514633</v>
      </c>
      <c r="S834" s="1189">
        <f t="shared" ref="S834:S865" si="543">F834-R834</f>
        <v>0</v>
      </c>
      <c r="U834" s="18"/>
      <c r="W834" s="241"/>
    </row>
    <row r="835" spans="1:24">
      <c r="A835" s="1202">
        <v>7</v>
      </c>
      <c r="B835" s="1197"/>
      <c r="C835" s="1196" t="str">
        <f>'FR-16(7)(v)-1 Functional'!C835</f>
        <v>RATIO TO TOTAL ELECTRIC</v>
      </c>
      <c r="D835" s="1195"/>
      <c r="E835" s="1188" t="str">
        <f>'FR-16(7)(v)-1 Functional'!E835</f>
        <v>K203</v>
      </c>
      <c r="F835" s="1187">
        <f>IF($F834=0,0,ROUND(F834/$F834,9))</f>
        <v>1</v>
      </c>
      <c r="G835" s="1187">
        <f>IF(S834=0,F835-SUM(H835:Q835),ROUND(G834/F834,5))</f>
        <v>0.59384999999999999</v>
      </c>
      <c r="H835" s="1187">
        <f>IF(F834=0,0,ROUND(H834/F834,5))</f>
        <v>0.21249999999999999</v>
      </c>
      <c r="I835" s="1187">
        <f>IF($F$834=0,0,ROUND(I834/$F$834,5))</f>
        <v>7.6000000000000004E-4</v>
      </c>
      <c r="J835" s="1187">
        <f t="shared" ref="J835:P835" si="544">IF($F$834=0,0,ROUND(J834/$F$834,5))</f>
        <v>7.0299999999999998E-3</v>
      </c>
      <c r="K835" s="1187">
        <f t="shared" si="544"/>
        <v>6.9999999999999994E-5</v>
      </c>
      <c r="L835" s="1187">
        <f t="shared" si="544"/>
        <v>9.1139999999999999E-2</v>
      </c>
      <c r="M835" s="1187">
        <f t="shared" si="544"/>
        <v>5.5710000000000003E-2</v>
      </c>
      <c r="N835" s="1187">
        <f t="shared" si="544"/>
        <v>3.7499999999999999E-3</v>
      </c>
      <c r="O835" s="1187">
        <f t="shared" si="544"/>
        <v>3.0210000000000001E-2</v>
      </c>
      <c r="P835" s="1187">
        <f t="shared" si="544"/>
        <v>4.6899999999999997E-3</v>
      </c>
      <c r="Q835" s="1187">
        <f>IF(G834=0,0,ROUND(Q834/F834,5))</f>
        <v>2.9E-4</v>
      </c>
      <c r="R835" s="1187">
        <f t="shared" si="542"/>
        <v>1</v>
      </c>
      <c r="S835" s="1187">
        <f t="shared" si="543"/>
        <v>0</v>
      </c>
      <c r="T835" s="18"/>
      <c r="U835" s="18"/>
      <c r="W835" s="242">
        <f>R835</f>
        <v>1</v>
      </c>
      <c r="X835" s="18"/>
    </row>
    <row r="836" spans="1:24">
      <c r="A836" s="32">
        <v>8</v>
      </c>
      <c r="C836" s="210" t="s">
        <v>1233</v>
      </c>
      <c r="D836" s="220" t="s">
        <v>508</v>
      </c>
      <c r="E836" s="223"/>
      <c r="F836" s="82">
        <f>'WP FR-16(7)(v) Distlines'!G38</f>
        <v>731338</v>
      </c>
      <c r="G836" s="82">
        <f>'WP FR-16(7)(v) Distlines'!$G$17</f>
        <v>343307</v>
      </c>
      <c r="H836" s="82">
        <f>'WP FR-16(7)(v) Distlines'!$G$18+'WP FR-16(7)(v) Distlines'!$G$31</f>
        <v>202748</v>
      </c>
      <c r="I836" s="82">
        <f>'WP FR-16(7)(v) Distlines'!$G$19</f>
        <v>945</v>
      </c>
      <c r="J836" s="82">
        <f>'WP FR-16(7)(v) Distlines'!$G$20</f>
        <v>4447</v>
      </c>
      <c r="K836" s="82">
        <f>'WP FR-16(7)(v) Distlines'!$G$21</f>
        <v>53</v>
      </c>
      <c r="L836" s="82">
        <f>'WP FR-16(7)(v) Distlines'!$G$22+'WP FR-16(7)(v) Distlines'!$G$32</f>
        <v>103544</v>
      </c>
      <c r="M836" s="82">
        <f>'WP FR-16(7)(v) Distlines'!$G$23+'WP FR-16(7)(v) Distlines'!$G$33</f>
        <v>68199</v>
      </c>
      <c r="N836" s="82">
        <f>'WP FR-16(7)(v) Distlines'!$G$24+'WP FR-16(7)(v) Distlines'!$G$34</f>
        <v>3420</v>
      </c>
      <c r="O836" s="82">
        <f>'WP FR-16(7)(v) Distlines'!$G$25+'WP FR-16(7)(v) Distlines'!$G$35</f>
        <v>0</v>
      </c>
      <c r="P836" s="82">
        <f>'WP FR-16(7)(v) Distlines'!$G$26</f>
        <v>4595</v>
      </c>
      <c r="Q836" s="82">
        <f>'WP FR-16(7)(v) Distlines'!$G$27</f>
        <v>80</v>
      </c>
      <c r="R836" s="37">
        <f t="shared" si="542"/>
        <v>731338</v>
      </c>
      <c r="S836" s="37">
        <f t="shared" si="543"/>
        <v>0</v>
      </c>
      <c r="U836" s="18"/>
      <c r="W836" s="241"/>
    </row>
    <row r="837" spans="1:24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9))</f>
        <v>1</v>
      </c>
      <c r="G837" s="43">
        <f>IF(S836=0,F837-SUM(H837:Q837),ROUND(G836/F836,5))</f>
        <v>0.4694299999999999</v>
      </c>
      <c r="H837" s="43">
        <f>IF($F$836=0,0,ROUND(H836/$F$836,5))</f>
        <v>0.27722999999999998</v>
      </c>
      <c r="I837" s="43">
        <f t="shared" ref="I837:Q837" si="545">IF($F$836=0,0,ROUND(I836/$F$836,5))</f>
        <v>1.2899999999999999E-3</v>
      </c>
      <c r="J837" s="43">
        <f t="shared" si="545"/>
        <v>6.0800000000000003E-3</v>
      </c>
      <c r="K837" s="43">
        <f t="shared" si="545"/>
        <v>6.9999999999999994E-5</v>
      </c>
      <c r="L837" s="43">
        <f t="shared" si="545"/>
        <v>0.14158000000000001</v>
      </c>
      <c r="M837" s="43">
        <f t="shared" si="545"/>
        <v>9.325E-2</v>
      </c>
      <c r="N837" s="43">
        <f t="shared" si="545"/>
        <v>4.6800000000000001E-3</v>
      </c>
      <c r="O837" s="43">
        <f t="shared" si="545"/>
        <v>0</v>
      </c>
      <c r="P837" s="43">
        <f t="shared" si="545"/>
        <v>6.28E-3</v>
      </c>
      <c r="Q837" s="43">
        <f t="shared" si="545"/>
        <v>1.1E-4</v>
      </c>
      <c r="R837" s="43">
        <f t="shared" si="542"/>
        <v>0.99999999999999989</v>
      </c>
      <c r="S837" s="43">
        <f t="shared" si="543"/>
        <v>0</v>
      </c>
      <c r="T837" s="18"/>
      <c r="U837" s="18"/>
      <c r="W837" s="242">
        <f>R837</f>
        <v>0.99999999999999989</v>
      </c>
      <c r="X837" s="18"/>
    </row>
    <row r="838" spans="1:24">
      <c r="A838" s="1202">
        <v>10</v>
      </c>
      <c r="B838" s="1201"/>
      <c r="C838" s="1200" t="s">
        <v>1234</v>
      </c>
      <c r="D838" s="1199" t="s">
        <v>508</v>
      </c>
      <c r="E838" s="1191"/>
      <c r="F838" s="1198">
        <f>'WP FR-16(7)(v) Distlines'!K38</f>
        <v>731338</v>
      </c>
      <c r="G838" s="1198">
        <f>'WP FR-16(7)(v) Distlines'!K17</f>
        <v>343307</v>
      </c>
      <c r="H838" s="1198">
        <f>'WP FR-16(7)(v) Distlines'!K18+'WP FR-16(7)(v) Distlines'!K31</f>
        <v>202748</v>
      </c>
      <c r="I838" s="1198">
        <f>'WP FR-16(7)(v) Distlines'!K19</f>
        <v>945</v>
      </c>
      <c r="J838" s="1198">
        <f>'WP FR-16(7)(v) Distlines'!K20</f>
        <v>4447</v>
      </c>
      <c r="K838" s="1198">
        <f>'WP FR-16(7)(v) Distlines'!K21</f>
        <v>53</v>
      </c>
      <c r="L838" s="1198">
        <f>'WP FR-16(7)(v) Distlines'!K22+'WP FR-16(7)(v) Distlines'!K32</f>
        <v>103544</v>
      </c>
      <c r="M838" s="1198">
        <f>'WP FR-16(7)(v) Distlines'!K23</f>
        <v>68199</v>
      </c>
      <c r="N838" s="1198">
        <f>'WP FR-16(7)(v) Distlines'!K24+'WP FR-16(7)(v) Distlines'!K34</f>
        <v>3420</v>
      </c>
      <c r="O838" s="1198">
        <f>'WP FR-16(7)(v) Distlines'!K25+'WP FR-16(7)(v) Distlines'!K35</f>
        <v>0</v>
      </c>
      <c r="P838" s="1198">
        <f>'WP FR-16(7)(v) Distlines'!K26</f>
        <v>4595</v>
      </c>
      <c r="Q838" s="1198">
        <f>'WP FR-16(7)(v) Distlines'!K27</f>
        <v>80</v>
      </c>
      <c r="R838" s="1189">
        <f>SUM(G838:Q838)</f>
        <v>731338</v>
      </c>
      <c r="S838" s="1189">
        <f>F838-R838</f>
        <v>0</v>
      </c>
      <c r="T838" s="18"/>
      <c r="U838" s="18"/>
      <c r="W838" s="242"/>
      <c r="X838" s="18"/>
    </row>
    <row r="839" spans="1:24">
      <c r="A839" s="1202">
        <v>11</v>
      </c>
      <c r="B839" s="1197"/>
      <c r="C839" s="1196" t="str">
        <f>'FR-16(7)(v)-1 Functional'!C839</f>
        <v>RATIO TO TOTAL ELECTRIC</v>
      </c>
      <c r="D839" s="1195"/>
      <c r="E839" s="1188" t="s">
        <v>1235</v>
      </c>
      <c r="F839" s="1187">
        <f>IF($F838=0,0,ROUND(F838/$F838,9))</f>
        <v>1</v>
      </c>
      <c r="G839" s="1187">
        <f>IF(S838=0,F839-SUM(H839:Q839),ROUND(G838/F838,5))</f>
        <v>0.4694299999999999</v>
      </c>
      <c r="H839" s="1187">
        <f>IF($F$836=0,0,ROUND(H838/$F$836,5))</f>
        <v>0.27722999999999998</v>
      </c>
      <c r="I839" s="1187">
        <f>IF($F$836=0,0,ROUND(I838/$F$836,5))</f>
        <v>1.2899999999999999E-3</v>
      </c>
      <c r="J839" s="1187">
        <f>IF($F$836=0,0,ROUND(J838/$F$836,5))</f>
        <v>6.0800000000000003E-3</v>
      </c>
      <c r="K839" s="1187">
        <f>IF($F$836=0,0,ROUND(K838/$F$836,5))</f>
        <v>6.9999999999999994E-5</v>
      </c>
      <c r="L839" s="1187">
        <f>IF($F$836=0,0,ROUND(L838/$F$836,5))</f>
        <v>0.14158000000000001</v>
      </c>
      <c r="M839" s="1187">
        <f>IF($F$838=0,0,ROUND(M838/$F$838,5))</f>
        <v>9.325E-2</v>
      </c>
      <c r="N839" s="1187">
        <f>IF($F$838=0,0,ROUND(N838/$F$838,5))</f>
        <v>4.6800000000000001E-3</v>
      </c>
      <c r="O839" s="1187">
        <f>IF($F$838=0,0,ROUND(O838/$F$838,5))</f>
        <v>0</v>
      </c>
      <c r="P839" s="1187">
        <f>IF($F$838=0,0,ROUND(P838/$F$838,5))</f>
        <v>6.28E-3</v>
      </c>
      <c r="Q839" s="1187">
        <f>IF($F$838=0,0,ROUND(Q838/$F$838,5))</f>
        <v>1.1E-4</v>
      </c>
      <c r="R839" s="1187">
        <f>SUM(G839:Q839)</f>
        <v>0.99999999999999989</v>
      </c>
      <c r="S839" s="1187">
        <f>F839-R839</f>
        <v>0</v>
      </c>
      <c r="T839" s="18"/>
      <c r="U839" s="18"/>
      <c r="W839" s="242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0</v>
      </c>
      <c r="G840" s="82">
        <f t="shared" ref="G840:Q840" si="546">SUM(G73:G90)</f>
        <v>0</v>
      </c>
      <c r="H840" s="82">
        <f t="shared" si="546"/>
        <v>0</v>
      </c>
      <c r="I840" s="82">
        <f t="shared" si="546"/>
        <v>0</v>
      </c>
      <c r="J840" s="82">
        <f t="shared" si="546"/>
        <v>0</v>
      </c>
      <c r="K840" s="82">
        <f t="shared" si="546"/>
        <v>0</v>
      </c>
      <c r="L840" s="82">
        <f t="shared" si="546"/>
        <v>0</v>
      </c>
      <c r="M840" s="82">
        <f t="shared" si="546"/>
        <v>0</v>
      </c>
      <c r="N840" s="82">
        <f t="shared" si="546"/>
        <v>0</v>
      </c>
      <c r="O840" s="82">
        <f t="shared" si="546"/>
        <v>0</v>
      </c>
      <c r="P840" s="82">
        <f t="shared" si="546"/>
        <v>0</v>
      </c>
      <c r="Q840" s="82">
        <f t="shared" si="546"/>
        <v>0</v>
      </c>
      <c r="R840" s="37">
        <f t="shared" si="542"/>
        <v>0</v>
      </c>
      <c r="S840" s="37">
        <f t="shared" si="543"/>
        <v>0</v>
      </c>
      <c r="U840" s="18"/>
      <c r="W840" s="241"/>
    </row>
    <row r="841" spans="1:24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9))</f>
        <v>0</v>
      </c>
      <c r="G841" s="43">
        <f>IF(S840=0,F841-SUM(H841:Q841),ROUND(G840/F840,5))</f>
        <v>0</v>
      </c>
      <c r="H841" s="43">
        <f>IF($F$840=0,0,ROUND(H840/$F$840,5))</f>
        <v>0</v>
      </c>
      <c r="I841" s="43">
        <f t="shared" ref="I841:Q841" si="547">IF($F$840=0,0,ROUND(I840/$F$840,5))</f>
        <v>0</v>
      </c>
      <c r="J841" s="43">
        <f t="shared" si="547"/>
        <v>0</v>
      </c>
      <c r="K841" s="43">
        <f t="shared" si="547"/>
        <v>0</v>
      </c>
      <c r="L841" s="43">
        <f t="shared" si="547"/>
        <v>0</v>
      </c>
      <c r="M841" s="43">
        <f t="shared" si="547"/>
        <v>0</v>
      </c>
      <c r="N841" s="43">
        <f t="shared" si="547"/>
        <v>0</v>
      </c>
      <c r="O841" s="43">
        <f t="shared" si="547"/>
        <v>0</v>
      </c>
      <c r="P841" s="43">
        <f t="shared" si="547"/>
        <v>0</v>
      </c>
      <c r="Q841" s="43">
        <f t="shared" si="547"/>
        <v>0</v>
      </c>
      <c r="R841" s="43">
        <f t="shared" si="542"/>
        <v>0</v>
      </c>
      <c r="S841" s="43">
        <f t="shared" si="543"/>
        <v>0</v>
      </c>
      <c r="T841" s="18"/>
      <c r="U841" s="18"/>
      <c r="W841" s="242">
        <f>R841</f>
        <v>0</v>
      </c>
      <c r="X841" s="18"/>
    </row>
    <row r="842" spans="1:24">
      <c r="A842" s="1202">
        <v>14</v>
      </c>
      <c r="B842" s="1201"/>
      <c r="C842" s="1200" t="str">
        <f>'FR-16(7)(v)-1 Functional'!C842</f>
        <v>TOTAL DIVERSIFIED CLASS DEMANDS</v>
      </c>
      <c r="D842" s="1199" t="s">
        <v>508</v>
      </c>
      <c r="E842" s="1191"/>
      <c r="F842" s="1198">
        <f>'WP FR-16(7)(v)-KW &amp; KWH @Dist'!L39</f>
        <v>731338</v>
      </c>
      <c r="G842" s="1198">
        <f>'WP FR-16(7)(v)-KW &amp; KWH @Dist'!L18</f>
        <v>343307</v>
      </c>
      <c r="H842" s="1198">
        <f>'WP FR-16(7)(v)-KW &amp; KWH @Dist'!L19+'WP FR-16(7)(v)-KW &amp; KWH @Dist'!L32</f>
        <v>202748</v>
      </c>
      <c r="I842" s="1198">
        <f>'WP FR-16(7)(v)-KW &amp; KWH @Dist'!L20</f>
        <v>945</v>
      </c>
      <c r="J842" s="1198">
        <f>'WP FR-16(7)(v)-KW &amp; KWH @Dist'!L21</f>
        <v>4447</v>
      </c>
      <c r="K842" s="1198">
        <f>'WP FR-16(7)(v)-KW &amp; KWH @Dist'!L22</f>
        <v>53</v>
      </c>
      <c r="L842" s="1198">
        <f>'WP FR-16(7)(v)-KW &amp; KWH @Dist'!L23+'WP FR-16(7)(v)-KW &amp; KWH @Dist'!L33</f>
        <v>103544</v>
      </c>
      <c r="M842" s="1198">
        <f>'WP FR-16(7)(v)-KW &amp; KWH @Dist'!L24</f>
        <v>68199</v>
      </c>
      <c r="N842" s="1198">
        <f>'WP FR-16(7)(v)-KW &amp; KWH @Dist'!L25</f>
        <v>3420</v>
      </c>
      <c r="O842" s="1198">
        <f>'WP FR-16(7)(v)-KW &amp; KWH @Dist'!L26</f>
        <v>0</v>
      </c>
      <c r="P842" s="1198">
        <f>'WP FR-16(7)(v)-KW &amp; KWH @Dist'!L27</f>
        <v>4595</v>
      </c>
      <c r="Q842" s="1198">
        <f>'WP FR-16(7)(v)-KW &amp; KWH @Dist'!L28</f>
        <v>80</v>
      </c>
      <c r="R842" s="1189">
        <f t="shared" si="542"/>
        <v>731338</v>
      </c>
      <c r="S842" s="1189">
        <f t="shared" si="543"/>
        <v>0</v>
      </c>
      <c r="U842" s="18"/>
      <c r="W842" s="241"/>
    </row>
    <row r="843" spans="1:24">
      <c r="A843" s="1202">
        <v>15</v>
      </c>
      <c r="B843" s="1197"/>
      <c r="C843" s="1196" t="str">
        <f>'FR-16(7)(v)-1 Functional'!C843</f>
        <v>RATIO TO TOTAL ELECTRIC</v>
      </c>
      <c r="D843" s="1195"/>
      <c r="E843" s="1188" t="str">
        <f>'FR-16(7)(v)-1 Functional'!E843</f>
        <v>K215</v>
      </c>
      <c r="F843" s="1187">
        <f>IF($F842=0,0,ROUND(F842/$F842,9))</f>
        <v>1</v>
      </c>
      <c r="G843" s="1187">
        <f>IF(S842=0,F843-SUM(H843:Q843),ROUND(G842/F842,5))</f>
        <v>0.4694299999999999</v>
      </c>
      <c r="H843" s="1187">
        <f>IF($F$842=0,0,ROUND(H842/$F$842,5))</f>
        <v>0.27722999999999998</v>
      </c>
      <c r="I843" s="1187">
        <f t="shared" ref="I843:Q843" si="548">IF($F$842=0,0,ROUND(I842/$F$842,5))</f>
        <v>1.2899999999999999E-3</v>
      </c>
      <c r="J843" s="1187">
        <f t="shared" si="548"/>
        <v>6.0800000000000003E-3</v>
      </c>
      <c r="K843" s="1187">
        <f t="shared" si="548"/>
        <v>6.9999999999999994E-5</v>
      </c>
      <c r="L843" s="1187">
        <f t="shared" si="548"/>
        <v>0.14158000000000001</v>
      </c>
      <c r="M843" s="1187">
        <f t="shared" si="548"/>
        <v>9.325E-2</v>
      </c>
      <c r="N843" s="1187">
        <f t="shared" si="548"/>
        <v>4.6800000000000001E-3</v>
      </c>
      <c r="O843" s="1187">
        <f t="shared" si="548"/>
        <v>0</v>
      </c>
      <c r="P843" s="1187">
        <f t="shared" si="548"/>
        <v>6.28E-3</v>
      </c>
      <c r="Q843" s="1187">
        <f t="shared" si="548"/>
        <v>1.1E-4</v>
      </c>
      <c r="R843" s="1187">
        <f t="shared" si="542"/>
        <v>0.99999999999999989</v>
      </c>
      <c r="S843" s="1187">
        <f t="shared" si="543"/>
        <v>0</v>
      </c>
      <c r="T843" s="18"/>
      <c r="U843" s="18"/>
      <c r="W843" s="242">
        <f>R843</f>
        <v>0.99999999999999989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3810</v>
      </c>
      <c r="G844" s="82">
        <f>'WP FR-16(7)(v) Wtd services'!H17</f>
        <v>128431</v>
      </c>
      <c r="H844" s="82">
        <f>'WP FR-16(7)(v) Wtd services'!H18</f>
        <v>12968</v>
      </c>
      <c r="I844" s="82">
        <f>'WP FR-16(7)(v) Wtd services'!H19</f>
        <v>172</v>
      </c>
      <c r="J844" s="82">
        <f>'WP FR-16(7)(v) Wtd services'!H20</f>
        <v>412</v>
      </c>
      <c r="K844" s="82">
        <f>'WP FR-16(7)(v) Wtd services'!H21</f>
        <v>14</v>
      </c>
      <c r="L844" s="82">
        <f>'WP FR-16(7)(v) Wtd services'!H22</f>
        <v>930</v>
      </c>
      <c r="M844" s="82">
        <f>'WP FR-16(7)(v) Wtd services'!H23</f>
        <v>222</v>
      </c>
      <c r="N844" s="82">
        <f>'WP FR-16(7)(v) Wtd services'!H24</f>
        <v>60</v>
      </c>
      <c r="O844" s="82">
        <f>'WP FR-16(7)(v) Wtd services'!H25</f>
        <v>66</v>
      </c>
      <c r="P844" s="82">
        <f>'WP FR-16(7)(v) Wtd services'!H26</f>
        <v>468</v>
      </c>
      <c r="Q844" s="82">
        <f>'WP FR-16(7)(v) Wtd services'!H27</f>
        <v>11</v>
      </c>
      <c r="R844" s="37">
        <f t="shared" si="542"/>
        <v>143754</v>
      </c>
      <c r="S844" s="37">
        <f t="shared" si="543"/>
        <v>56</v>
      </c>
      <c r="T844" s="178"/>
      <c r="U844" s="18"/>
      <c r="W844" s="241"/>
    </row>
    <row r="845" spans="1:24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9))</f>
        <v>1</v>
      </c>
      <c r="G845" s="43">
        <f>IF(S844=0,F845-SUM(H845:Q845),ROUND(G844/F844,5))</f>
        <v>0.89305999999999996</v>
      </c>
      <c r="H845" s="43">
        <f>IF($F$844=0,0,ROUND(H844/$F$844,5))</f>
        <v>9.017E-2</v>
      </c>
      <c r="I845" s="43">
        <f t="shared" ref="I845:Q845" si="549">IF($F$844=0,0,ROUND(I844/$F$844,5))</f>
        <v>1.1999999999999999E-3</v>
      </c>
      <c r="J845" s="43">
        <f t="shared" si="549"/>
        <v>2.8600000000000001E-3</v>
      </c>
      <c r="K845" s="43">
        <f t="shared" si="549"/>
        <v>1E-4</v>
      </c>
      <c r="L845" s="43">
        <f t="shared" si="549"/>
        <v>6.4700000000000001E-3</v>
      </c>
      <c r="M845" s="43">
        <f t="shared" si="549"/>
        <v>1.5399999999999999E-3</v>
      </c>
      <c r="N845" s="43">
        <f t="shared" si="549"/>
        <v>4.2000000000000002E-4</v>
      </c>
      <c r="O845" s="43">
        <f t="shared" si="549"/>
        <v>4.6000000000000001E-4</v>
      </c>
      <c r="P845" s="43">
        <f t="shared" si="549"/>
        <v>3.2499999999999999E-3</v>
      </c>
      <c r="Q845" s="43">
        <f t="shared" si="549"/>
        <v>8.0000000000000007E-5</v>
      </c>
      <c r="R845" s="43">
        <f t="shared" si="542"/>
        <v>0.99960999999999978</v>
      </c>
      <c r="S845" s="43">
        <f t="shared" si="543"/>
        <v>3.900000000002235E-4</v>
      </c>
      <c r="T845" s="18"/>
      <c r="U845" s="18"/>
      <c r="W845" s="242">
        <f>R845</f>
        <v>0.99960999999999978</v>
      </c>
      <c r="X845" s="18"/>
    </row>
    <row r="846" spans="1:24">
      <c r="A846" s="1202">
        <v>18</v>
      </c>
      <c r="B846" s="1201"/>
      <c r="C846" s="1200" t="str">
        <f>'FR-16(7)(v)-1 Functional'!C846</f>
        <v>TOTAL KWH</v>
      </c>
      <c r="D846" s="1199" t="s">
        <v>508</v>
      </c>
      <c r="E846" s="1191"/>
      <c r="F846" s="1198">
        <f>'WP FR-16(7)(v)-KW &amp; KWH @Gen'!F38</f>
        <v>4261970981</v>
      </c>
      <c r="G846" s="1198">
        <f>'WP FR-16(7)(v)-KW &amp; KWH @Gen'!$F$17</f>
        <v>1608724299</v>
      </c>
      <c r="H846" s="1198">
        <f>'WP FR-16(7)(v)-KW &amp; KWH @Gen'!$F$18+'WP FR-16(7)(v)-KW &amp; KWH @Gen'!$F$31</f>
        <v>1147823576</v>
      </c>
      <c r="I846" s="1198">
        <f>'WP FR-16(7)(v)-KW &amp; KWH @Gen'!$F$19</f>
        <v>6420710</v>
      </c>
      <c r="J846" s="1198">
        <f>'WP FR-16(7)(v)-KW &amp; KWH @Gen'!$F$20</f>
        <v>18228802</v>
      </c>
      <c r="K846" s="1198">
        <f>'WP FR-16(7)(v)-KW &amp; KWH @Gen'!$F$21</f>
        <v>298034</v>
      </c>
      <c r="L846" s="1198">
        <f>'WP FR-16(7)(v)-KW &amp; KWH @Gen'!$F$22+'WP FR-16(7)(v)-KW &amp; KWH @Gen'!$F$32</f>
        <v>703280622</v>
      </c>
      <c r="M846" s="1198">
        <f>'WP FR-16(7)(v)-KW &amp; KWH @Gen'!$F$23</f>
        <v>488455966</v>
      </c>
      <c r="N846" s="1198">
        <f>'WP FR-16(7)(v)-KW &amp; KWH @Gen'!$F$24</f>
        <v>22905598</v>
      </c>
      <c r="O846" s="1198">
        <f>'WP FR-16(7)(v)-KW &amp; KWH @Gen'!$F$25+'WP FR-16(7)(v)-KW &amp; KWH @Gen'!$F$35</f>
        <v>246755000</v>
      </c>
      <c r="P846" s="1198">
        <f>'WP FR-16(7)(v)-KW &amp; KWH @Gen'!$F$26</f>
        <v>18599129</v>
      </c>
      <c r="Q846" s="1198">
        <f>'WP FR-16(7)(v)-KW &amp; KWH @Gen'!$F$27</f>
        <v>479245</v>
      </c>
      <c r="R846" s="1189">
        <f t="shared" si="542"/>
        <v>4261970981</v>
      </c>
      <c r="S846" s="1189">
        <f t="shared" si="543"/>
        <v>0</v>
      </c>
      <c r="T846" s="178"/>
      <c r="U846" s="18"/>
      <c r="W846" s="241"/>
    </row>
    <row r="847" spans="1:24">
      <c r="A847" s="1202">
        <v>19</v>
      </c>
      <c r="B847" s="1197"/>
      <c r="C847" s="1196" t="str">
        <f>'FR-16(7)(v)-1 Functional'!C847</f>
        <v>RATIO TO TOTAL ELECTRIC</v>
      </c>
      <c r="D847" s="1195"/>
      <c r="E847" s="1188" t="str">
        <f>'FR-16(7)(v)-1 Functional'!E847</f>
        <v>K301</v>
      </c>
      <c r="F847" s="1187">
        <f>IF($F846=0,0,ROUND(F846/$F846,9))</f>
        <v>1</v>
      </c>
      <c r="G847" s="1187">
        <f>IF(S846=0,F847-SUM(H847:Q847),ROUND(G846/F846,5))</f>
        <v>0.37745999999999991</v>
      </c>
      <c r="H847" s="1187">
        <f>IF($F$846=0,0,ROUND(H846/$F$846,5))</f>
        <v>0.26932</v>
      </c>
      <c r="I847" s="1187">
        <f t="shared" ref="I847:Q847" si="550">IF($F$846=0,0,ROUND(I846/$F$846,5))</f>
        <v>1.5100000000000001E-3</v>
      </c>
      <c r="J847" s="1187">
        <f t="shared" si="550"/>
        <v>4.28E-3</v>
      </c>
      <c r="K847" s="1187">
        <f t="shared" si="550"/>
        <v>6.9999999999999994E-5</v>
      </c>
      <c r="L847" s="1187">
        <f t="shared" si="550"/>
        <v>0.16500999999999999</v>
      </c>
      <c r="M847" s="1187">
        <f t="shared" si="550"/>
        <v>0.11461</v>
      </c>
      <c r="N847" s="1187">
        <f t="shared" si="550"/>
        <v>5.3699999999999998E-3</v>
      </c>
      <c r="O847" s="1187">
        <f t="shared" si="550"/>
        <v>5.79E-2</v>
      </c>
      <c r="P847" s="1187">
        <f t="shared" si="550"/>
        <v>4.3600000000000002E-3</v>
      </c>
      <c r="Q847" s="1187">
        <f t="shared" si="550"/>
        <v>1.1E-4</v>
      </c>
      <c r="R847" s="1187">
        <f t="shared" si="542"/>
        <v>0.99999999999999989</v>
      </c>
      <c r="S847" s="1187">
        <f t="shared" si="543"/>
        <v>0</v>
      </c>
      <c r="T847" s="18"/>
      <c r="U847" s="18"/>
      <c r="W847" s="242">
        <f>R847</f>
        <v>0.99999999999999989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261970981</v>
      </c>
      <c r="G848" s="82">
        <f>'WP FR-16(7)(v)-KW &amp; KWH @Dist'!F18</f>
        <v>1608724299</v>
      </c>
      <c r="H848" s="82">
        <f>'WP FR-16(7)(v)-KW &amp; KWH @Dist'!F19+'WP FR-16(7)(v)-KW &amp; KWH @Dist'!F32</f>
        <v>1147823576</v>
      </c>
      <c r="I848" s="82">
        <f>'WP FR-16(7)(v)-KW &amp; KWH @Dist'!F20</f>
        <v>6420710</v>
      </c>
      <c r="J848" s="82">
        <f>'WP FR-16(7)(v)-KW &amp; KWH @Dist'!F21</f>
        <v>18228802</v>
      </c>
      <c r="K848" s="82">
        <f>'WP FR-16(7)(v)-KW &amp; KWH @Dist'!F22</f>
        <v>298034</v>
      </c>
      <c r="L848" s="82">
        <f>'WP FR-16(7)(v)-KW &amp; KWH @Dist'!F23+'WP FR-16(7)(v)-KW &amp; KWH @Dist'!F33</f>
        <v>703280622</v>
      </c>
      <c r="M848" s="82">
        <f>'WP FR-16(7)(v)-KW &amp; KWH @Dist'!F24</f>
        <v>488455966</v>
      </c>
      <c r="N848" s="82">
        <f>'WP FR-16(7)(v)-KW &amp; KWH @Dist'!F25</f>
        <v>22905598</v>
      </c>
      <c r="O848" s="82">
        <f>'WP FR-16(7)(v)-KW &amp; KWH @Dist'!F26</f>
        <v>232255694</v>
      </c>
      <c r="P848" s="82">
        <f>'WP FR-16(7)(v)-KW &amp; KWH @Dist'!F27</f>
        <v>18599129</v>
      </c>
      <c r="Q848" s="82">
        <f>'WP FR-16(7)(v)-KW &amp; KWH @Dist'!F28</f>
        <v>479245</v>
      </c>
      <c r="R848" s="37">
        <f t="shared" si="542"/>
        <v>4247471675</v>
      </c>
      <c r="S848" s="37">
        <f t="shared" si="543"/>
        <v>14499306</v>
      </c>
      <c r="T848" s="178"/>
      <c r="U848" s="18"/>
      <c r="W848" s="241"/>
    </row>
    <row r="849" spans="1:24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9))</f>
        <v>1</v>
      </c>
      <c r="G849" s="43">
        <f>IF(S848=0,F849-SUM(H849:Q849),ROUND(G848/F848,5))</f>
        <v>0.37746000000000002</v>
      </c>
      <c r="H849" s="43">
        <f>IF($F$848=0,0,ROUND(H848/$F$848,5))</f>
        <v>0.26932</v>
      </c>
      <c r="I849" s="43">
        <f t="shared" ref="I849:Q849" si="551">IF($F$848=0,0,ROUND(I848/$F$848,5))</f>
        <v>1.5100000000000001E-3</v>
      </c>
      <c r="J849" s="43">
        <f t="shared" si="551"/>
        <v>4.28E-3</v>
      </c>
      <c r="K849" s="43">
        <f t="shared" si="551"/>
        <v>6.9999999999999994E-5</v>
      </c>
      <c r="L849" s="43">
        <f t="shared" si="551"/>
        <v>0.16500999999999999</v>
      </c>
      <c r="M849" s="43">
        <f t="shared" si="551"/>
        <v>0.11461</v>
      </c>
      <c r="N849" s="43">
        <f t="shared" si="551"/>
        <v>5.3699999999999998E-3</v>
      </c>
      <c r="O849" s="43">
        <f t="shared" si="551"/>
        <v>5.4489999999999997E-2</v>
      </c>
      <c r="P849" s="43">
        <f t="shared" si="551"/>
        <v>4.3600000000000002E-3</v>
      </c>
      <c r="Q849" s="43">
        <f t="shared" si="551"/>
        <v>1.1E-4</v>
      </c>
      <c r="R849" s="43">
        <f t="shared" si="542"/>
        <v>0.99659000000000009</v>
      </c>
      <c r="S849" s="43">
        <f t="shared" si="543"/>
        <v>3.4099999999999131E-3</v>
      </c>
      <c r="T849" s="18"/>
      <c r="U849" s="18"/>
      <c r="W849" s="242">
        <f>R849</f>
        <v>0.99659000000000009</v>
      </c>
      <c r="X849" s="18"/>
    </row>
    <row r="850" spans="1:24">
      <c r="A850" s="1202">
        <v>22</v>
      </c>
      <c r="B850" s="1201"/>
      <c r="C850" s="1200" t="str">
        <f>'FR-16(7)(v)-1 Functional'!C850</f>
        <v>TOTAL KWH LESS LIGHTING</v>
      </c>
      <c r="D850" s="1199" t="s">
        <v>508</v>
      </c>
      <c r="E850" s="1191"/>
      <c r="F850" s="1198">
        <f>'WP FR-16(7)(v)-KW &amp; KWH @Gen'!F38-'WP FR-16(7)(v)-KW &amp; KWH @Gen'!F26</f>
        <v>4243371852</v>
      </c>
      <c r="G850" s="1198">
        <f>'WP FR-16(7)(v)-KW &amp; KWH @Gen'!F17</f>
        <v>1608724299</v>
      </c>
      <c r="H850" s="1198">
        <f>'WP FR-16(7)(v)-KW &amp; KWH @Gen'!F18+'WP FR-16(7)(v)-KW &amp; KWH @Gen'!F31</f>
        <v>1147823576</v>
      </c>
      <c r="I850" s="1198">
        <f>'WP FR-16(7)(v)-KW &amp; KWH @Gen'!F19</f>
        <v>6420710</v>
      </c>
      <c r="J850" s="1198">
        <f>'WP FR-16(7)(v)-KW &amp; KWH @Gen'!F20</f>
        <v>18228802</v>
      </c>
      <c r="K850" s="1198">
        <f>'WP FR-16(7)(v)-KW &amp; KWH @Gen'!F21</f>
        <v>298034</v>
      </c>
      <c r="L850" s="1198">
        <f>'WP FR-16(7)(v)-KW &amp; KWH @Gen'!F22+'WP FR-16(7)(v)-KW &amp; KWH @Gen'!F32</f>
        <v>703280622</v>
      </c>
      <c r="M850" s="1198">
        <f>'WP FR-16(7)(v)-KW &amp; KWH @Gen'!F23</f>
        <v>488455966</v>
      </c>
      <c r="N850" s="1198">
        <f>'WP FR-16(7)(v)-KW &amp; KWH @Gen'!F24</f>
        <v>22905598</v>
      </c>
      <c r="O850" s="1198">
        <f>'WP FR-16(7)(v)-KW &amp; KWH @Gen'!F25+'WP FR-16(7)(v)-KW &amp; KWH @Gen'!F35</f>
        <v>246755000</v>
      </c>
      <c r="P850" s="1198">
        <v>0</v>
      </c>
      <c r="Q850" s="1198">
        <f>'WP FR-16(7)(v)-KW &amp; KWH @Gen'!F27</f>
        <v>479245</v>
      </c>
      <c r="R850" s="1189">
        <f t="shared" si="542"/>
        <v>4243371852</v>
      </c>
      <c r="S850" s="1189">
        <f t="shared" si="543"/>
        <v>0</v>
      </c>
      <c r="T850" s="178"/>
      <c r="U850" s="18"/>
      <c r="W850" s="241"/>
    </row>
    <row r="851" spans="1:24">
      <c r="A851" s="1202">
        <v>23</v>
      </c>
      <c r="B851" s="1197"/>
      <c r="C851" s="1196" t="str">
        <f>'FR-16(7)(v)-1 Functional'!C851</f>
        <v>RATIO TO TOTAL ELECTRIC</v>
      </c>
      <c r="D851" s="1195"/>
      <c r="E851" s="1188" t="str">
        <f>'FR-16(7)(v)-1 Functional'!E851</f>
        <v>K305</v>
      </c>
      <c r="F851" s="1187">
        <f>IF($F850=0,0,ROUND(F850/$F850,9))</f>
        <v>1</v>
      </c>
      <c r="G851" s="1187">
        <f>IF(S850=0,F851-SUM(H851:Q851),ROUND(G850/F850,5))</f>
        <v>0.37910999999999984</v>
      </c>
      <c r="H851" s="1187">
        <f>IF($F$850=0,0,ROUND(H850/$F$850,5))</f>
        <v>0.27050000000000002</v>
      </c>
      <c r="I851" s="1187">
        <f t="shared" ref="I851:Q851" si="552">IF($F$850=0,0,ROUND(I850/$F$850,5))</f>
        <v>1.5100000000000001E-3</v>
      </c>
      <c r="J851" s="1187">
        <f t="shared" si="552"/>
        <v>4.3E-3</v>
      </c>
      <c r="K851" s="1187">
        <f t="shared" si="552"/>
        <v>6.9999999999999994E-5</v>
      </c>
      <c r="L851" s="1187">
        <f t="shared" si="552"/>
        <v>0.16574</v>
      </c>
      <c r="M851" s="1187">
        <f t="shared" si="552"/>
        <v>0.11511</v>
      </c>
      <c r="N851" s="1187">
        <f t="shared" si="552"/>
        <v>5.4000000000000003E-3</v>
      </c>
      <c r="O851" s="1187">
        <f t="shared" si="552"/>
        <v>5.815E-2</v>
      </c>
      <c r="P851" s="1187">
        <f t="shared" si="552"/>
        <v>0</v>
      </c>
      <c r="Q851" s="1187">
        <f t="shared" si="552"/>
        <v>1.1E-4</v>
      </c>
      <c r="R851" s="1187">
        <f t="shared" si="542"/>
        <v>0.99999999999999989</v>
      </c>
      <c r="S851" s="1187">
        <f t="shared" si="543"/>
        <v>0</v>
      </c>
      <c r="T851" s="18"/>
      <c r="U851" s="18"/>
      <c r="W851" s="242">
        <f>R851</f>
        <v>0.99999999999999989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42"/>
        <v>1</v>
      </c>
      <c r="S852" s="37">
        <f t="shared" si="543"/>
        <v>0</v>
      </c>
      <c r="T852" s="178"/>
      <c r="U852" s="18"/>
      <c r="W852" s="241"/>
    </row>
    <row r="853" spans="1:24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9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53">IF($F$852=0,0,ROUND(I852/$F$852,5))</f>
        <v>0</v>
      </c>
      <c r="J853" s="43">
        <f t="shared" si="553"/>
        <v>0</v>
      </c>
      <c r="K853" s="43">
        <f t="shared" si="553"/>
        <v>0</v>
      </c>
      <c r="L853" s="43">
        <f t="shared" si="553"/>
        <v>0</v>
      </c>
      <c r="M853" s="43">
        <f t="shared" si="553"/>
        <v>0</v>
      </c>
      <c r="N853" s="43">
        <f t="shared" si="553"/>
        <v>0</v>
      </c>
      <c r="O853" s="43">
        <f t="shared" si="553"/>
        <v>0</v>
      </c>
      <c r="P853" s="43">
        <f t="shared" si="553"/>
        <v>0</v>
      </c>
      <c r="Q853" s="43">
        <f t="shared" si="553"/>
        <v>0</v>
      </c>
      <c r="R853" s="43">
        <f t="shared" si="542"/>
        <v>1</v>
      </c>
      <c r="S853" s="43">
        <f t="shared" si="543"/>
        <v>0</v>
      </c>
      <c r="T853" s="18"/>
      <c r="U853" s="18"/>
      <c r="W853" s="242">
        <f>R853</f>
        <v>1</v>
      </c>
      <c r="X853" s="18"/>
    </row>
    <row r="854" spans="1:24">
      <c r="A854" s="1202">
        <v>26</v>
      </c>
      <c r="B854" s="1201"/>
      <c r="C854" s="1200" t="str">
        <f>'FR-16(7)(v)-1 Functional'!C854</f>
        <v>ASSIGN 100% TO LIGHTING</v>
      </c>
      <c r="D854" s="1199" t="s">
        <v>508</v>
      </c>
      <c r="E854" s="1191"/>
      <c r="F854" s="1198">
        <v>1</v>
      </c>
      <c r="G854" s="1198">
        <v>0</v>
      </c>
      <c r="H854" s="1198">
        <v>0</v>
      </c>
      <c r="I854" s="1198">
        <v>0</v>
      </c>
      <c r="J854" s="1198">
        <v>0</v>
      </c>
      <c r="K854" s="1198">
        <v>0</v>
      </c>
      <c r="L854" s="1198">
        <v>0</v>
      </c>
      <c r="M854" s="1198">
        <v>0</v>
      </c>
      <c r="N854" s="1198">
        <v>0</v>
      </c>
      <c r="O854" s="1198">
        <v>0</v>
      </c>
      <c r="P854" s="1198">
        <v>1</v>
      </c>
      <c r="Q854" s="1198">
        <v>0</v>
      </c>
      <c r="R854" s="1189">
        <f t="shared" si="542"/>
        <v>1</v>
      </c>
      <c r="S854" s="1189">
        <f t="shared" si="543"/>
        <v>0</v>
      </c>
      <c r="U854" s="18"/>
      <c r="W854" s="241"/>
    </row>
    <row r="855" spans="1:24">
      <c r="A855" s="1202">
        <v>27</v>
      </c>
      <c r="B855" s="1197"/>
      <c r="C855" s="1196" t="str">
        <f>'FR-16(7)(v)-1 Functional'!C855</f>
        <v>RATIO TO TOTAL ELECTRIC</v>
      </c>
      <c r="D855" s="1195"/>
      <c r="E855" s="1188" t="str">
        <f>'FR-16(7)(v)-1 Functional'!E855</f>
        <v>K401</v>
      </c>
      <c r="F855" s="1187">
        <f>IF($F854=0,0,ROUND(F854/$F854,9))</f>
        <v>1</v>
      </c>
      <c r="G855" s="1187">
        <f>IF(S854=0,F855-SUM(H855:Q855),ROUND(G854/F854,5))</f>
        <v>0</v>
      </c>
      <c r="H855" s="1187">
        <f>IF($F$854=0,0,ROUND(H854/$F$854,5))</f>
        <v>0</v>
      </c>
      <c r="I855" s="1187">
        <f t="shared" ref="I855:Q855" si="554">IF($F$854=0,0,ROUND(I854/$F$854,5))</f>
        <v>0</v>
      </c>
      <c r="J855" s="1187">
        <f t="shared" si="554"/>
        <v>0</v>
      </c>
      <c r="K855" s="1187">
        <f t="shared" si="554"/>
        <v>0</v>
      </c>
      <c r="L855" s="1187">
        <f t="shared" si="554"/>
        <v>0</v>
      </c>
      <c r="M855" s="1187">
        <f t="shared" si="554"/>
        <v>0</v>
      </c>
      <c r="N855" s="1187">
        <f t="shared" si="554"/>
        <v>0</v>
      </c>
      <c r="O855" s="1187">
        <f t="shared" si="554"/>
        <v>0</v>
      </c>
      <c r="P855" s="1187">
        <f t="shared" si="554"/>
        <v>1</v>
      </c>
      <c r="Q855" s="1187">
        <f t="shared" si="554"/>
        <v>0</v>
      </c>
      <c r="R855" s="1187">
        <f t="shared" si="542"/>
        <v>1</v>
      </c>
      <c r="S855" s="1187">
        <f t="shared" si="543"/>
        <v>0</v>
      </c>
      <c r="T855" s="18"/>
      <c r="U855" s="18"/>
      <c r="W855" s="242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2392</v>
      </c>
      <c r="G856" s="82">
        <f>'WP FR-16(7)(v)-KW &amp; KWH @Dist'!$H18</f>
        <v>128431</v>
      </c>
      <c r="H856" s="82">
        <f>'WP FR-16(7)(v)-KW &amp; KWH @Dist'!$H19+'WP FR-16(7)(v)-KW &amp; KWH @Dist'!$H32</f>
        <v>12972</v>
      </c>
      <c r="I856" s="82">
        <f>'WP FR-16(7)(v)-KW &amp; KWH @Dist'!$H20</f>
        <v>172</v>
      </c>
      <c r="J856" s="82">
        <f>'WP FR-16(7)(v)-KW &amp; KWH @Dist'!$H21</f>
        <v>103</v>
      </c>
      <c r="K856" s="82">
        <f>'WP FR-16(7)(v)-KW &amp; KWH @Dist'!$H22</f>
        <v>14</v>
      </c>
      <c r="L856" s="82">
        <f>'WP FR-16(7)(v)-KW &amp; KWH @Dist'!$H23+'WP FR-16(7)(v)-KW &amp; KWH @Dist'!$H33</f>
        <v>159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+'WP FR-16(7)(v)-KW &amp; KWH @Dist'!$H36</f>
        <v>15</v>
      </c>
      <c r="P856" s="82">
        <f>'WP FR-16(7)(v)-KW &amp; KWH @Dist'!$H27</f>
        <v>468</v>
      </c>
      <c r="Q856" s="82">
        <f>'WP FR-16(7)(v)-KW &amp; KWH @Dist'!$H28</f>
        <v>11</v>
      </c>
      <c r="R856" s="37">
        <f t="shared" si="542"/>
        <v>142392</v>
      </c>
      <c r="S856" s="37">
        <f t="shared" si="543"/>
        <v>0</v>
      </c>
      <c r="U856" s="18"/>
      <c r="W856" s="241"/>
    </row>
    <row r="857" spans="1:24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9))</f>
        <v>1</v>
      </c>
      <c r="G857" s="43">
        <f>IF(S856=0,F857-SUM(H857:Q857),ROUND(G856/F856,5))</f>
        <v>0.90193999999999996</v>
      </c>
      <c r="H857" s="43">
        <f>IF($F$856=0,0,ROUND(H856/$F$856,5))</f>
        <v>9.11E-2</v>
      </c>
      <c r="I857" s="43">
        <f t="shared" ref="I857:P857" si="555">IF($F$856=0,0,ROUND(I856/$F$856,5))</f>
        <v>1.2099999999999999E-3</v>
      </c>
      <c r="J857" s="43">
        <f t="shared" si="555"/>
        <v>7.2000000000000005E-4</v>
      </c>
      <c r="K857" s="43">
        <f t="shared" si="555"/>
        <v>1E-4</v>
      </c>
      <c r="L857" s="43">
        <f t="shared" si="555"/>
        <v>1.1199999999999999E-3</v>
      </c>
      <c r="M857" s="43">
        <f t="shared" si="555"/>
        <v>2.5999999999999998E-4</v>
      </c>
      <c r="N857" s="43">
        <f t="shared" si="555"/>
        <v>6.9999999999999994E-5</v>
      </c>
      <c r="O857" s="43">
        <f t="shared" si="555"/>
        <v>1.1E-4</v>
      </c>
      <c r="P857" s="43">
        <f t="shared" si="555"/>
        <v>3.29E-3</v>
      </c>
      <c r="Q857" s="43">
        <f>IF(G856=0,0,ROUND(Q856/F856,5))</f>
        <v>8.0000000000000007E-5</v>
      </c>
      <c r="R857" s="43">
        <f t="shared" si="542"/>
        <v>1.0000000000000002</v>
      </c>
      <c r="S857" s="43">
        <f t="shared" si="543"/>
        <v>0</v>
      </c>
      <c r="T857" s="18"/>
      <c r="U857" s="18"/>
      <c r="W857" s="242">
        <f>R857</f>
        <v>1.0000000000000002</v>
      </c>
      <c r="X857" s="18"/>
    </row>
    <row r="858" spans="1:24" s="1246" customFormat="1">
      <c r="A858" s="32" t="str">
        <f>'FR-16(7)(v)-11 DIST Demand'!A858</f>
        <v>28A</v>
      </c>
      <c r="C858" s="1263" t="str">
        <f>'FR-16(7)(v)-11 DIST Demand'!C858</f>
        <v>DISTRIBUTION CUSTOMERS</v>
      </c>
      <c r="D858" s="220" t="str">
        <f>'FR-16(7)(v)-11 DIST Demand'!D858</f>
        <v>External</v>
      </c>
      <c r="E858" s="223"/>
      <c r="F858" s="1262">
        <f>'FR-16(7)(v)-11 DIST Demand'!F858</f>
        <v>142377</v>
      </c>
      <c r="G858" s="1262">
        <f>'FR-16(7)(v)-11 DIST Demand'!G858</f>
        <v>128431</v>
      </c>
      <c r="H858" s="1262">
        <f>'FR-16(7)(v)-11 DIST Demand'!H858</f>
        <v>12972</v>
      </c>
      <c r="I858" s="1262">
        <f>'FR-16(7)(v)-11 DIST Demand'!I858</f>
        <v>172</v>
      </c>
      <c r="J858" s="1262">
        <f>'FR-16(7)(v)-11 DIST Demand'!J858</f>
        <v>103</v>
      </c>
      <c r="K858" s="1262">
        <f>'FR-16(7)(v)-11 DIST Demand'!K858</f>
        <v>14</v>
      </c>
      <c r="L858" s="1262">
        <f>'FR-16(7)(v)-11 DIST Demand'!L858</f>
        <v>159</v>
      </c>
      <c r="M858" s="1262">
        <f>'FR-16(7)(v)-11 DIST Demand'!M858</f>
        <v>37</v>
      </c>
      <c r="N858" s="1262">
        <f>'FR-16(7)(v)-11 DIST Demand'!N858</f>
        <v>10</v>
      </c>
      <c r="O858" s="1262">
        <f>'FR-16(7)(v)-11 DIST Demand'!O858</f>
        <v>0</v>
      </c>
      <c r="P858" s="1262">
        <f>'FR-16(7)(v)-11 DIST Demand'!P858</f>
        <v>468</v>
      </c>
      <c r="Q858" s="1262">
        <f>'FR-16(7)(v)-11 DIST Demand'!Q858</f>
        <v>11</v>
      </c>
      <c r="R858" s="1252">
        <f>'FR-16(7)(v)-11 DIST Demand'!R858</f>
        <v>142377</v>
      </c>
      <c r="S858" s="1252">
        <f>'FR-16(7)(v)-11 DIST Demand'!S858</f>
        <v>0</v>
      </c>
      <c r="T858" s="1245"/>
      <c r="U858" s="1245"/>
      <c r="W858" s="242"/>
      <c r="X858" s="1245"/>
    </row>
    <row r="859" spans="1:24" s="1246" customFormat="1">
      <c r="A859" s="32" t="str">
        <f>'FR-16(7)(v)-11 DIST Demand'!A859</f>
        <v>29A</v>
      </c>
      <c r="B859" s="1245"/>
      <c r="C859" s="921" t="str">
        <f>'FR-16(7)(v)-11 DIST Demand'!C859</f>
        <v>RATIO TO TOTAL ELECTRIC</v>
      </c>
      <c r="D859" s="172"/>
      <c r="E859" s="217" t="str">
        <f>'FR-16(7)(v)-11 DIST Demand'!E859</f>
        <v>K406</v>
      </c>
      <c r="F859" s="1256">
        <f>'FR-16(7)(v)-11 DIST Demand'!F859</f>
        <v>1</v>
      </c>
      <c r="G859" s="1256">
        <f>'FR-16(7)(v)-11 DIST Demand'!G859</f>
        <v>0.90205000000000002</v>
      </c>
      <c r="H859" s="1256">
        <f>'FR-16(7)(v)-11 DIST Demand'!H859</f>
        <v>9.11E-2</v>
      </c>
      <c r="I859" s="1256">
        <f>'FR-16(7)(v)-11 DIST Demand'!I859</f>
        <v>1.2099999999999999E-3</v>
      </c>
      <c r="J859" s="1256">
        <f>'FR-16(7)(v)-11 DIST Demand'!J859</f>
        <v>7.2000000000000005E-4</v>
      </c>
      <c r="K859" s="1256">
        <f>'FR-16(7)(v)-11 DIST Demand'!K859</f>
        <v>1E-4</v>
      </c>
      <c r="L859" s="1256">
        <f>'FR-16(7)(v)-11 DIST Demand'!L859</f>
        <v>1.1199999999999999E-3</v>
      </c>
      <c r="M859" s="1256">
        <f>'FR-16(7)(v)-11 DIST Demand'!M859</f>
        <v>2.5999999999999998E-4</v>
      </c>
      <c r="N859" s="1256">
        <f>'FR-16(7)(v)-11 DIST Demand'!N859</f>
        <v>6.9999999999999994E-5</v>
      </c>
      <c r="O859" s="1256">
        <f>'FR-16(7)(v)-11 DIST Demand'!O859</f>
        <v>0</v>
      </c>
      <c r="P859" s="1256">
        <f>'FR-16(7)(v)-11 DIST Demand'!P859</f>
        <v>3.29E-3</v>
      </c>
      <c r="Q859" s="1256">
        <f>'FR-16(7)(v)-11 DIST Demand'!Q859</f>
        <v>8.0000000000000007E-5</v>
      </c>
      <c r="R859" s="1256">
        <f>'FR-16(7)(v)-11 DIST Demand'!R859</f>
        <v>1.0000000000000002</v>
      </c>
      <c r="S859" s="1256">
        <f>'FR-16(7)(v)-11 DIST Demand'!S859</f>
        <v>0</v>
      </c>
      <c r="T859" s="1245"/>
      <c r="U859" s="1245"/>
      <c r="W859" s="242"/>
      <c r="X859" s="1245"/>
    </row>
    <row r="860" spans="1:24">
      <c r="A860" s="1202">
        <v>30</v>
      </c>
      <c r="B860" s="1201"/>
      <c r="C860" s="1200" t="str">
        <f>'FR-16(7)(v)-1 Functional'!C858</f>
        <v>METERS</v>
      </c>
      <c r="D860" s="1199" t="s">
        <v>508</v>
      </c>
      <c r="E860" s="1191"/>
      <c r="F860" s="1198">
        <f>'WP FR-16(7)(v) Meters'!E40</f>
        <v>15813241</v>
      </c>
      <c r="G860" s="1198">
        <f>'WP FR-16(7)(v) Meters'!$E19</f>
        <v>12782441</v>
      </c>
      <c r="H860" s="1198">
        <f>'WP FR-16(7)(v) Meters'!$E20</f>
        <v>2892747</v>
      </c>
      <c r="I860" s="1198">
        <f>'WP FR-16(7)(v) Meters'!$E21</f>
        <v>0</v>
      </c>
      <c r="J860" s="1198">
        <f>'WP FR-16(7)(v) Meters'!$E22</f>
        <v>22093</v>
      </c>
      <c r="K860" s="1198">
        <f>'WP FR-16(7)(v) Meters'!$E23</f>
        <v>3451</v>
      </c>
      <c r="L860" s="1198">
        <f>'WP FR-16(7)(v) Meters'!$E24</f>
        <v>102877</v>
      </c>
      <c r="M860" s="1198">
        <f>'WP FR-16(7)(v) Meters'!$E25</f>
        <v>0</v>
      </c>
      <c r="N860" s="1198">
        <f>'WP FR-16(7)(v) Meters'!$E26</f>
        <v>3805</v>
      </c>
      <c r="O860" s="1198">
        <f>'WP FR-16(7)(v) Meters'!$E27</f>
        <v>3619</v>
      </c>
      <c r="P860" s="1198">
        <f>'WP FR-16(7)(v) Meters'!$E28</f>
        <v>0</v>
      </c>
      <c r="Q860" s="1198">
        <f>'WP FR-16(7)(v) Meters'!$E29</f>
        <v>2208</v>
      </c>
      <c r="R860" s="1189">
        <f t="shared" si="542"/>
        <v>15813241</v>
      </c>
      <c r="S860" s="1189">
        <f t="shared" si="543"/>
        <v>0</v>
      </c>
      <c r="U860" s="18"/>
      <c r="W860" s="241"/>
    </row>
    <row r="861" spans="1:24">
      <c r="A861" s="1202">
        <v>31</v>
      </c>
      <c r="B861" s="1197"/>
      <c r="C861" s="1196" t="str">
        <f>'FR-16(7)(v)-1 Functional'!C859</f>
        <v>RATIO TO TOTAL ELECTRIC</v>
      </c>
      <c r="D861" s="1195"/>
      <c r="E861" s="1188" t="str">
        <f>'FR-16(7)(v)-1 Functional'!E859</f>
        <v>K407</v>
      </c>
      <c r="F861" s="1187">
        <f>IF($F860=0,0,ROUND(F860/$F860,9))</f>
        <v>1</v>
      </c>
      <c r="G861" s="1187">
        <f>IF(S860=0,F861-SUM(H861:Q861),ROUND(G860/F860,5))</f>
        <v>0.80832999999999999</v>
      </c>
      <c r="H861" s="1187">
        <f>IF($F$860=0,0,ROUND(H860/$F$860,5))</f>
        <v>0.18293000000000001</v>
      </c>
      <c r="I861" s="1187">
        <f t="shared" ref="I861:Q861" si="556">IF($F$860=0,0,ROUND(I860/$F$860,5))</f>
        <v>0</v>
      </c>
      <c r="J861" s="1187">
        <f t="shared" si="556"/>
        <v>1.4E-3</v>
      </c>
      <c r="K861" s="1187">
        <f t="shared" si="556"/>
        <v>2.2000000000000001E-4</v>
      </c>
      <c r="L861" s="1187">
        <f t="shared" si="556"/>
        <v>6.5100000000000002E-3</v>
      </c>
      <c r="M861" s="1187">
        <f t="shared" si="556"/>
        <v>0</v>
      </c>
      <c r="N861" s="1187">
        <f t="shared" si="556"/>
        <v>2.4000000000000001E-4</v>
      </c>
      <c r="O861" s="1187">
        <f t="shared" si="556"/>
        <v>2.3000000000000001E-4</v>
      </c>
      <c r="P861" s="1187">
        <f t="shared" si="556"/>
        <v>0</v>
      </c>
      <c r="Q861" s="1187">
        <f t="shared" si="556"/>
        <v>1.3999999999999999E-4</v>
      </c>
      <c r="R861" s="1187">
        <f t="shared" si="542"/>
        <v>1</v>
      </c>
      <c r="S861" s="1187">
        <f t="shared" si="543"/>
        <v>0</v>
      </c>
      <c r="T861" s="18"/>
      <c r="U861" s="18"/>
      <c r="W861" s="242">
        <f>R861</f>
        <v>1</v>
      </c>
      <c r="X861" s="18"/>
    </row>
    <row r="862" spans="1:24">
      <c r="A862" s="32">
        <v>32</v>
      </c>
      <c r="B862" s="89"/>
      <c r="C862" s="210" t="str">
        <f>'FR-16(7)(v)-1 Functional'!C860</f>
        <v>WEIGHTED CUSTOMER</v>
      </c>
      <c r="D862" s="220" t="s">
        <v>508</v>
      </c>
      <c r="E862" s="235"/>
      <c r="F862" s="1252">
        <f>'WP FR-16(7)(v) Meters'!H40</f>
        <v>156470</v>
      </c>
      <c r="G862" s="1252">
        <f>'WP FR-16(7)(v) Meters'!H19</f>
        <v>128431</v>
      </c>
      <c r="H862" s="1252">
        <f>'WP FR-16(7)(v) Meters'!H20+'WP FR-16(7)(v) Meters'!H33</f>
        <v>25940</v>
      </c>
      <c r="I862" s="1252">
        <f>'WP FR-16(7)(v) Meters'!H21</f>
        <v>172</v>
      </c>
      <c r="J862" s="1252">
        <f>'WP FR-16(7)(v) Meters'!H22</f>
        <v>206</v>
      </c>
      <c r="K862" s="1252">
        <f>'WP FR-16(7)(v) Meters'!H23</f>
        <v>28</v>
      </c>
      <c r="L862" s="1252">
        <f>'WP FR-16(7)(v) Meters'!H24+'WP FR-16(7)(v) Meters'!H34</f>
        <v>1089</v>
      </c>
      <c r="M862" s="1252">
        <f>'WP FR-16(7)(v) Meters'!H25+'WP FR-16(7)(v) Meters'!H35</f>
        <v>37</v>
      </c>
      <c r="N862" s="1252">
        <f>'WP FR-16(7)(v) Meters'!H26+'WP FR-16(7)(v) Meters'!H36</f>
        <v>40</v>
      </c>
      <c r="O862" s="1252">
        <f>'WP FR-16(7)(v) Meters'!H27+'WP FR-16(7)(v) Meters'!H37</f>
        <v>37</v>
      </c>
      <c r="P862" s="1252">
        <f>'WP FR-16(7)(v) Meters'!H28</f>
        <v>468</v>
      </c>
      <c r="Q862" s="1252">
        <f>'WP FR-16(7)(v) Meters'!H29</f>
        <v>22</v>
      </c>
      <c r="R862" s="37">
        <f t="shared" si="542"/>
        <v>156470</v>
      </c>
      <c r="S862" s="37">
        <f t="shared" si="543"/>
        <v>0</v>
      </c>
      <c r="T862" s="179"/>
      <c r="U862" s="18"/>
      <c r="W862" s="244"/>
      <c r="X862" s="179"/>
    </row>
    <row r="863" spans="1:24">
      <c r="A863" s="32">
        <v>33</v>
      </c>
      <c r="B863" s="18"/>
      <c r="C863" s="921" t="str">
        <f>'FR-16(7)(v)-1 Functional'!C861</f>
        <v>RATIO TO TOTAL ELECTRIC</v>
      </c>
      <c r="D863" s="172"/>
      <c r="E863" s="217" t="str">
        <f>'FR-16(7)(v)-1 Functional'!E861</f>
        <v>K409</v>
      </c>
      <c r="F863" s="43">
        <f>IF($F862=0,0,ROUND(F862/$F862,9))</f>
        <v>1</v>
      </c>
      <c r="G863" s="43">
        <f>IF(S862=0,F863-SUM(H863:Q863),ROUND(G862/F862,5))</f>
        <v>0.82079000000000002</v>
      </c>
      <c r="H863" s="43">
        <f>IF($F$862=0,0,ROUND(H862/$F$862,5))</f>
        <v>0.16578000000000001</v>
      </c>
      <c r="I863" s="43">
        <f t="shared" ref="I863:Q863" si="557">IF($F$862=0,0,ROUND(I862/$F$862,5))</f>
        <v>1.1000000000000001E-3</v>
      </c>
      <c r="J863" s="43">
        <f t="shared" si="557"/>
        <v>1.32E-3</v>
      </c>
      <c r="K863" s="43">
        <f t="shared" si="557"/>
        <v>1.8000000000000001E-4</v>
      </c>
      <c r="L863" s="43">
        <f t="shared" si="557"/>
        <v>6.96E-3</v>
      </c>
      <c r="M863" s="43">
        <f t="shared" si="557"/>
        <v>2.4000000000000001E-4</v>
      </c>
      <c r="N863" s="43">
        <f t="shared" si="557"/>
        <v>2.5999999999999998E-4</v>
      </c>
      <c r="O863" s="43">
        <f t="shared" si="557"/>
        <v>2.4000000000000001E-4</v>
      </c>
      <c r="P863" s="43">
        <f t="shared" si="557"/>
        <v>2.99E-3</v>
      </c>
      <c r="Q863" s="43">
        <f t="shared" si="557"/>
        <v>1.3999999999999999E-4</v>
      </c>
      <c r="R863" s="43">
        <f t="shared" si="542"/>
        <v>1</v>
      </c>
      <c r="S863" s="38">
        <f t="shared" si="543"/>
        <v>0</v>
      </c>
      <c r="T863" s="18"/>
      <c r="U863" s="18"/>
      <c r="W863" s="242">
        <f>R863</f>
        <v>1</v>
      </c>
      <c r="X863" s="18"/>
    </row>
    <row r="864" spans="1:24">
      <c r="A864" s="1202">
        <v>34</v>
      </c>
      <c r="B864" s="1201"/>
      <c r="C864" s="1200" t="str">
        <f>'FR-16(7)(v)-1 Functional'!C862</f>
        <v>UNCOLLECTIBLE ACCOUNT 904</v>
      </c>
      <c r="D864" s="1199" t="s">
        <v>508</v>
      </c>
      <c r="E864" s="1191"/>
      <c r="F864" s="1198">
        <f>'WP FR-16(7)(v) CustAcct'!G31</f>
        <v>5781023.7599999998</v>
      </c>
      <c r="G864" s="1198">
        <f>'WP FR-16(7)(v) CustAcct'!G17</f>
        <v>5267443</v>
      </c>
      <c r="H864" s="1198">
        <f>'WP FR-16(7)(v) CustAcct'!G19</f>
        <v>249785.75999999978</v>
      </c>
      <c r="I864" s="1198">
        <f>'WP FR-16(7)(v) CustAcct'!G20</f>
        <v>1597</v>
      </c>
      <c r="J864" s="1198">
        <f>'WP FR-16(7)(v) CustAcct'!G21</f>
        <v>1664</v>
      </c>
      <c r="K864" s="1198">
        <f>'WP FR-16(7)(v) CustAcct'!G22</f>
        <v>82</v>
      </c>
      <c r="L864" s="1198">
        <f>'WP FR-16(7)(v) CustAcct'!G23</f>
        <v>129741</v>
      </c>
      <c r="M864" s="1198">
        <f>'WP FR-16(7)(v) CustAcct'!G24</f>
        <v>82815</v>
      </c>
      <c r="N864" s="1198">
        <f>'WP FR-16(7)(v) CustAcct'!G25</f>
        <v>3765</v>
      </c>
      <c r="O864" s="1198">
        <f>'WP FR-16(7)(v) CustAcct'!G26</f>
        <v>38893</v>
      </c>
      <c r="P864" s="1198">
        <f>'WP FR-16(7)(v) CustAcct'!G27</f>
        <v>5192</v>
      </c>
      <c r="Q864" s="1198">
        <f>'WP FR-16(7)(v) CustAcct'!G28</f>
        <v>46</v>
      </c>
      <c r="R864" s="1189">
        <f t="shared" si="542"/>
        <v>5781023.7599999998</v>
      </c>
      <c r="S864" s="1189">
        <f t="shared" si="543"/>
        <v>0</v>
      </c>
      <c r="U864" s="18"/>
      <c r="W864" s="241"/>
    </row>
    <row r="865" spans="1:24">
      <c r="A865" s="1202">
        <v>35</v>
      </c>
      <c r="B865" s="1197"/>
      <c r="C865" s="1196" t="str">
        <f>'FR-16(7)(v)-1 Functional'!C863</f>
        <v>RATIO TO TOTAL ELECTRIC</v>
      </c>
      <c r="D865" s="1195"/>
      <c r="E865" s="1188" t="str">
        <f>'FR-16(7)(v)-1 Functional'!E863</f>
        <v>K411</v>
      </c>
      <c r="F865" s="1187">
        <f>IF($F864=0,0,ROUND(F864/$F864,9))</f>
        <v>1</v>
      </c>
      <c r="G865" s="1187">
        <f>IF(S864=0,F865-SUM(H865:Q865),ROUND(G864/F864,5))</f>
        <v>0.91115000000000002</v>
      </c>
      <c r="H865" s="1187">
        <f>IF($F$864=0,0,ROUND(H864/$F$864,5))</f>
        <v>4.3209999999999998E-2</v>
      </c>
      <c r="I865" s="1187">
        <f t="shared" ref="I865:Q865" si="558">IF($F$864=0,0,ROUND(I864/$F$864,5))</f>
        <v>2.7999999999999998E-4</v>
      </c>
      <c r="J865" s="1187">
        <f t="shared" si="558"/>
        <v>2.9E-4</v>
      </c>
      <c r="K865" s="1187">
        <f t="shared" si="558"/>
        <v>1.0000000000000001E-5</v>
      </c>
      <c r="L865" s="1187">
        <f t="shared" si="558"/>
        <v>2.2440000000000002E-2</v>
      </c>
      <c r="M865" s="1187">
        <f t="shared" si="558"/>
        <v>1.4330000000000001E-2</v>
      </c>
      <c r="N865" s="1187">
        <f t="shared" si="558"/>
        <v>6.4999999999999997E-4</v>
      </c>
      <c r="O865" s="1187">
        <f t="shared" si="558"/>
        <v>6.7299999999999999E-3</v>
      </c>
      <c r="P865" s="1187">
        <f t="shared" si="558"/>
        <v>8.9999999999999998E-4</v>
      </c>
      <c r="Q865" s="1187">
        <f t="shared" si="558"/>
        <v>1.0000000000000001E-5</v>
      </c>
      <c r="R865" s="1187">
        <f t="shared" si="542"/>
        <v>0.99999999999999989</v>
      </c>
      <c r="S865" s="1187">
        <f t="shared" si="543"/>
        <v>0</v>
      </c>
      <c r="T865" s="18"/>
      <c r="U865" s="18"/>
      <c r="W865" s="242">
        <f>R865</f>
        <v>0.99999999999999989</v>
      </c>
      <c r="X865" s="18"/>
    </row>
    <row r="866" spans="1:24">
      <c r="A866" s="32">
        <v>36</v>
      </c>
      <c r="B866" s="49"/>
      <c r="C866" s="177" t="str">
        <f>'FR-16(7)(v)-1 Functional'!C864</f>
        <v>KWH SALES LESS RTP</v>
      </c>
      <c r="D866" s="220" t="s">
        <v>508</v>
      </c>
      <c r="E866" s="21"/>
      <c r="F866" s="81">
        <f>'WP FR-16(7)(v)-KW &amp; KWH @Gen'!F28</f>
        <v>4244213606</v>
      </c>
      <c r="G866" s="82">
        <f>'WP FR-16(7)(v)-KW &amp; KWH @Gen'!F17</f>
        <v>1608724299</v>
      </c>
      <c r="H866" s="82">
        <f>'WP FR-16(7)(v)-KW &amp; KWH @Gen'!F18</f>
        <v>1146956880</v>
      </c>
      <c r="I866" s="82">
        <f>'WP FR-16(7)(v)-KW &amp; KWH @Gen'!F19</f>
        <v>6420710</v>
      </c>
      <c r="J866" s="82">
        <f>'WP FR-16(7)(v)-KW &amp; KWH @Gen'!F20</f>
        <v>18228802</v>
      </c>
      <c r="K866" s="82">
        <f>'WP FR-16(7)(v)-KW &amp; KWH @Gen'!F21</f>
        <v>298034</v>
      </c>
      <c r="L866" s="82">
        <f>'WP FR-16(7)(v)-KW &amp; KWH @Gen'!F22</f>
        <v>700889249</v>
      </c>
      <c r="M866" s="82">
        <f>'WP FR-16(7)(v)-KW &amp; KWH @Gen'!F23</f>
        <v>488455966</v>
      </c>
      <c r="N866" s="82">
        <f>'WP FR-16(7)(v)-KW &amp; KWH @Gen'!F24</f>
        <v>22905598</v>
      </c>
      <c r="O866" s="82">
        <f>'WP FR-16(7)(v)-KW &amp; KWH @Gen'!F25</f>
        <v>232255694</v>
      </c>
      <c r="P866" s="82">
        <f>'WP FR-16(7)(v)-KW &amp; KWH @Gen'!F26</f>
        <v>18599129</v>
      </c>
      <c r="Q866" s="82">
        <f>'WP FR-16(7)(v)-KW &amp; KWH @Gen'!F27</f>
        <v>479245</v>
      </c>
      <c r="R866" s="37">
        <f>SUM(G866:Q866)</f>
        <v>4244213606</v>
      </c>
      <c r="S866" s="37">
        <f>F866-R866</f>
        <v>0</v>
      </c>
      <c r="U866" s="18"/>
      <c r="W866" s="245"/>
    </row>
    <row r="867" spans="1:24">
      <c r="A867" s="32">
        <v>37</v>
      </c>
      <c r="B867" s="49"/>
      <c r="C867" s="92" t="str">
        <f>'FR-16(7)(v)-1 Functional'!C865</f>
        <v>RATIO TO TOTAL ELECTRIC</v>
      </c>
      <c r="D867" s="221"/>
      <c r="E867" s="217" t="str">
        <f>'FR-16(7)(v)-1 Functional'!E865</f>
        <v>K302</v>
      </c>
      <c r="F867" s="43">
        <f>IF($F866=0,0,ROUND(F866/$F866,9))</f>
        <v>1</v>
      </c>
      <c r="G867" s="43">
        <f>IF(S866=0,F867-SUM(H867:Q867),ROUND(G866/F865,5))</f>
        <v>0.37904999999999989</v>
      </c>
      <c r="H867" s="43">
        <f>IF(F866=0,0,ROUND(H866/F866,5))</f>
        <v>0.27023999999999998</v>
      </c>
      <c r="I867" s="43">
        <f>IF(F866=0,0,ROUND(I866/F866,5))</f>
        <v>1.5100000000000001E-3</v>
      </c>
      <c r="J867" s="43">
        <f>IF(F866=0,0,ROUND(J866/F866,5))</f>
        <v>4.2900000000000004E-3</v>
      </c>
      <c r="K867" s="43">
        <f>IF(F866=0,0,ROUND(K866/F866,5))</f>
        <v>6.9999999999999994E-5</v>
      </c>
      <c r="L867" s="43">
        <f>IF(F866=0,0,ROUND(L866/F866,5))</f>
        <v>0.16514000000000001</v>
      </c>
      <c r="M867" s="43">
        <f>IF(F866=0,0,ROUND(M866/F866,5))</f>
        <v>0.11509</v>
      </c>
      <c r="N867" s="43">
        <f>IF(F866=0,0,ROUND(N866/F866,5))</f>
        <v>5.4000000000000003E-3</v>
      </c>
      <c r="O867" s="43">
        <f>IF(F866=0,0,ROUND(O866/F866,5))</f>
        <v>5.4719999999999998E-2</v>
      </c>
      <c r="P867" s="43">
        <f>IF(F866=0,0,ROUND(P866/F866,5))</f>
        <v>4.3800000000000002E-3</v>
      </c>
      <c r="Q867" s="43">
        <f>IF(F866=0,0,ROUND(Q866/F866,5))</f>
        <v>1.1E-4</v>
      </c>
      <c r="R867" s="43">
        <f>SUM(G867:Q867)</f>
        <v>1</v>
      </c>
      <c r="S867" s="43">
        <f>F867-R867</f>
        <v>0</v>
      </c>
      <c r="U867" s="18"/>
      <c r="W867" s="245"/>
    </row>
    <row r="868" spans="1:24">
      <c r="A868" s="1255">
        <v>38</v>
      </c>
      <c r="B868" s="49"/>
      <c r="C868" s="49"/>
      <c r="D868" s="221"/>
      <c r="E868" s="21"/>
      <c r="H868" s="40"/>
      <c r="Q868" s="40"/>
      <c r="R868" s="40"/>
      <c r="U868" s="18"/>
      <c r="W868" s="245"/>
    </row>
    <row r="869" spans="1:24">
      <c r="A869" s="1255">
        <v>39</v>
      </c>
      <c r="C869" s="177" t="s">
        <v>99</v>
      </c>
      <c r="D869" s="32" t="str">
        <f>'FR-16(7)(v)-1 Functional'!$D$867</f>
        <v>CS09</v>
      </c>
      <c r="E869" s="217" t="str">
        <f>'FR-16(7)(v)-1 Functional'!E867</f>
        <v>R600</v>
      </c>
      <c r="F869" s="82">
        <f>'FR-16(7)(v)-10 DIST Classified'!H869</f>
        <v>0</v>
      </c>
      <c r="G869" s="35">
        <f>F869-SUM(H869:Q869)</f>
        <v>0</v>
      </c>
      <c r="H869" s="35">
        <f>ROUND(F869*VLOOKUP(D869,ALLOCTABLE_Distr_Energy,$H$10,FALSE),0)</f>
        <v>0</v>
      </c>
      <c r="I869" s="35">
        <f>ROUND($F$869*VLOOKUP(D869,ALLOCTABLE_Distr_Energy,I10,FALSE),0)</f>
        <v>0</v>
      </c>
      <c r="J869" s="35">
        <f>ROUND($F$869*VLOOKUP(D869,ALLOCTABLE_Distr_Energy,J10,FALSE),0)</f>
        <v>0</v>
      </c>
      <c r="K869" s="35">
        <f>ROUND($F$869*VLOOKUP(D869,ALLOCTABLE_Distr_Energy,K10,FALSE),0)</f>
        <v>0</v>
      </c>
      <c r="L869" s="35">
        <f>ROUND($F$869*VLOOKUP(D869,ALLOCTABLE_Distr_Energy,L10,FALSE),0)</f>
        <v>0</v>
      </c>
      <c r="M869" s="35">
        <f>ROUND($F$869*VLOOKUP(D869,ALLOCTABLE_Distr_Energy,M10,FALSE),0)</f>
        <v>0</v>
      </c>
      <c r="N869" s="35">
        <f>ROUND($F$869*VLOOKUP(D869,ALLOCTABLE_Distr_Energy,N10,FALSE),0)</f>
        <v>0</v>
      </c>
      <c r="O869" s="35">
        <f>ROUND($F$869*VLOOKUP(D869,ALLOCTABLE_Distr_Energy,O10,FALSE),0)</f>
        <v>0</v>
      </c>
      <c r="P869" s="35">
        <f>ROUND($F$869*VLOOKUP(D869,ALLOCTABLE_Distr_Energy,P10,FALSE),0)</f>
        <v>0</v>
      </c>
      <c r="Q869" s="35">
        <f>ROUND($F$869*VLOOKUP(D869,ALLOCTABLE_Distr_Energy,Q10,FALSE),0)</f>
        <v>0</v>
      </c>
      <c r="R869" s="35">
        <f>SUM(G869:Q869)</f>
        <v>0</v>
      </c>
      <c r="S869" s="37">
        <f>F869-R869</f>
        <v>0</v>
      </c>
      <c r="U869" s="18"/>
      <c r="W869" s="241"/>
    </row>
    <row r="870" spans="1:24">
      <c r="A870" s="32">
        <v>40</v>
      </c>
      <c r="C870" s="177" t="s">
        <v>471</v>
      </c>
      <c r="D870" s="32" t="str">
        <f>'FR-16(7)(v)-1 Functional'!$D$868</f>
        <v>A357</v>
      </c>
      <c r="E870" s="217" t="str">
        <f>'FR-16(7)(v)-1 Functional'!E868</f>
        <v>R602</v>
      </c>
      <c r="F870" s="82">
        <f>'FR-16(7)(v)-10 DIST Classified'!H870</f>
        <v>0</v>
      </c>
      <c r="G870" s="35">
        <f>F870-SUM(H870:Q870)</f>
        <v>0</v>
      </c>
      <c r="H870" s="35">
        <f>ROUND(F870*VLOOKUP(D870,ALLOCTABLE_Distr_Energy,$H$10,FALSE),0)</f>
        <v>0</v>
      </c>
      <c r="I870" s="35">
        <f>ROUND($F$870*VLOOKUP(D870,ALLOCTABLE_Distr_Energy,I10,FALSE),0)</f>
        <v>0</v>
      </c>
      <c r="J870" s="35">
        <f>ROUND($F$870*VLOOKUP(D870,ALLOCTABLE_Distr_Energy,J10,FALSE),0)</f>
        <v>0</v>
      </c>
      <c r="K870" s="35">
        <f>ROUND($F$870*VLOOKUP(D870,ALLOCTABLE_Distr_Energy,K10,FALSE),0)</f>
        <v>0</v>
      </c>
      <c r="L870" s="35">
        <f>ROUND($F$870*VLOOKUP(D870,ALLOCTABLE_Distr_Energy,L10,FALSE),0)</f>
        <v>0</v>
      </c>
      <c r="M870" s="35">
        <f>ROUND($F$870*VLOOKUP(D870,ALLOCTABLE_Distr_Energy,M10,FALSE),0)</f>
        <v>0</v>
      </c>
      <c r="N870" s="35">
        <f>ROUND($F$870*VLOOKUP(D870,ALLOCTABLE_Distr_Energy,N10,FALSE),0)</f>
        <v>0</v>
      </c>
      <c r="O870" s="35">
        <f>ROUND($F$870*VLOOKUP(D870,ALLOCTABLE_Distr_Energy,O10,FALSE),0)</f>
        <v>0</v>
      </c>
      <c r="P870" s="35">
        <f>ROUND($F$870*VLOOKUP(D870,ALLOCTABLE_Distr_Energy,P10,FALSE),0)</f>
        <v>0</v>
      </c>
      <c r="Q870" s="35">
        <f>ROUND($F$870*VLOOKUP(D870,ALLOCTABLE_Distr_Energy,Q10,FALSE),0)</f>
        <v>0</v>
      </c>
      <c r="R870" s="35">
        <f>SUM(G870:Q870)</f>
        <v>0</v>
      </c>
      <c r="S870" s="37">
        <f>F870-R870</f>
        <v>0</v>
      </c>
      <c r="U870" s="18"/>
      <c r="W870" s="241"/>
    </row>
    <row r="871" spans="1:24">
      <c r="E871" s="21"/>
      <c r="H871" s="40"/>
      <c r="Q871" s="40"/>
      <c r="R871" s="40"/>
      <c r="U871" s="18"/>
      <c r="W871" s="241"/>
    </row>
    <row r="872" spans="1:24">
      <c r="A872" s="31" t="str">
        <f>co_name</f>
        <v>DUKE ENERGY KENTUCKY, INC.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R1</f>
        <v>FR-16(7)(v)-12</v>
      </c>
      <c r="U872" s="18"/>
      <c r="W872" s="241"/>
    </row>
    <row r="873" spans="1:24">
      <c r="A873" s="31" t="str">
        <f>$A$2</f>
        <v>DISTRIBUTION ENERGY ALLOCATED - ELECTRIC COST OF SERVICE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R2</f>
        <v>WITNESS RESPONSIBLE:</v>
      </c>
      <c r="U873" s="18"/>
      <c r="W873" s="241"/>
    </row>
    <row r="874" spans="1:24">
      <c r="A874" s="31" t="str">
        <f>case_name</f>
        <v>CASE NO: 2019-00271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R874" s="46" t="str">
        <f>Witness</f>
        <v>JAMES E. ZIOLKOWSKI</v>
      </c>
      <c r="U874" s="18"/>
      <c r="W874" s="241"/>
    </row>
    <row r="875" spans="1:24">
      <c r="A875" s="31" t="str">
        <f>data_filing</f>
        <v>DATA: 12 MONTHS ACTUAL  &amp; 0 MONTHS ESTIMATED</v>
      </c>
      <c r="C875" s="18"/>
      <c r="D875" s="32"/>
      <c r="E875" s="18"/>
      <c r="F875" s="32"/>
      <c r="G875" s="30"/>
      <c r="H875" s="30"/>
      <c r="I875" s="18"/>
      <c r="J875" s="18"/>
      <c r="K875" s="18"/>
      <c r="L875" s="18"/>
      <c r="M875" s="18"/>
      <c r="N875" s="18"/>
      <c r="O875" s="18"/>
      <c r="P875" s="18"/>
      <c r="R875" s="46" t="str">
        <f>"PAGE "&amp;Pages-1&amp;" OF "&amp;Pages</f>
        <v>PAGE 17 OF 18</v>
      </c>
      <c r="U875" s="18"/>
      <c r="W875" s="241"/>
    </row>
    <row r="876" spans="1:24">
      <c r="A876" s="31" t="str">
        <f>type</f>
        <v xml:space="preserve">TYPE OF FILING: "X" ORIGINAL   UPDATED    REVISED  </v>
      </c>
      <c r="C876" s="18"/>
      <c r="D876" s="32"/>
      <c r="E876" s="18"/>
      <c r="F876" s="32"/>
      <c r="G876" s="30"/>
      <c r="H876" s="30"/>
      <c r="I876" s="18"/>
      <c r="J876" s="18"/>
      <c r="K876" s="18"/>
      <c r="L876" s="18"/>
      <c r="M876" s="18"/>
      <c r="N876" s="18"/>
      <c r="O876" s="18"/>
      <c r="P876" s="18"/>
      <c r="Q876" s="32"/>
      <c r="R876" s="18"/>
      <c r="U876" s="18"/>
      <c r="W876" s="241"/>
    </row>
    <row r="877" spans="1:24">
      <c r="B877" s="18"/>
      <c r="E877" s="21"/>
      <c r="F877" s="32"/>
      <c r="H877" s="40"/>
      <c r="Q877" s="171"/>
      <c r="R877" s="40"/>
      <c r="U877" s="18"/>
      <c r="W877" s="241"/>
    </row>
    <row r="878" spans="1:24">
      <c r="B878" s="18"/>
      <c r="E878" s="21"/>
      <c r="F878" s="32" t="str">
        <f>F$7</f>
        <v>TOTAL</v>
      </c>
      <c r="G878" s="32"/>
      <c r="H878" s="32" t="str">
        <f>H$7</f>
        <v>DS</v>
      </c>
      <c r="I878" s="32" t="str">
        <f>I$7</f>
        <v>GSFL</v>
      </c>
      <c r="J878" s="32" t="str">
        <f>J$7</f>
        <v>EH</v>
      </c>
      <c r="K878" s="32" t="str">
        <f t="shared" ref="K878:Q878" si="559">K$7</f>
        <v>SP</v>
      </c>
      <c r="L878" s="32" t="str">
        <f t="shared" si="559"/>
        <v>DT SEC</v>
      </c>
      <c r="M878" s="32" t="str">
        <f t="shared" si="559"/>
        <v>DT PRI</v>
      </c>
      <c r="N878" s="32" t="str">
        <f t="shared" si="559"/>
        <v>DP</v>
      </c>
      <c r="O878" s="32" t="str">
        <f t="shared" si="559"/>
        <v>TT</v>
      </c>
      <c r="P878" s="32"/>
      <c r="Q878" s="32" t="str">
        <f t="shared" si="559"/>
        <v>OTHER</v>
      </c>
      <c r="R878" s="32"/>
      <c r="S878" s="32"/>
      <c r="U878" s="18"/>
      <c r="W878" s="241"/>
    </row>
    <row r="879" spans="1:24">
      <c r="A879" s="32" t="s">
        <v>478</v>
      </c>
      <c r="B879" s="18"/>
      <c r="C879" s="18"/>
      <c r="D879" s="32"/>
      <c r="E879" s="32"/>
      <c r="F879" s="32" t="str">
        <f>F$8</f>
        <v>DISTRIBUTION</v>
      </c>
      <c r="G879" s="32" t="str">
        <f>G$8</f>
        <v>RS</v>
      </c>
      <c r="H879" s="32" t="str">
        <f>H$8</f>
        <v>SECONDARY</v>
      </c>
      <c r="I879" s="32" t="str">
        <f>I$8</f>
        <v>SECONDARY</v>
      </c>
      <c r="J879" s="32" t="str">
        <f>J$8</f>
        <v>SECONDARY</v>
      </c>
      <c r="K879" s="32" t="str">
        <f t="shared" ref="K879:S879" si="560">K$8</f>
        <v>SECONDARY</v>
      </c>
      <c r="L879" s="32" t="str">
        <f t="shared" si="560"/>
        <v>SECONDARY</v>
      </c>
      <c r="M879" s="32" t="str">
        <f t="shared" si="560"/>
        <v>PRIMARY</v>
      </c>
      <c r="N879" s="32" t="str">
        <f t="shared" si="560"/>
        <v>PRIMARY</v>
      </c>
      <c r="O879" s="32" t="str">
        <f t="shared" si="560"/>
        <v>TRANSMISSION</v>
      </c>
      <c r="P879" s="32" t="str">
        <f t="shared" si="560"/>
        <v>LT</v>
      </c>
      <c r="Q879" s="32" t="str">
        <f t="shared" si="560"/>
        <v>WATER</v>
      </c>
      <c r="R879" s="32" t="str">
        <f>R8</f>
        <v>TOTAL</v>
      </c>
      <c r="S879" s="32" t="str">
        <f t="shared" si="560"/>
        <v>ALL</v>
      </c>
      <c r="T879" s="18"/>
      <c r="U879" s="18"/>
      <c r="W879" s="240"/>
      <c r="X879" s="18"/>
    </row>
    <row r="880" spans="1:24">
      <c r="A880" s="34" t="s">
        <v>479</v>
      </c>
      <c r="B880" s="173" t="s">
        <v>83</v>
      </c>
      <c r="C880" s="33"/>
      <c r="D880" s="174" t="s">
        <v>507</v>
      </c>
      <c r="E880" s="174" t="s">
        <v>275</v>
      </c>
      <c r="F880" s="32" t="str">
        <f>F$9</f>
        <v>ENERGY</v>
      </c>
      <c r="G880" s="32" t="str">
        <f>G$9</f>
        <v>RESIDENTIAL</v>
      </c>
      <c r="H880" s="32" t="str">
        <f>H$9</f>
        <v>DISTRIBUTION</v>
      </c>
      <c r="I880" s="32" t="str">
        <f>I$9</f>
        <v>DISTRIBUTION</v>
      </c>
      <c r="J880" s="32" t="str">
        <f>J$9</f>
        <v>DISTRIBUTION</v>
      </c>
      <c r="K880" s="32" t="str">
        <f t="shared" ref="K880:S880" si="561">K$9</f>
        <v>DISTRIBUTION</v>
      </c>
      <c r="L880" s="32" t="str">
        <f t="shared" si="561"/>
        <v>DISTRIBUTION</v>
      </c>
      <c r="M880" s="32" t="str">
        <f t="shared" si="561"/>
        <v>DISTRIBUTION</v>
      </c>
      <c r="N880" s="32" t="str">
        <f t="shared" si="561"/>
        <v>DISTRIBUTION</v>
      </c>
      <c r="O880" s="32" t="str">
        <f t="shared" si="561"/>
        <v>TIME OF DAY</v>
      </c>
      <c r="P880" s="32" t="str">
        <f t="shared" si="561"/>
        <v>LIGHTING</v>
      </c>
      <c r="Q880" s="32" t="str">
        <f t="shared" si="561"/>
        <v>PUMPING</v>
      </c>
      <c r="R880" s="32" t="str">
        <f>R9</f>
        <v>AT ISSUE</v>
      </c>
      <c r="S880" s="32" t="str">
        <f t="shared" si="561"/>
        <v>OTHER</v>
      </c>
      <c r="T880" s="18"/>
      <c r="U880" s="18"/>
      <c r="W880" s="240"/>
      <c r="X880" s="18"/>
    </row>
    <row r="881" spans="1:24">
      <c r="C881" s="288" t="s">
        <v>428</v>
      </c>
      <c r="E881" s="186">
        <v>1</v>
      </c>
      <c r="F881" s="524"/>
      <c r="G881" s="524">
        <f>G$10</f>
        <v>3</v>
      </c>
      <c r="H881" s="524">
        <f>H$10</f>
        <v>4</v>
      </c>
      <c r="I881" s="524">
        <f>I$10</f>
        <v>5</v>
      </c>
      <c r="J881" s="524">
        <f>J$10</f>
        <v>6</v>
      </c>
      <c r="K881" s="524">
        <f t="shared" ref="K881:Q881" si="562">K$10</f>
        <v>7</v>
      </c>
      <c r="L881" s="524">
        <f t="shared" si="562"/>
        <v>8</v>
      </c>
      <c r="M881" s="524">
        <f t="shared" si="562"/>
        <v>9</v>
      </c>
      <c r="N881" s="524">
        <f t="shared" si="562"/>
        <v>10</v>
      </c>
      <c r="O881" s="524">
        <f t="shared" si="562"/>
        <v>11</v>
      </c>
      <c r="P881" s="524">
        <f t="shared" si="562"/>
        <v>12</v>
      </c>
      <c r="Q881" s="524">
        <f t="shared" si="562"/>
        <v>13</v>
      </c>
      <c r="R881" s="504"/>
      <c r="S881" s="504" t="s">
        <v>281</v>
      </c>
      <c r="T881" s="18"/>
      <c r="U881" s="18"/>
      <c r="W881" s="241"/>
    </row>
    <row r="882" spans="1:24">
      <c r="C882" s="288"/>
      <c r="E882" s="186"/>
      <c r="F882" s="186"/>
      <c r="G882" s="186"/>
      <c r="H882" s="186"/>
      <c r="I882" s="186"/>
      <c r="J882" s="186"/>
      <c r="K882" s="186"/>
      <c r="L882" s="186"/>
      <c r="M882" s="186"/>
      <c r="N882" s="186"/>
      <c r="O882" s="186"/>
      <c r="P882" s="186"/>
      <c r="Q882" s="186"/>
      <c r="R882" s="49"/>
      <c r="S882" s="49"/>
      <c r="T882" s="18"/>
      <c r="U882" s="18"/>
      <c r="W882" s="241"/>
    </row>
    <row r="883" spans="1:24">
      <c r="A883" s="32">
        <v>1</v>
      </c>
      <c r="B883" s="179"/>
      <c r="C883" s="177" t="str">
        <f>'FR-16(7)(v)-1 Functional'!C881</f>
        <v>PRESENT REVENUES</v>
      </c>
      <c r="D883" s="222" t="s">
        <v>509</v>
      </c>
      <c r="E883" s="223"/>
      <c r="F883" s="37">
        <f>'FR-16(7)(v)-3 PROD Demand'!F881</f>
        <v>309580654</v>
      </c>
      <c r="G883" s="37">
        <f>'FR-16(7)(v)-3 PROD Demand'!G881</f>
        <v>123883637</v>
      </c>
      <c r="H883" s="37">
        <f>'FR-16(7)(v)-3 PROD Demand'!H881</f>
        <v>90318223</v>
      </c>
      <c r="I883" s="37">
        <f>'FR-16(7)(v)-3 PROD Demand'!I881</f>
        <v>577046</v>
      </c>
      <c r="J883" s="37">
        <f>'FR-16(7)(v)-3 PROD Demand'!J881</f>
        <v>600937</v>
      </c>
      <c r="K883" s="37">
        <f>'FR-16(7)(v)-3 PROD Demand'!K881</f>
        <v>29960</v>
      </c>
      <c r="L883" s="37">
        <f>'FR-16(7)(v)-3 PROD Demand'!L881</f>
        <v>46910116</v>
      </c>
      <c r="M883" s="37">
        <f>'FR-16(7)(v)-3 PROD Demand'!M881</f>
        <v>29943872</v>
      </c>
      <c r="N883" s="37">
        <f>'FR-16(7)(v)-3 PROD Demand'!N881</f>
        <v>1361377</v>
      </c>
      <c r="O883" s="37">
        <f>'FR-16(7)(v)-3 PROD Demand'!O881</f>
        <v>14062168</v>
      </c>
      <c r="P883" s="37">
        <f>'FR-16(7)(v)-3 PROD Demand'!P881</f>
        <v>1876470</v>
      </c>
      <c r="Q883" s="37">
        <f>'FR-16(7)(v)-3 PROD Demand'!Q881</f>
        <v>16848</v>
      </c>
      <c r="R883" s="35">
        <f>SUM(G883:Q883)</f>
        <v>309580654</v>
      </c>
      <c r="S883" s="37">
        <f>F883-R883</f>
        <v>0</v>
      </c>
      <c r="T883" s="18"/>
      <c r="U883" s="18"/>
      <c r="W883" s="244"/>
      <c r="X883" s="179"/>
    </row>
    <row r="884" spans="1:24">
      <c r="A884" s="32">
        <v>2</v>
      </c>
      <c r="B884" s="18"/>
      <c r="C884" s="177" t="str">
        <f>'FR-16(7)(v)-1 Functional'!C882</f>
        <v>RATIO TO TOTAL ELECTRIC</v>
      </c>
      <c r="D884" s="172"/>
      <c r="E884" s="217" t="str">
        <f>'FR-16(7)(v)-1 Functional'!E882</f>
        <v>K901</v>
      </c>
      <c r="F884" s="43">
        <f>IF($F883=0,0,ROUND(F883/$F883,9))</f>
        <v>1</v>
      </c>
      <c r="G884" s="43">
        <f>IF(S883=0,F884-SUM(H884:Q884),ROUND(G883/F883,5))</f>
        <v>0.40016595199999994</v>
      </c>
      <c r="H884" s="43">
        <f>IF($F$883=0,0,ROUND(H883/$F$883,9))</f>
        <v>0.29174375699999999</v>
      </c>
      <c r="I884" s="43">
        <f t="shared" ref="I884:Q884" si="563">IF($F$883=0,0,ROUND(I883/$F$883,9))</f>
        <v>1.86396E-3</v>
      </c>
      <c r="J884" s="43">
        <f t="shared" si="563"/>
        <v>1.9411319999999999E-3</v>
      </c>
      <c r="K884" s="43">
        <f t="shared" si="563"/>
        <v>9.6775999999999996E-5</v>
      </c>
      <c r="L884" s="43">
        <f t="shared" si="563"/>
        <v>0.151527931</v>
      </c>
      <c r="M884" s="43">
        <f t="shared" si="563"/>
        <v>9.6723977000000003E-2</v>
      </c>
      <c r="N884" s="43">
        <f t="shared" si="563"/>
        <v>4.3974870000000003E-3</v>
      </c>
      <c r="O884" s="43">
        <f t="shared" si="563"/>
        <v>4.5423277999999997E-2</v>
      </c>
      <c r="P884" s="43">
        <f t="shared" si="563"/>
        <v>6.0613280000000004E-3</v>
      </c>
      <c r="Q884" s="43">
        <f t="shared" si="563"/>
        <v>5.4422000000000002E-5</v>
      </c>
      <c r="R884" s="43">
        <f>SUM(G884:Q884)</f>
        <v>1</v>
      </c>
      <c r="S884" s="43">
        <f>F884-R884</f>
        <v>0</v>
      </c>
      <c r="T884" s="18"/>
      <c r="U884" s="18"/>
      <c r="W884" s="242">
        <f>R884</f>
        <v>1</v>
      </c>
      <c r="X884" s="18"/>
    </row>
    <row r="885" spans="1:24">
      <c r="A885" s="32">
        <v>3</v>
      </c>
      <c r="C885" s="177" t="str">
        <f>'FR-16(7)(v)-1 Functional'!C883</f>
        <v>PROPOSED REVENUES</v>
      </c>
      <c r="D885" s="222" t="s">
        <v>509</v>
      </c>
      <c r="E885" s="223"/>
      <c r="F885" s="37">
        <f>'FR-16(7)(v)-3 PROD Demand'!F883</f>
        <v>355094168</v>
      </c>
      <c r="G885" s="37">
        <f>'FR-16(7)(v)-3 PROD Demand'!G883</f>
        <v>147195469</v>
      </c>
      <c r="H885" s="37">
        <f>'FR-16(7)(v)-3 PROD Demand'!H883</f>
        <v>101595371</v>
      </c>
      <c r="I885" s="37">
        <f>'FR-16(7)(v)-3 PROD Demand'!I883</f>
        <v>649414</v>
      </c>
      <c r="J885" s="37">
        <f>'FR-16(7)(v)-3 PROD Demand'!J883</f>
        <v>676300</v>
      </c>
      <c r="K885" s="37">
        <f>'FR-16(7)(v)-3 PROD Demand'!K883</f>
        <v>33717</v>
      </c>
      <c r="L885" s="37">
        <f>'FR-16(7)(v)-3 PROD Demand'!L883</f>
        <v>52518255</v>
      </c>
      <c r="M885" s="37">
        <f>'FR-16(7)(v)-3 PROD Demand'!M883</f>
        <v>33522516</v>
      </c>
      <c r="N885" s="37">
        <f>'FR-16(7)(v)-3 PROD Demand'!N883</f>
        <v>1546768</v>
      </c>
      <c r="O885" s="37">
        <f>'FR-16(7)(v)-3 PROD Demand'!O883</f>
        <v>15232520</v>
      </c>
      <c r="P885" s="37">
        <f>'FR-16(7)(v)-3 PROD Demand'!P883</f>
        <v>2104877</v>
      </c>
      <c r="Q885" s="37">
        <f>'FR-16(7)(v)-3 PROD Demand'!Q883</f>
        <v>18961</v>
      </c>
      <c r="R885" s="35">
        <f>SUM(G885:Q885)</f>
        <v>355094168</v>
      </c>
      <c r="S885" s="37">
        <f>F885-R885</f>
        <v>0</v>
      </c>
      <c r="T885" s="18"/>
      <c r="U885" s="18"/>
      <c r="W885" s="245"/>
    </row>
    <row r="886" spans="1:24">
      <c r="A886" s="32">
        <v>4</v>
      </c>
      <c r="C886" s="177" t="str">
        <f>'FR-16(7)(v)-1 Functional'!C884</f>
        <v>RATIO TO TOTAL ELECTRIC</v>
      </c>
      <c r="D886" s="172"/>
      <c r="E886" s="217" t="str">
        <f>'FR-16(7)(v)-1 Functional'!E884</f>
        <v>K902</v>
      </c>
      <c r="F886" s="43">
        <f>IF($F885=0,0,ROUND(F885/$F885,9))</f>
        <v>1</v>
      </c>
      <c r="G886" s="43">
        <f>IF(S885=0,F886-SUM(H886:Q886),ROUND(G885/F885,5))</f>
        <v>0.41452516699999997</v>
      </c>
      <c r="H886" s="43">
        <f>IF($F$885=0,0,ROUND(H885/$F$885,9))</f>
        <v>0.28610825000000001</v>
      </c>
      <c r="I886" s="43">
        <f t="shared" ref="I886:Q886" si="564">IF($F$885=0,0,ROUND(I885/$F$885,9))</f>
        <v>1.8288499999999999E-3</v>
      </c>
      <c r="J886" s="43">
        <f t="shared" si="564"/>
        <v>1.904565E-3</v>
      </c>
      <c r="K886" s="43">
        <f t="shared" si="564"/>
        <v>9.4951999999999995E-5</v>
      </c>
      <c r="L886" s="43">
        <f t="shared" si="564"/>
        <v>0.14789951400000001</v>
      </c>
      <c r="M886" s="43">
        <f t="shared" si="564"/>
        <v>9.4404581000000001E-2</v>
      </c>
      <c r="N886" s="43">
        <f t="shared" si="564"/>
        <v>4.3559369999999998E-3</v>
      </c>
      <c r="O886" s="43">
        <f t="shared" si="564"/>
        <v>4.2897128E-2</v>
      </c>
      <c r="P886" s="43">
        <f t="shared" si="564"/>
        <v>5.9276590000000001E-3</v>
      </c>
      <c r="Q886" s="43">
        <f t="shared" si="564"/>
        <v>5.3396999999999997E-5</v>
      </c>
      <c r="R886" s="43">
        <f>SUM(G886:Q886)</f>
        <v>1</v>
      </c>
      <c r="S886" s="43">
        <f>F886-R886</f>
        <v>0</v>
      </c>
      <c r="T886" s="18"/>
      <c r="U886" s="18"/>
      <c r="W886" s="245"/>
    </row>
    <row r="887" spans="1:24">
      <c r="A887" s="32">
        <v>5</v>
      </c>
      <c r="E887" s="236"/>
      <c r="F887" s="40"/>
      <c r="G887" s="40"/>
      <c r="H887" s="40"/>
      <c r="Q887" s="40"/>
      <c r="R887" s="40"/>
      <c r="S887" s="40"/>
      <c r="T887" s="18"/>
      <c r="U887" s="18"/>
      <c r="W887" s="245"/>
    </row>
    <row r="888" spans="1:24" s="1254" customFormat="1">
      <c r="A888" s="1255">
        <v>6</v>
      </c>
      <c r="B888" s="1758" t="s">
        <v>86</v>
      </c>
      <c r="C888" s="1679"/>
      <c r="D888" s="1739"/>
      <c r="E888" s="1739"/>
      <c r="F888" s="186"/>
      <c r="G888" s="186"/>
      <c r="H888" s="186"/>
      <c r="I888" s="186"/>
      <c r="J888" s="186"/>
      <c r="K888" s="186"/>
      <c r="L888" s="186"/>
      <c r="M888" s="186"/>
      <c r="N888" s="186"/>
      <c r="O888" s="186"/>
      <c r="P888" s="186"/>
      <c r="Q888" s="186"/>
      <c r="R888" s="186"/>
      <c r="S888" s="186"/>
      <c r="T888" s="1679"/>
      <c r="U888" s="1679"/>
      <c r="W888" s="1759"/>
      <c r="X888" s="1679"/>
    </row>
    <row r="889" spans="1:24" s="1254" customFormat="1">
      <c r="A889" s="1255">
        <v>7</v>
      </c>
      <c r="B889" s="176" t="s">
        <v>605</v>
      </c>
      <c r="C889" s="187"/>
      <c r="D889" s="219"/>
      <c r="E889" s="219"/>
      <c r="F889" s="102"/>
      <c r="G889" s="102"/>
      <c r="H889" s="88"/>
      <c r="I889" s="88"/>
      <c r="J889" s="88"/>
      <c r="K889" s="88"/>
      <c r="L889" s="88"/>
      <c r="M889" s="88"/>
      <c r="N889" s="88"/>
      <c r="O889" s="88"/>
      <c r="P889" s="88"/>
      <c r="Q889" s="102"/>
      <c r="R889" s="102"/>
      <c r="S889" s="102"/>
      <c r="T889" s="1679"/>
      <c r="U889" s="1679"/>
      <c r="W889" s="1759"/>
      <c r="X889" s="1679"/>
    </row>
    <row r="890" spans="1:24" s="1254" customFormat="1">
      <c r="A890" s="1255">
        <v>8</v>
      </c>
      <c r="B890" s="1679"/>
      <c r="C890" s="1263" t="str">
        <f>'FR-16(7)(v)-1 Functional'!C888</f>
        <v>WTD GROSS PROD PLANT RATIOS</v>
      </c>
      <c r="D890" s="1041" t="s">
        <v>509</v>
      </c>
      <c r="E890" s="1743" t="str">
        <f>'FR-16(7)(v)-1 Functional'!E888</f>
        <v>P129</v>
      </c>
      <c r="F890" s="197">
        <v>0</v>
      </c>
      <c r="G890" s="228">
        <f t="shared" ref="G890:G899" si="565">IF(F890=0,0,F890-SUM(H890:Q890))</f>
        <v>0</v>
      </c>
      <c r="H890" s="228">
        <f t="shared" ref="H890:Q890" si="566">ROUND(IF($F$62=0,0,H62/$F$62),5)</f>
        <v>0</v>
      </c>
      <c r="I890" s="228">
        <f t="shared" si="566"/>
        <v>0</v>
      </c>
      <c r="J890" s="228">
        <f t="shared" si="566"/>
        <v>0</v>
      </c>
      <c r="K890" s="228">
        <f t="shared" si="566"/>
        <v>0</v>
      </c>
      <c r="L890" s="228">
        <f>ROUND(IF($F$62=0,0,L62/$F$62),5)</f>
        <v>0</v>
      </c>
      <c r="M890" s="228">
        <f t="shared" si="566"/>
        <v>0</v>
      </c>
      <c r="N890" s="228">
        <f t="shared" si="566"/>
        <v>0</v>
      </c>
      <c r="O890" s="228">
        <f t="shared" si="566"/>
        <v>0</v>
      </c>
      <c r="P890" s="228">
        <f t="shared" si="566"/>
        <v>0</v>
      </c>
      <c r="Q890" s="228">
        <f t="shared" si="566"/>
        <v>0</v>
      </c>
      <c r="R890" s="1256">
        <f t="shared" ref="R890:R899" si="567">SUM(G890:Q890)</f>
        <v>0</v>
      </c>
      <c r="S890" s="1256">
        <f t="shared" ref="S890:S899" si="568">F890-R890</f>
        <v>0</v>
      </c>
      <c r="T890" s="1679"/>
      <c r="U890" s="1679"/>
      <c r="W890" s="1760">
        <f t="shared" ref="W890:W899" si="569">R890</f>
        <v>0</v>
      </c>
      <c r="X890" s="1679"/>
    </row>
    <row r="891" spans="1:24" s="1254" customFormat="1">
      <c r="A891" s="1255">
        <v>9</v>
      </c>
      <c r="B891" s="1679"/>
      <c r="C891" s="1263" t="str">
        <f>'FR-16(7)(v)-1 Functional'!C889</f>
        <v>WTD GROSS TRANS PLANT RATIOS</v>
      </c>
      <c r="D891" s="1041" t="s">
        <v>509</v>
      </c>
      <c r="E891" s="1743" t="str">
        <f>'FR-16(7)(v)-1 Functional'!E889</f>
        <v>T129</v>
      </c>
      <c r="F891" s="197">
        <v>0</v>
      </c>
      <c r="G891" s="228">
        <f t="shared" si="565"/>
        <v>0</v>
      </c>
      <c r="H891" s="228">
        <f t="shared" ref="H891:Q891" si="570">ROUND(IF($F$68=0,0,H68/$F$68),5)</f>
        <v>0</v>
      </c>
      <c r="I891" s="228">
        <f t="shared" si="570"/>
        <v>0</v>
      </c>
      <c r="J891" s="228">
        <f t="shared" si="570"/>
        <v>0</v>
      </c>
      <c r="K891" s="228">
        <f t="shared" si="570"/>
        <v>0</v>
      </c>
      <c r="L891" s="228">
        <f t="shared" si="570"/>
        <v>0</v>
      </c>
      <c r="M891" s="228">
        <f t="shared" si="570"/>
        <v>0</v>
      </c>
      <c r="N891" s="228">
        <f t="shared" si="570"/>
        <v>0</v>
      </c>
      <c r="O891" s="228">
        <f t="shared" si="570"/>
        <v>0</v>
      </c>
      <c r="P891" s="228">
        <f t="shared" si="570"/>
        <v>0</v>
      </c>
      <c r="Q891" s="228">
        <f t="shared" si="570"/>
        <v>0</v>
      </c>
      <c r="R891" s="1256">
        <f t="shared" si="567"/>
        <v>0</v>
      </c>
      <c r="S891" s="1256">
        <f t="shared" si="568"/>
        <v>0</v>
      </c>
      <c r="T891" s="1679"/>
      <c r="U891" s="1679"/>
      <c r="W891" s="1760">
        <f t="shared" si="569"/>
        <v>0</v>
      </c>
      <c r="X891" s="1679"/>
    </row>
    <row r="892" spans="1:24" s="1254" customFormat="1">
      <c r="A892" s="1255">
        <v>10</v>
      </c>
      <c r="B892" s="1679"/>
      <c r="C892" s="1263" t="str">
        <f>'FR-16(7)(v)-1 Functional'!C890</f>
        <v>WTD GROSS P &amp; T PLT RATIOS</v>
      </c>
      <c r="D892" s="1041" t="s">
        <v>509</v>
      </c>
      <c r="E892" s="1743" t="str">
        <f>'FR-16(7)(v)-1 Functional'!E890</f>
        <v>PT29</v>
      </c>
      <c r="F892" s="197">
        <v>0</v>
      </c>
      <c r="G892" s="228">
        <f t="shared" si="565"/>
        <v>0</v>
      </c>
      <c r="H892" s="228">
        <f t="shared" ref="H892:Q892" si="571">ROUND(IF($F$70=0,0,H70/$F$70),5)</f>
        <v>0</v>
      </c>
      <c r="I892" s="228">
        <f t="shared" si="571"/>
        <v>0</v>
      </c>
      <c r="J892" s="228">
        <f t="shared" si="571"/>
        <v>0</v>
      </c>
      <c r="K892" s="228">
        <f t="shared" si="571"/>
        <v>0</v>
      </c>
      <c r="L892" s="228">
        <f>ROUND(IF($F$70=0,0,L70/$F$70),5)</f>
        <v>0</v>
      </c>
      <c r="M892" s="228">
        <f t="shared" si="571"/>
        <v>0</v>
      </c>
      <c r="N892" s="228">
        <f t="shared" si="571"/>
        <v>0</v>
      </c>
      <c r="O892" s="228">
        <f t="shared" si="571"/>
        <v>0</v>
      </c>
      <c r="P892" s="228">
        <f t="shared" si="571"/>
        <v>0</v>
      </c>
      <c r="Q892" s="228">
        <f t="shared" si="571"/>
        <v>0</v>
      </c>
      <c r="R892" s="1256">
        <f t="shared" si="567"/>
        <v>0</v>
      </c>
      <c r="S892" s="1256">
        <f t="shared" si="568"/>
        <v>0</v>
      </c>
      <c r="T892" s="1679"/>
      <c r="U892" s="1679"/>
      <c r="W892" s="1760"/>
      <c r="X892" s="1679"/>
    </row>
    <row r="893" spans="1:24" s="1254" customFormat="1">
      <c r="A893" s="1255">
        <v>11</v>
      </c>
      <c r="B893" s="1679"/>
      <c r="C893" s="1263" t="str">
        <f>'FR-16(7)(v)-1 Functional'!C891</f>
        <v>WTD GROSS DIST PLANT RATIOS</v>
      </c>
      <c r="D893" s="1041" t="s">
        <v>509</v>
      </c>
      <c r="E893" s="1743" t="str">
        <f>'FR-16(7)(v)-1 Functional'!E891</f>
        <v>D149</v>
      </c>
      <c r="F893" s="197">
        <v>1</v>
      </c>
      <c r="G893" s="228">
        <f t="shared" si="565"/>
        <v>1</v>
      </c>
      <c r="H893" s="228">
        <f t="shared" ref="H893:Q893" si="572">ROUND(IF($F$94=0,0,H94/$F$94),5)</f>
        <v>0</v>
      </c>
      <c r="I893" s="228">
        <f t="shared" si="572"/>
        <v>0</v>
      </c>
      <c r="J893" s="228">
        <f t="shared" si="572"/>
        <v>0</v>
      </c>
      <c r="K893" s="228">
        <f t="shared" si="572"/>
        <v>0</v>
      </c>
      <c r="L893" s="228">
        <f>ROUND(IF($F$94=0,0,L94/$F$94),5)</f>
        <v>0</v>
      </c>
      <c r="M893" s="228">
        <f t="shared" si="572"/>
        <v>0</v>
      </c>
      <c r="N893" s="228">
        <f t="shared" si="572"/>
        <v>0</v>
      </c>
      <c r="O893" s="228">
        <f t="shared" si="572"/>
        <v>0</v>
      </c>
      <c r="P893" s="228">
        <f t="shared" si="572"/>
        <v>0</v>
      </c>
      <c r="Q893" s="228">
        <f t="shared" si="572"/>
        <v>0</v>
      </c>
      <c r="R893" s="1256">
        <f t="shared" si="567"/>
        <v>1</v>
      </c>
      <c r="S893" s="1256">
        <f t="shared" si="568"/>
        <v>0</v>
      </c>
      <c r="T893" s="1679"/>
      <c r="U893" s="1679"/>
      <c r="W893" s="1760"/>
      <c r="X893" s="1679"/>
    </row>
    <row r="894" spans="1:24" s="1254" customFormat="1">
      <c r="A894" s="1255">
        <v>12</v>
      </c>
      <c r="B894" s="1679"/>
      <c r="C894" s="1263" t="str">
        <f>'FR-16(7)(v)-1 Functional'!C892</f>
        <v>WTD GROSS TRANS &amp; DIST RATIOS</v>
      </c>
      <c r="D894" s="1041" t="s">
        <v>509</v>
      </c>
      <c r="E894" s="1743" t="str">
        <f>'FR-16(7)(v)-1 Functional'!E892</f>
        <v>TD29</v>
      </c>
      <c r="F894" s="197">
        <v>1</v>
      </c>
      <c r="G894" s="228">
        <f t="shared" si="565"/>
        <v>1</v>
      </c>
      <c r="H894" s="228">
        <f t="shared" ref="H894:Q894" si="573">ROUND(IF($F$97=0,0,H97/$F$97),5)</f>
        <v>0</v>
      </c>
      <c r="I894" s="228">
        <f t="shared" si="573"/>
        <v>0</v>
      </c>
      <c r="J894" s="228">
        <f t="shared" si="573"/>
        <v>0</v>
      </c>
      <c r="K894" s="228">
        <f t="shared" si="573"/>
        <v>0</v>
      </c>
      <c r="L894" s="228">
        <f>ROUND(IF($F$97=0,0,L97/$F$97),5)</f>
        <v>0</v>
      </c>
      <c r="M894" s="228">
        <f t="shared" si="573"/>
        <v>0</v>
      </c>
      <c r="N894" s="228">
        <f t="shared" si="573"/>
        <v>0</v>
      </c>
      <c r="O894" s="228">
        <f t="shared" si="573"/>
        <v>0</v>
      </c>
      <c r="P894" s="228">
        <f t="shared" si="573"/>
        <v>0</v>
      </c>
      <c r="Q894" s="228">
        <f t="shared" si="573"/>
        <v>0</v>
      </c>
      <c r="R894" s="1256">
        <f t="shared" si="567"/>
        <v>1</v>
      </c>
      <c r="S894" s="1256">
        <f t="shared" si="568"/>
        <v>0</v>
      </c>
      <c r="T894" s="1679"/>
      <c r="U894" s="1679"/>
      <c r="W894" s="1760">
        <f t="shared" si="569"/>
        <v>1</v>
      </c>
      <c r="X894" s="1679"/>
    </row>
    <row r="895" spans="1:24" s="1254" customFormat="1">
      <c r="A895" s="1255">
        <v>13</v>
      </c>
      <c r="B895" s="1679"/>
      <c r="C895" s="1263" t="str">
        <f>'FR-16(7)(v)-1 Functional'!C893</f>
        <v>WTD GROSS PTD PLT RATIOS</v>
      </c>
      <c r="D895" s="1041" t="s">
        <v>509</v>
      </c>
      <c r="E895" s="1743" t="str">
        <f>'FR-16(7)(v)-1 Functional'!E893</f>
        <v>PD29</v>
      </c>
      <c r="F895" s="197">
        <v>1</v>
      </c>
      <c r="G895" s="228">
        <f t="shared" si="565"/>
        <v>1</v>
      </c>
      <c r="H895" s="228">
        <f t="shared" ref="H895:Q895" si="574">ROUND(IF($F$109=0,0,H109/$F$109),5)</f>
        <v>0</v>
      </c>
      <c r="I895" s="228">
        <f t="shared" si="574"/>
        <v>0</v>
      </c>
      <c r="J895" s="228">
        <f t="shared" si="574"/>
        <v>0</v>
      </c>
      <c r="K895" s="228">
        <f t="shared" si="574"/>
        <v>0</v>
      </c>
      <c r="L895" s="228">
        <f>ROUND(IF($F$109=0,0,L109/$F$109),5)</f>
        <v>0</v>
      </c>
      <c r="M895" s="228">
        <f t="shared" si="574"/>
        <v>0</v>
      </c>
      <c r="N895" s="228">
        <f t="shared" si="574"/>
        <v>0</v>
      </c>
      <c r="O895" s="228">
        <f t="shared" si="574"/>
        <v>0</v>
      </c>
      <c r="P895" s="228">
        <f t="shared" si="574"/>
        <v>0</v>
      </c>
      <c r="Q895" s="228">
        <f t="shared" si="574"/>
        <v>0</v>
      </c>
      <c r="R895" s="1256">
        <f t="shared" si="567"/>
        <v>1</v>
      </c>
      <c r="S895" s="1256">
        <f t="shared" si="568"/>
        <v>0</v>
      </c>
      <c r="T895" s="1679"/>
      <c r="U895" s="1679"/>
      <c r="W895" s="1760">
        <f t="shared" si="569"/>
        <v>1</v>
      </c>
      <c r="X895" s="1679"/>
    </row>
    <row r="896" spans="1:24" s="1254" customFormat="1">
      <c r="A896" s="1255">
        <v>14</v>
      </c>
      <c r="B896" s="1679"/>
      <c r="C896" s="1263" t="str">
        <f>'FR-16(7)(v)-1 Functional'!C894</f>
        <v>WTD GROSS G &amp; I PLT RATIOS</v>
      </c>
      <c r="D896" s="1041" t="s">
        <v>509</v>
      </c>
      <c r="E896" s="1743" t="str">
        <f>'FR-16(7)(v)-1 Functional'!E894</f>
        <v>G129</v>
      </c>
      <c r="F896" s="197">
        <v>1</v>
      </c>
      <c r="G896" s="228">
        <f t="shared" si="565"/>
        <v>1</v>
      </c>
      <c r="H896" s="228">
        <f t="shared" ref="H896:Q896" si="575">ROUND(IF($F$121=0,0,H121/$F$121),5)</f>
        <v>0</v>
      </c>
      <c r="I896" s="228">
        <f t="shared" si="575"/>
        <v>0</v>
      </c>
      <c r="J896" s="228">
        <f t="shared" si="575"/>
        <v>0</v>
      </c>
      <c r="K896" s="228">
        <f t="shared" si="575"/>
        <v>0</v>
      </c>
      <c r="L896" s="228">
        <f>ROUND(IF($F$121=0,0,L121/$F$121),5)</f>
        <v>0</v>
      </c>
      <c r="M896" s="228">
        <f t="shared" si="575"/>
        <v>0</v>
      </c>
      <c r="N896" s="228">
        <f t="shared" si="575"/>
        <v>0</v>
      </c>
      <c r="O896" s="228">
        <f t="shared" si="575"/>
        <v>0</v>
      </c>
      <c r="P896" s="228">
        <f t="shared" si="575"/>
        <v>0</v>
      </c>
      <c r="Q896" s="228">
        <f t="shared" si="575"/>
        <v>0</v>
      </c>
      <c r="R896" s="1256">
        <f t="shared" si="567"/>
        <v>1</v>
      </c>
      <c r="S896" s="1256">
        <f t="shared" si="568"/>
        <v>0</v>
      </c>
      <c r="T896" s="1679"/>
      <c r="U896" s="1679"/>
      <c r="W896" s="1760">
        <f t="shared" si="569"/>
        <v>1</v>
      </c>
      <c r="X896" s="1679"/>
    </row>
    <row r="897" spans="1:24" s="1254" customFormat="1">
      <c r="A897" s="1255">
        <v>15</v>
      </c>
      <c r="B897" s="1679"/>
      <c r="C897" s="1263" t="str">
        <f>'FR-16(7)(v)-1 Functional'!C895</f>
        <v>WTD GROSS C &amp; O PLANT RATIOS</v>
      </c>
      <c r="D897" s="1041" t="s">
        <v>509</v>
      </c>
      <c r="E897" s="1743" t="str">
        <f>'FR-16(7)(v)-1 Functional'!E895</f>
        <v>C129</v>
      </c>
      <c r="F897" s="197">
        <v>1</v>
      </c>
      <c r="G897" s="228">
        <f t="shared" si="565"/>
        <v>1</v>
      </c>
      <c r="H897" s="228">
        <f t="shared" ref="H897:Q897" si="576">ROUND(IF($F$123=0,0,H123/$F$123),5)</f>
        <v>0</v>
      </c>
      <c r="I897" s="228">
        <f t="shared" si="576"/>
        <v>0</v>
      </c>
      <c r="J897" s="228">
        <f t="shared" si="576"/>
        <v>0</v>
      </c>
      <c r="K897" s="228">
        <f t="shared" si="576"/>
        <v>0</v>
      </c>
      <c r="L897" s="228">
        <f>ROUND(IF($F$123=0,0,L123/$F$123),5)</f>
        <v>0</v>
      </c>
      <c r="M897" s="228">
        <f t="shared" si="576"/>
        <v>0</v>
      </c>
      <c r="N897" s="228">
        <f t="shared" si="576"/>
        <v>0</v>
      </c>
      <c r="O897" s="228">
        <f t="shared" si="576"/>
        <v>0</v>
      </c>
      <c r="P897" s="228">
        <f t="shared" si="576"/>
        <v>0</v>
      </c>
      <c r="Q897" s="228">
        <f t="shared" si="576"/>
        <v>0</v>
      </c>
      <c r="R897" s="1256">
        <f t="shared" si="567"/>
        <v>1</v>
      </c>
      <c r="S897" s="1256">
        <f t="shared" si="568"/>
        <v>0</v>
      </c>
      <c r="T897" s="1679"/>
      <c r="U897" s="1679"/>
      <c r="W897" s="1760">
        <f t="shared" si="569"/>
        <v>1</v>
      </c>
      <c r="X897" s="1679"/>
    </row>
    <row r="898" spans="1:24" s="1254" customFormat="1">
      <c r="A898" s="1255">
        <v>16</v>
      </c>
      <c r="B898" s="1679"/>
      <c r="C898" s="1263" t="str">
        <f>'FR-16(7)(v)-1 Functional'!C896</f>
        <v>WTD GROSS PLANT RATIOS</v>
      </c>
      <c r="D898" s="1041" t="s">
        <v>509</v>
      </c>
      <c r="E898" s="1743" t="str">
        <f>'FR-16(7)(v)-1 Functional'!E896</f>
        <v>GP19</v>
      </c>
      <c r="F898" s="197">
        <v>1</v>
      </c>
      <c r="G898" s="228">
        <f t="shared" si="565"/>
        <v>1</v>
      </c>
      <c r="H898" s="228">
        <f t="shared" ref="H898:Q898" si="577">ROUND(IF($F$171=0,0,H171/$F$171),5)</f>
        <v>0</v>
      </c>
      <c r="I898" s="228">
        <f t="shared" si="577"/>
        <v>0</v>
      </c>
      <c r="J898" s="228">
        <f t="shared" si="577"/>
        <v>0</v>
      </c>
      <c r="K898" s="228">
        <f t="shared" si="577"/>
        <v>0</v>
      </c>
      <c r="L898" s="228">
        <f>ROUND(IF($F$171=0,0,L171/$F$171),5)</f>
        <v>0</v>
      </c>
      <c r="M898" s="228">
        <f t="shared" si="577"/>
        <v>0</v>
      </c>
      <c r="N898" s="228">
        <f t="shared" si="577"/>
        <v>0</v>
      </c>
      <c r="O898" s="228">
        <f t="shared" si="577"/>
        <v>0</v>
      </c>
      <c r="P898" s="228">
        <f t="shared" si="577"/>
        <v>0</v>
      </c>
      <c r="Q898" s="228">
        <f t="shared" si="577"/>
        <v>0</v>
      </c>
      <c r="R898" s="1256">
        <f t="shared" si="567"/>
        <v>1</v>
      </c>
      <c r="S898" s="1256">
        <f t="shared" si="568"/>
        <v>0</v>
      </c>
      <c r="T898" s="1679"/>
      <c r="U898" s="1679"/>
      <c r="W898" s="1760">
        <f t="shared" si="569"/>
        <v>1</v>
      </c>
      <c r="X898" s="1679"/>
    </row>
    <row r="899" spans="1:24" s="1254" customFormat="1">
      <c r="A899" s="1255">
        <v>17</v>
      </c>
      <c r="B899" s="1679"/>
      <c r="C899" s="1263" t="str">
        <f>'FR-16(7)(v)-1 Functional'!C897</f>
        <v>WTD TOTAL DEPRC RES RATIOS</v>
      </c>
      <c r="D899" s="1041" t="s">
        <v>509</v>
      </c>
      <c r="E899" s="1743" t="str">
        <f>'FR-16(7)(v)-1 Functional'!E897</f>
        <v>DR19</v>
      </c>
      <c r="F899" s="197">
        <v>1</v>
      </c>
      <c r="G899" s="228">
        <f t="shared" si="565"/>
        <v>1</v>
      </c>
      <c r="H899" s="228">
        <f t="shared" ref="H899:Q899" si="578">ROUND(IF($F$200=0,0,H200/$F$200),5)</f>
        <v>0</v>
      </c>
      <c r="I899" s="228">
        <f t="shared" si="578"/>
        <v>0</v>
      </c>
      <c r="J899" s="228">
        <f t="shared" si="578"/>
        <v>0</v>
      </c>
      <c r="K899" s="228">
        <f t="shared" si="578"/>
        <v>0</v>
      </c>
      <c r="L899" s="228">
        <f>ROUND(IF($F$200=0,0,L200/$F$200),5)</f>
        <v>0</v>
      </c>
      <c r="M899" s="228">
        <f t="shared" si="578"/>
        <v>0</v>
      </c>
      <c r="N899" s="228">
        <f t="shared" si="578"/>
        <v>0</v>
      </c>
      <c r="O899" s="228">
        <f t="shared" si="578"/>
        <v>0</v>
      </c>
      <c r="P899" s="228">
        <f t="shared" si="578"/>
        <v>0</v>
      </c>
      <c r="Q899" s="228">
        <f t="shared" si="578"/>
        <v>0</v>
      </c>
      <c r="R899" s="1256">
        <f t="shared" si="567"/>
        <v>1</v>
      </c>
      <c r="S899" s="1256">
        <f t="shared" si="568"/>
        <v>0</v>
      </c>
      <c r="T899" s="1679"/>
      <c r="U899" s="1679"/>
      <c r="W899" s="1760">
        <f t="shared" si="569"/>
        <v>1</v>
      </c>
      <c r="X899" s="1679"/>
    </row>
    <row r="900" spans="1:24" s="1254" customFormat="1">
      <c r="A900" s="1255">
        <v>18</v>
      </c>
      <c r="B900" s="1679"/>
      <c r="C900" s="1679"/>
      <c r="D900" s="1255"/>
      <c r="E900" s="224"/>
      <c r="F900" s="197"/>
      <c r="G900" s="228"/>
      <c r="H900" s="228"/>
      <c r="I900" s="228"/>
      <c r="J900" s="228"/>
      <c r="K900" s="228"/>
      <c r="L900" s="228"/>
      <c r="M900" s="228"/>
      <c r="N900" s="228"/>
      <c r="O900" s="228"/>
      <c r="P900" s="228"/>
      <c r="Q900" s="228"/>
      <c r="R900" s="1256"/>
      <c r="T900" s="1679"/>
      <c r="U900" s="1679"/>
      <c r="W900" s="1759"/>
      <c r="X900" s="1679"/>
    </row>
    <row r="901" spans="1:24" s="1254" customFormat="1">
      <c r="A901" s="1255">
        <v>19</v>
      </c>
      <c r="B901" s="1677" t="s">
        <v>613</v>
      </c>
      <c r="C901" s="1679"/>
      <c r="D901" s="1255"/>
      <c r="E901" s="224"/>
      <c r="F901" s="197"/>
      <c r="G901" s="228"/>
      <c r="H901" s="228"/>
      <c r="I901" s="228"/>
      <c r="J901" s="228"/>
      <c r="K901" s="228"/>
      <c r="L901" s="228"/>
      <c r="M901" s="228"/>
      <c r="N901" s="228"/>
      <c r="O901" s="228"/>
      <c r="P901" s="228"/>
      <c r="Q901" s="228"/>
      <c r="R901" s="1256"/>
      <c r="T901" s="1679"/>
      <c r="U901" s="1679"/>
      <c r="W901" s="1759"/>
      <c r="X901" s="1679"/>
    </row>
    <row r="902" spans="1:24" s="1254" customFormat="1">
      <c r="A902" s="1255">
        <v>20</v>
      </c>
      <c r="B902" s="1679"/>
      <c r="C902" s="1263" t="str">
        <f>'FR-16(7)(v)-1 Functional'!C900</f>
        <v>WTD NET PROD PLANT RATIOS</v>
      </c>
      <c r="D902" s="1041" t="s">
        <v>509</v>
      </c>
      <c r="E902" s="1743" t="str">
        <f>'FR-16(7)(v)-1 Functional'!E900</f>
        <v>P229</v>
      </c>
      <c r="F902" s="197">
        <v>0</v>
      </c>
      <c r="G902" s="228">
        <f t="shared" ref="G902:G909" si="579">IF(F902=0,0,F902-SUM(H902:Q902))</f>
        <v>0</v>
      </c>
      <c r="H902" s="228">
        <f t="shared" ref="H902:Q902" si="580">ROUND(IF($F$216=0,0,H216/$F$216),5)</f>
        <v>0</v>
      </c>
      <c r="I902" s="228">
        <f t="shared" si="580"/>
        <v>0</v>
      </c>
      <c r="J902" s="228">
        <f t="shared" si="580"/>
        <v>0</v>
      </c>
      <c r="K902" s="228">
        <f t="shared" si="580"/>
        <v>0</v>
      </c>
      <c r="L902" s="228">
        <f>ROUND(IF($F$216=0,0,L216/$F$216),5)</f>
        <v>0</v>
      </c>
      <c r="M902" s="228">
        <f t="shared" si="580"/>
        <v>0</v>
      </c>
      <c r="N902" s="228">
        <f t="shared" si="580"/>
        <v>0</v>
      </c>
      <c r="O902" s="228">
        <f t="shared" si="580"/>
        <v>0</v>
      </c>
      <c r="P902" s="228">
        <f t="shared" si="580"/>
        <v>0</v>
      </c>
      <c r="Q902" s="228">
        <f t="shared" si="580"/>
        <v>0</v>
      </c>
      <c r="R902" s="1256">
        <f t="shared" ref="R902:R909" si="581">SUM(G902:Q902)</f>
        <v>0</v>
      </c>
      <c r="S902" s="1256">
        <f t="shared" ref="S902:S909" si="582">F902-R902</f>
        <v>0</v>
      </c>
      <c r="T902" s="1679"/>
      <c r="U902" s="1679"/>
      <c r="W902" s="1760">
        <f>R902</f>
        <v>0</v>
      </c>
      <c r="X902" s="1679"/>
    </row>
    <row r="903" spans="1:24" s="1254" customFormat="1">
      <c r="A903" s="1255">
        <v>21</v>
      </c>
      <c r="B903" s="1679"/>
      <c r="C903" s="1263" t="str">
        <f>'FR-16(7)(v)-1 Functional'!C901</f>
        <v>WTD NET TRANS PLANT RATIOS</v>
      </c>
      <c r="D903" s="1041" t="s">
        <v>509</v>
      </c>
      <c r="E903" s="1743" t="str">
        <f>'FR-16(7)(v)-1 Functional'!E901</f>
        <v>T229</v>
      </c>
      <c r="F903" s="197">
        <v>0</v>
      </c>
      <c r="G903" s="228">
        <f t="shared" si="579"/>
        <v>0</v>
      </c>
      <c r="H903" s="228">
        <f t="shared" ref="H903:Q903" si="583">ROUND(IF($F$222=0,0,H222/$F$222),5)</f>
        <v>0</v>
      </c>
      <c r="I903" s="228">
        <f t="shared" si="583"/>
        <v>0</v>
      </c>
      <c r="J903" s="228">
        <f t="shared" si="583"/>
        <v>0</v>
      </c>
      <c r="K903" s="228">
        <f t="shared" si="583"/>
        <v>0</v>
      </c>
      <c r="L903" s="228">
        <f t="shared" si="583"/>
        <v>0</v>
      </c>
      <c r="M903" s="228">
        <f t="shared" si="583"/>
        <v>0</v>
      </c>
      <c r="N903" s="228">
        <f t="shared" si="583"/>
        <v>0</v>
      </c>
      <c r="O903" s="228">
        <f t="shared" si="583"/>
        <v>0</v>
      </c>
      <c r="P903" s="228">
        <f t="shared" si="583"/>
        <v>0</v>
      </c>
      <c r="Q903" s="228">
        <f t="shared" si="583"/>
        <v>0</v>
      </c>
      <c r="R903" s="1256">
        <f t="shared" si="581"/>
        <v>0</v>
      </c>
      <c r="S903" s="1256">
        <f t="shared" si="582"/>
        <v>0</v>
      </c>
      <c r="T903" s="1679"/>
      <c r="U903" s="1679"/>
      <c r="W903" s="1760">
        <f>R903</f>
        <v>0</v>
      </c>
      <c r="X903" s="1679"/>
    </row>
    <row r="904" spans="1:24" s="1254" customFormat="1">
      <c r="A904" s="1255">
        <v>22</v>
      </c>
      <c r="B904" s="1679"/>
      <c r="C904" s="1263" t="str">
        <f>'FR-16(7)(v)-1 Functional'!C902</f>
        <v>WTD NET DIST LINES  - POLES, TOWERS &amp; FIXTURES</v>
      </c>
      <c r="D904" s="1041" t="s">
        <v>509</v>
      </c>
      <c r="E904" s="1743" t="str">
        <f>'FR-16(7)(v)-1 Functional'!E902</f>
        <v>PL49</v>
      </c>
      <c r="F904" s="197">
        <v>0</v>
      </c>
      <c r="G904" s="228">
        <f t="shared" si="579"/>
        <v>0</v>
      </c>
      <c r="H904" s="228">
        <f>ROUND(IF(SUM($F$228:$F$231)=0,0,SUM(H228:H231)/SUM($F$228:$F$231)),5)</f>
        <v>0</v>
      </c>
      <c r="I904" s="228">
        <f t="shared" ref="I904:Q904" si="584">ROUND(IF(SUM($F$228:$F$231)=0,0,SUM(I228:I231)/SUM($F$228:$F$231)),5)</f>
        <v>0</v>
      </c>
      <c r="J904" s="228">
        <f t="shared" si="584"/>
        <v>0</v>
      </c>
      <c r="K904" s="228">
        <f t="shared" si="584"/>
        <v>0</v>
      </c>
      <c r="L904" s="228">
        <f t="shared" si="584"/>
        <v>0</v>
      </c>
      <c r="M904" s="228">
        <f t="shared" si="584"/>
        <v>0</v>
      </c>
      <c r="N904" s="228">
        <f t="shared" si="584"/>
        <v>0</v>
      </c>
      <c r="O904" s="228">
        <f t="shared" si="584"/>
        <v>0</v>
      </c>
      <c r="P904" s="228">
        <f t="shared" si="584"/>
        <v>0</v>
      </c>
      <c r="Q904" s="228">
        <f t="shared" si="584"/>
        <v>0</v>
      </c>
      <c r="R904" s="1256">
        <f t="shared" si="581"/>
        <v>0</v>
      </c>
      <c r="S904" s="1256">
        <f t="shared" si="582"/>
        <v>0</v>
      </c>
      <c r="T904" s="1679"/>
      <c r="U904" s="1679"/>
      <c r="W904" s="1760">
        <f>R904</f>
        <v>0</v>
      </c>
      <c r="X904" s="1679"/>
    </row>
    <row r="905" spans="1:24" s="1254" customFormat="1">
      <c r="A905" s="1255">
        <v>23</v>
      </c>
      <c r="B905" s="1679"/>
      <c r="C905" s="1263" t="str">
        <f>'FR-16(7)(v)-1 Functional'!C903</f>
        <v>WTD NET TOTAL DIST PLANT RATIOS</v>
      </c>
      <c r="D905" s="1041" t="s">
        <v>509</v>
      </c>
      <c r="E905" s="1743" t="str">
        <f>'FR-16(7)(v)-1 Functional'!E903</f>
        <v>D249</v>
      </c>
      <c r="F905" s="197">
        <v>1</v>
      </c>
      <c r="G905" s="228">
        <f t="shared" si="579"/>
        <v>1</v>
      </c>
      <c r="H905" s="228">
        <f t="shared" ref="H905:Q905" si="585">ROUND(IF($F$248=0,0,H248/$F$248),5)</f>
        <v>0</v>
      </c>
      <c r="I905" s="228">
        <f t="shared" si="585"/>
        <v>0</v>
      </c>
      <c r="J905" s="228">
        <f t="shared" si="585"/>
        <v>0</v>
      </c>
      <c r="K905" s="228">
        <f t="shared" si="585"/>
        <v>0</v>
      </c>
      <c r="L905" s="228">
        <f>ROUND(IF($F$248=0,0,L248/$F$248),5)</f>
        <v>0</v>
      </c>
      <c r="M905" s="228">
        <f t="shared" si="585"/>
        <v>0</v>
      </c>
      <c r="N905" s="228">
        <f t="shared" si="585"/>
        <v>0</v>
      </c>
      <c r="O905" s="228">
        <f t="shared" si="585"/>
        <v>0</v>
      </c>
      <c r="P905" s="228">
        <f t="shared" si="585"/>
        <v>0</v>
      </c>
      <c r="Q905" s="228">
        <f t="shared" si="585"/>
        <v>0</v>
      </c>
      <c r="R905" s="1256">
        <f t="shared" si="581"/>
        <v>1</v>
      </c>
      <c r="S905" s="1256">
        <f t="shared" si="582"/>
        <v>0</v>
      </c>
      <c r="T905" s="1679"/>
      <c r="U905" s="1679"/>
      <c r="W905" s="1760"/>
      <c r="X905" s="1679"/>
    </row>
    <row r="906" spans="1:24" s="1254" customFormat="1">
      <c r="A906" s="1255">
        <v>24</v>
      </c>
      <c r="B906" s="1679"/>
      <c r="C906" s="1263" t="str">
        <f>'FR-16(7)(v)-1 Functional'!C904</f>
        <v>WTD NET TRANS &amp; DIST RATIOS</v>
      </c>
      <c r="D906" s="1041" t="s">
        <v>509</v>
      </c>
      <c r="E906" s="1743" t="str">
        <f>'FR-16(7)(v)-1 Functional'!E904</f>
        <v>NT29</v>
      </c>
      <c r="F906" s="197">
        <v>1</v>
      </c>
      <c r="G906" s="228">
        <f t="shared" si="579"/>
        <v>1</v>
      </c>
      <c r="H906" s="228">
        <f t="shared" ref="H906:Q906" si="586">ROUND(IF($F$251=0,0,H251/$F$251),5)</f>
        <v>0</v>
      </c>
      <c r="I906" s="228">
        <f t="shared" si="586"/>
        <v>0</v>
      </c>
      <c r="J906" s="228">
        <f t="shared" si="586"/>
        <v>0</v>
      </c>
      <c r="K906" s="228">
        <f t="shared" si="586"/>
        <v>0</v>
      </c>
      <c r="L906" s="228">
        <f>ROUND(IF($F$251=0,0,L251/$F$251),5)</f>
        <v>0</v>
      </c>
      <c r="M906" s="228">
        <f t="shared" si="586"/>
        <v>0</v>
      </c>
      <c r="N906" s="228">
        <f t="shared" si="586"/>
        <v>0</v>
      </c>
      <c r="O906" s="228">
        <f t="shared" si="586"/>
        <v>0</v>
      </c>
      <c r="P906" s="228">
        <f t="shared" si="586"/>
        <v>0</v>
      </c>
      <c r="Q906" s="228">
        <f t="shared" si="586"/>
        <v>0</v>
      </c>
      <c r="R906" s="1256">
        <f t="shared" si="581"/>
        <v>1</v>
      </c>
      <c r="S906" s="1256">
        <f t="shared" si="582"/>
        <v>0</v>
      </c>
      <c r="T906" s="1679"/>
      <c r="U906" s="1679"/>
      <c r="W906" s="1760"/>
      <c r="X906" s="1679"/>
    </row>
    <row r="907" spans="1:24" s="1254" customFormat="1">
      <c r="A907" s="1255">
        <v>25</v>
      </c>
      <c r="B907" s="1679"/>
      <c r="C907" s="1263" t="str">
        <f>'FR-16(7)(v)-1 Functional'!C905</f>
        <v>WTD NET G &amp; I PLT RATIOS</v>
      </c>
      <c r="D907" s="1041" t="s">
        <v>509</v>
      </c>
      <c r="E907" s="1743" t="str">
        <f>'FR-16(7)(v)-1 Functional'!E905</f>
        <v>G229</v>
      </c>
      <c r="F907" s="197">
        <v>1</v>
      </c>
      <c r="G907" s="228">
        <f t="shared" si="579"/>
        <v>1</v>
      </c>
      <c r="H907" s="228">
        <f t="shared" ref="H907:Q907" si="587">ROUND(IF($F$263=0,0,H263/$F$263),5)</f>
        <v>0</v>
      </c>
      <c r="I907" s="228">
        <f t="shared" si="587"/>
        <v>0</v>
      </c>
      <c r="J907" s="228">
        <f t="shared" si="587"/>
        <v>0</v>
      </c>
      <c r="K907" s="228">
        <f t="shared" si="587"/>
        <v>0</v>
      </c>
      <c r="L907" s="228">
        <f>ROUND(IF($F$263=0,0,L263/$F$263),5)</f>
        <v>0</v>
      </c>
      <c r="M907" s="228">
        <f t="shared" si="587"/>
        <v>0</v>
      </c>
      <c r="N907" s="228">
        <f t="shared" si="587"/>
        <v>0</v>
      </c>
      <c r="O907" s="228">
        <f t="shared" si="587"/>
        <v>0</v>
      </c>
      <c r="P907" s="228">
        <f t="shared" si="587"/>
        <v>0</v>
      </c>
      <c r="Q907" s="228">
        <f t="shared" si="587"/>
        <v>0</v>
      </c>
      <c r="R907" s="1256">
        <f t="shared" si="581"/>
        <v>1</v>
      </c>
      <c r="S907" s="1256">
        <f t="shared" si="582"/>
        <v>0</v>
      </c>
      <c r="T907" s="1679"/>
      <c r="U907" s="1679"/>
      <c r="W907" s="1760"/>
      <c r="X907" s="1679"/>
    </row>
    <row r="908" spans="1:24" s="1254" customFormat="1">
      <c r="A908" s="1255">
        <v>26</v>
      </c>
      <c r="B908" s="1679"/>
      <c r="C908" s="1263" t="str">
        <f>'FR-16(7)(v)-1 Functional'!C906</f>
        <v>WTD NET C &amp; O PLANT RATIOS</v>
      </c>
      <c r="D908" s="1041" t="s">
        <v>509</v>
      </c>
      <c r="E908" s="1743" t="str">
        <f>'FR-16(7)(v)-1 Functional'!E906</f>
        <v>C229</v>
      </c>
      <c r="F908" s="197">
        <v>1</v>
      </c>
      <c r="G908" s="228">
        <f t="shared" si="579"/>
        <v>1</v>
      </c>
      <c r="H908" s="228">
        <f t="shared" ref="H908:Q908" si="588">ROUND(IF($F$275=0,0,H275/$F$275),5)</f>
        <v>0</v>
      </c>
      <c r="I908" s="228">
        <f t="shared" si="588"/>
        <v>0</v>
      </c>
      <c r="J908" s="228">
        <f t="shared" si="588"/>
        <v>0</v>
      </c>
      <c r="K908" s="228">
        <f t="shared" si="588"/>
        <v>0</v>
      </c>
      <c r="L908" s="228">
        <f>ROUND(IF($F$275=0,0,L275/$F$275),5)</f>
        <v>0</v>
      </c>
      <c r="M908" s="228">
        <f t="shared" si="588"/>
        <v>0</v>
      </c>
      <c r="N908" s="228">
        <f t="shared" si="588"/>
        <v>0</v>
      </c>
      <c r="O908" s="228">
        <f t="shared" si="588"/>
        <v>0</v>
      </c>
      <c r="P908" s="228">
        <f t="shared" si="588"/>
        <v>0</v>
      </c>
      <c r="Q908" s="228">
        <f t="shared" si="588"/>
        <v>0</v>
      </c>
      <c r="R908" s="1256">
        <f t="shared" si="581"/>
        <v>1</v>
      </c>
      <c r="S908" s="1256">
        <f t="shared" si="582"/>
        <v>0</v>
      </c>
      <c r="T908" s="1679"/>
      <c r="U908" s="1679"/>
      <c r="W908" s="1760"/>
      <c r="X908" s="1679"/>
    </row>
    <row r="909" spans="1:24" s="1254" customFormat="1">
      <c r="A909" s="1255">
        <v>27</v>
      </c>
      <c r="B909" s="1679"/>
      <c r="C909" s="1263" t="str">
        <f>'FR-16(7)(v)-1 Functional'!C907</f>
        <v>WTD NET PLANT RATIOS</v>
      </c>
      <c r="D909" s="1041" t="s">
        <v>509</v>
      </c>
      <c r="E909" s="1743" t="str">
        <f>'FR-16(7)(v)-1 Functional'!E907</f>
        <v>NP29</v>
      </c>
      <c r="F909" s="197">
        <v>1</v>
      </c>
      <c r="G909" s="228">
        <f t="shared" si="579"/>
        <v>1</v>
      </c>
      <c r="H909" s="228">
        <f t="shared" ref="H909:Q909" si="589">ROUND(IF($F$277=0,0,H277/$F$277),5)</f>
        <v>0</v>
      </c>
      <c r="I909" s="228">
        <f t="shared" si="589"/>
        <v>0</v>
      </c>
      <c r="J909" s="228">
        <f t="shared" si="589"/>
        <v>0</v>
      </c>
      <c r="K909" s="228">
        <f t="shared" si="589"/>
        <v>0</v>
      </c>
      <c r="L909" s="228">
        <f>ROUND(IF($F$277=0,0,L277/$F$277),5)</f>
        <v>0</v>
      </c>
      <c r="M909" s="228">
        <f t="shared" si="589"/>
        <v>0</v>
      </c>
      <c r="N909" s="228">
        <f t="shared" si="589"/>
        <v>0</v>
      </c>
      <c r="O909" s="228">
        <f t="shared" si="589"/>
        <v>0</v>
      </c>
      <c r="P909" s="228">
        <f t="shared" si="589"/>
        <v>0</v>
      </c>
      <c r="Q909" s="228">
        <f t="shared" si="589"/>
        <v>0</v>
      </c>
      <c r="R909" s="1256">
        <f t="shared" si="581"/>
        <v>1</v>
      </c>
      <c r="S909" s="1256">
        <f t="shared" si="582"/>
        <v>0</v>
      </c>
      <c r="T909" s="1679"/>
      <c r="U909" s="1679"/>
      <c r="W909" s="1759"/>
      <c r="X909" s="1679"/>
    </row>
    <row r="910" spans="1:24" s="1254" customFormat="1">
      <c r="A910" s="1255">
        <v>28</v>
      </c>
      <c r="B910" s="1679"/>
      <c r="C910" s="1677"/>
      <c r="D910" s="1743"/>
      <c r="E910" s="922"/>
      <c r="F910" s="1256"/>
      <c r="G910" s="228"/>
      <c r="H910" s="228"/>
      <c r="I910" s="228"/>
      <c r="J910" s="228"/>
      <c r="K910" s="228"/>
      <c r="L910" s="228"/>
      <c r="M910" s="228"/>
      <c r="N910" s="228"/>
      <c r="O910" s="228"/>
      <c r="P910" s="228"/>
      <c r="Q910" s="228"/>
      <c r="R910" s="1256"/>
      <c r="S910" s="1256"/>
      <c r="T910" s="1679"/>
      <c r="U910" s="1679"/>
      <c r="W910" s="1759"/>
      <c r="X910" s="1679"/>
    </row>
    <row r="911" spans="1:24" s="1254" customFormat="1">
      <c r="A911" s="1255">
        <v>29</v>
      </c>
      <c r="B911" s="1677" t="s">
        <v>31</v>
      </c>
      <c r="C911" s="1679"/>
      <c r="D911" s="1255"/>
      <c r="E911" s="224"/>
      <c r="F911" s="1256"/>
      <c r="G911" s="228"/>
      <c r="H911" s="228"/>
      <c r="I911" s="228"/>
      <c r="J911" s="228"/>
      <c r="K911" s="228"/>
      <c r="L911" s="228"/>
      <c r="M911" s="228"/>
      <c r="N911" s="228"/>
      <c r="O911" s="228"/>
      <c r="P911" s="228"/>
      <c r="Q911" s="228"/>
      <c r="R911" s="1256"/>
      <c r="T911" s="1679"/>
      <c r="U911" s="1679"/>
      <c r="W911" s="1759"/>
      <c r="X911" s="1679"/>
    </row>
    <row r="912" spans="1:24" s="1254" customFormat="1">
      <c r="A912" s="1255">
        <v>30</v>
      </c>
      <c r="B912" s="1679"/>
      <c r="C912" s="1263" t="str">
        <f>'FR-16(7)(v)-1 Functional'!C910</f>
        <v>WTD MATERIAL &amp; SUPPLY RATIOS</v>
      </c>
      <c r="D912" s="1041" t="s">
        <v>509</v>
      </c>
      <c r="E912" s="1743" t="str">
        <f>'FR-16(7)(v)-1 Functional'!E910</f>
        <v>W669</v>
      </c>
      <c r="F912" s="197">
        <v>1</v>
      </c>
      <c r="G912" s="228">
        <f>IF(F912=0,0,F912-SUM(H912:Q912))</f>
        <v>1</v>
      </c>
      <c r="H912" s="228">
        <f t="shared" ref="H912:Q912" si="590">ROUND(IF($F$399=0,0,H399/$F$399),5)</f>
        <v>0</v>
      </c>
      <c r="I912" s="228">
        <f t="shared" si="590"/>
        <v>0</v>
      </c>
      <c r="J912" s="228">
        <f t="shared" si="590"/>
        <v>0</v>
      </c>
      <c r="K912" s="228">
        <f t="shared" si="590"/>
        <v>0</v>
      </c>
      <c r="L912" s="228">
        <f>ROUND(IF($F$399=0,0,L399/$F$399),5)</f>
        <v>0</v>
      </c>
      <c r="M912" s="228">
        <f t="shared" si="590"/>
        <v>0</v>
      </c>
      <c r="N912" s="228">
        <f t="shared" si="590"/>
        <v>0</v>
      </c>
      <c r="O912" s="228">
        <f t="shared" si="590"/>
        <v>0</v>
      </c>
      <c r="P912" s="228">
        <f t="shared" si="590"/>
        <v>0</v>
      </c>
      <c r="Q912" s="228">
        <f t="shared" si="590"/>
        <v>0</v>
      </c>
      <c r="R912" s="1256">
        <f>SUM(G912:Q912)</f>
        <v>1</v>
      </c>
      <c r="S912" s="1256">
        <f>F912-R912</f>
        <v>0</v>
      </c>
      <c r="T912" s="1679"/>
      <c r="U912" s="1679"/>
      <c r="W912" s="1760">
        <f>R912</f>
        <v>1</v>
      </c>
      <c r="X912" s="1679"/>
    </row>
    <row r="913" spans="1:24" s="1254" customFormat="1">
      <c r="A913" s="1255">
        <v>31</v>
      </c>
      <c r="B913" s="1679"/>
      <c r="C913" s="1263" t="str">
        <f>'FR-16(7)(v)-1 Functional'!C911</f>
        <v>WTD PREPAYMENTS RATIOS</v>
      </c>
      <c r="D913" s="1041" t="s">
        <v>509</v>
      </c>
      <c r="E913" s="1743" t="str">
        <f>'FR-16(7)(v)-1 Functional'!E911</f>
        <v>W689</v>
      </c>
      <c r="F913" s="197">
        <v>1</v>
      </c>
      <c r="G913" s="228">
        <f>IF(F913=0,0,F913-SUM(H913:Q913))</f>
        <v>1</v>
      </c>
      <c r="H913" s="228">
        <f t="shared" ref="H913:Q913" si="591">ROUND(IF($F$405=0,0,H405/$F$405),5)</f>
        <v>0</v>
      </c>
      <c r="I913" s="228">
        <f t="shared" si="591"/>
        <v>0</v>
      </c>
      <c r="J913" s="228">
        <f t="shared" si="591"/>
        <v>0</v>
      </c>
      <c r="K913" s="228">
        <f t="shared" si="591"/>
        <v>0</v>
      </c>
      <c r="L913" s="228">
        <f>ROUND(IF($F$405=0,0,L405/$F$405),5)</f>
        <v>0</v>
      </c>
      <c r="M913" s="228">
        <f t="shared" si="591"/>
        <v>0</v>
      </c>
      <c r="N913" s="228">
        <f t="shared" si="591"/>
        <v>0</v>
      </c>
      <c r="O913" s="228">
        <f t="shared" si="591"/>
        <v>0</v>
      </c>
      <c r="P913" s="228">
        <f t="shared" si="591"/>
        <v>0</v>
      </c>
      <c r="Q913" s="228">
        <f t="shared" si="591"/>
        <v>0</v>
      </c>
      <c r="R913" s="1256">
        <f>SUM(G913:Q913)</f>
        <v>1</v>
      </c>
      <c r="S913" s="1256">
        <f>F913-R913</f>
        <v>0</v>
      </c>
      <c r="T913" s="1679"/>
      <c r="U913" s="1679"/>
      <c r="W913" s="1760">
        <f>R913</f>
        <v>1</v>
      </c>
      <c r="X913" s="1679"/>
    </row>
    <row r="914" spans="1:24" s="1254" customFormat="1">
      <c r="A914" s="1255">
        <v>32</v>
      </c>
      <c r="B914" s="1679"/>
      <c r="C914" s="1263" t="str">
        <f>'FR-16(7)(v)-1 Functional'!C912</f>
        <v>WTD TOTAL WORKING CASH RATIOS</v>
      </c>
      <c r="D914" s="1041" t="s">
        <v>509</v>
      </c>
      <c r="E914" s="1743" t="str">
        <f>'FR-16(7)(v)-1 Functional'!E912</f>
        <v>W719</v>
      </c>
      <c r="F914" s="197">
        <v>1</v>
      </c>
      <c r="G914" s="228">
        <f>IF(F914=0,0,F914-SUM(H914:Q914))</f>
        <v>1</v>
      </c>
      <c r="H914" s="228">
        <f t="shared" ref="H914:Q914" si="592">ROUND(IF($F$408=0,0,H408/$F$408),5)</f>
        <v>0</v>
      </c>
      <c r="I914" s="228">
        <f t="shared" si="592"/>
        <v>0</v>
      </c>
      <c r="J914" s="228">
        <f t="shared" si="592"/>
        <v>0</v>
      </c>
      <c r="K914" s="228">
        <f t="shared" si="592"/>
        <v>0</v>
      </c>
      <c r="L914" s="228">
        <f>ROUND(IF($F$408=0,0,L408/$F$408),5)</f>
        <v>0</v>
      </c>
      <c r="M914" s="228">
        <f t="shared" si="592"/>
        <v>0</v>
      </c>
      <c r="N914" s="228">
        <f t="shared" si="592"/>
        <v>0</v>
      </c>
      <c r="O914" s="228">
        <f t="shared" si="592"/>
        <v>0</v>
      </c>
      <c r="P914" s="228">
        <f t="shared" si="592"/>
        <v>0</v>
      </c>
      <c r="Q914" s="228">
        <f t="shared" si="592"/>
        <v>0</v>
      </c>
      <c r="R914" s="1256">
        <f>SUM(G914:Q914)</f>
        <v>1</v>
      </c>
      <c r="S914" s="1256">
        <f>F914-R914</f>
        <v>0</v>
      </c>
      <c r="T914" s="1679"/>
      <c r="U914" s="1679"/>
      <c r="W914" s="1760">
        <f>R914</f>
        <v>1</v>
      </c>
      <c r="X914" s="1679"/>
    </row>
    <row r="915" spans="1:24" s="1254" customFormat="1">
      <c r="A915" s="1255">
        <v>33</v>
      </c>
      <c r="B915" s="1679"/>
      <c r="C915" s="1263" t="str">
        <f>'FR-16(7)(v)-1 Functional'!C913</f>
        <v>WTD TOTAL MISC WRKNG CAP RATIO</v>
      </c>
      <c r="D915" s="1041" t="s">
        <v>509</v>
      </c>
      <c r="E915" s="1743" t="str">
        <f>'FR-16(7)(v)-1 Functional'!E913</f>
        <v>W749</v>
      </c>
      <c r="F915" s="197">
        <v>1</v>
      </c>
      <c r="G915" s="228">
        <f>IF(F915=0,0,F915-SUM(H915:Q915))</f>
        <v>1</v>
      </c>
      <c r="H915" s="228">
        <f t="shared" ref="H915:Q915" si="593">ROUND(IF($F$414=0,0,H414/$F$414),5)</f>
        <v>0</v>
      </c>
      <c r="I915" s="228">
        <f t="shared" si="593"/>
        <v>0</v>
      </c>
      <c r="J915" s="228">
        <f t="shared" si="593"/>
        <v>0</v>
      </c>
      <c r="K915" s="228">
        <f t="shared" si="593"/>
        <v>0</v>
      </c>
      <c r="L915" s="228">
        <f>ROUND(IF($F$414=0,0,L414/$F$414),5)</f>
        <v>0</v>
      </c>
      <c r="M915" s="228">
        <f t="shared" si="593"/>
        <v>0</v>
      </c>
      <c r="N915" s="228">
        <f t="shared" si="593"/>
        <v>0</v>
      </c>
      <c r="O915" s="228">
        <f t="shared" si="593"/>
        <v>0</v>
      </c>
      <c r="P915" s="228">
        <f t="shared" si="593"/>
        <v>0</v>
      </c>
      <c r="Q915" s="228">
        <f t="shared" si="593"/>
        <v>0</v>
      </c>
      <c r="R915" s="1256">
        <f>SUM(G915:Q915)</f>
        <v>1</v>
      </c>
      <c r="S915" s="1256">
        <f>F915-R915</f>
        <v>0</v>
      </c>
      <c r="T915" s="1679"/>
      <c r="U915" s="1679"/>
      <c r="W915" s="1760">
        <f>R915</f>
        <v>1</v>
      </c>
      <c r="X915" s="1679"/>
    </row>
    <row r="916" spans="1:24" s="1254" customFormat="1">
      <c r="A916" s="1255">
        <v>34</v>
      </c>
      <c r="B916" s="1679"/>
      <c r="C916" s="1263" t="str">
        <f>'FR-16(7)(v)-1 Functional'!C914</f>
        <v>WTD TOTAL WRKNG CAP RATIOS</v>
      </c>
      <c r="D916" s="1041" t="s">
        <v>509</v>
      </c>
      <c r="E916" s="1743" t="str">
        <f>'FR-16(7)(v)-1 Functional'!E914</f>
        <v>WC79</v>
      </c>
      <c r="F916" s="197">
        <v>1</v>
      </c>
      <c r="G916" s="228">
        <f>IF(F916=0,0,F916-SUM(H916:Q916))</f>
        <v>1</v>
      </c>
      <c r="H916" s="228">
        <f t="shared" ref="H916:Q916" si="594">ROUND(IF($F$416=0,0,H416/$F$416),5)</f>
        <v>0</v>
      </c>
      <c r="I916" s="228">
        <f t="shared" si="594"/>
        <v>0</v>
      </c>
      <c r="J916" s="228">
        <f t="shared" si="594"/>
        <v>0</v>
      </c>
      <c r="K916" s="228">
        <f t="shared" si="594"/>
        <v>0</v>
      </c>
      <c r="L916" s="228">
        <f>ROUND(IF($F$416=0,0,L416/$F$416),5)</f>
        <v>0</v>
      </c>
      <c r="M916" s="228">
        <f t="shared" si="594"/>
        <v>0</v>
      </c>
      <c r="N916" s="228">
        <f t="shared" si="594"/>
        <v>0</v>
      </c>
      <c r="O916" s="228">
        <f t="shared" si="594"/>
        <v>0</v>
      </c>
      <c r="P916" s="228">
        <f t="shared" si="594"/>
        <v>0</v>
      </c>
      <c r="Q916" s="228">
        <f t="shared" si="594"/>
        <v>0</v>
      </c>
      <c r="R916" s="1256">
        <f>SUM(G916:Q916)</f>
        <v>1</v>
      </c>
      <c r="S916" s="1256">
        <f>F916-R916</f>
        <v>0</v>
      </c>
      <c r="T916" s="1679"/>
      <c r="U916" s="1679"/>
      <c r="W916" s="1760"/>
      <c r="X916" s="1679"/>
    </row>
    <row r="917" spans="1:24" s="1254" customFormat="1">
      <c r="A917" s="1255">
        <v>35</v>
      </c>
      <c r="B917" s="1679"/>
      <c r="C917" s="1677"/>
      <c r="D917" s="1041"/>
      <c r="E917" s="1743"/>
      <c r="F917" s="197"/>
      <c r="G917" s="228"/>
      <c r="H917" s="228"/>
      <c r="I917" s="228"/>
      <c r="J917" s="228"/>
      <c r="K917" s="228"/>
      <c r="L917" s="228"/>
      <c r="M917" s="228"/>
      <c r="N917" s="228"/>
      <c r="O917" s="228"/>
      <c r="P917" s="228"/>
      <c r="Q917" s="228"/>
      <c r="R917" s="1256"/>
      <c r="S917" s="1256"/>
      <c r="T917" s="1679"/>
      <c r="U917" s="1679"/>
      <c r="W917" s="1760"/>
      <c r="X917" s="1679"/>
    </row>
    <row r="918" spans="1:24" s="1254" customFormat="1">
      <c r="A918" s="1255">
        <v>36</v>
      </c>
      <c r="B918" s="1677" t="s">
        <v>24</v>
      </c>
      <c r="C918" s="1679"/>
      <c r="D918" s="1255"/>
      <c r="E918" s="224"/>
      <c r="F918" s="197"/>
      <c r="G918" s="228"/>
      <c r="H918" s="228"/>
      <c r="I918" s="228"/>
      <c r="J918" s="228"/>
      <c r="K918" s="228"/>
      <c r="L918" s="228"/>
      <c r="M918" s="228"/>
      <c r="N918" s="228"/>
      <c r="O918" s="228"/>
      <c r="P918" s="228"/>
      <c r="Q918" s="228"/>
      <c r="R918" s="1256"/>
      <c r="S918" s="1256"/>
      <c r="T918" s="1679"/>
      <c r="U918" s="1679"/>
      <c r="W918" s="1760"/>
      <c r="X918" s="1679"/>
    </row>
    <row r="919" spans="1:24" s="1254" customFormat="1">
      <c r="A919" s="1255">
        <v>37</v>
      </c>
      <c r="B919" s="1679"/>
      <c r="C919" s="1263" t="str">
        <f>'FR-16(7)(v)-1 Functional'!C917</f>
        <v>WTD NET OCRB RATIOS</v>
      </c>
      <c r="D919" s="1041" t="s">
        <v>509</v>
      </c>
      <c r="E919" s="1743" t="str">
        <f>'FR-16(7)(v)-1 Functional'!E917</f>
        <v>RB29</v>
      </c>
      <c r="F919" s="197">
        <v>1</v>
      </c>
      <c r="G919" s="228">
        <f>IF(F919=0,0,F919-SUM(H919:Q919))</f>
        <v>1</v>
      </c>
      <c r="H919" s="228">
        <f t="shared" ref="H919:Q919" si="595">ROUND(IF($F$390=0,0,H390/$F$390),5)</f>
        <v>0</v>
      </c>
      <c r="I919" s="228">
        <f t="shared" si="595"/>
        <v>0</v>
      </c>
      <c r="J919" s="228">
        <f t="shared" si="595"/>
        <v>0</v>
      </c>
      <c r="K919" s="228">
        <f t="shared" si="595"/>
        <v>0</v>
      </c>
      <c r="L919" s="228">
        <f>ROUND(IF($F$390=0,0,L390/$F$390),5)</f>
        <v>0</v>
      </c>
      <c r="M919" s="228">
        <f t="shared" si="595"/>
        <v>0</v>
      </c>
      <c r="N919" s="228">
        <f t="shared" si="595"/>
        <v>0</v>
      </c>
      <c r="O919" s="228">
        <f t="shared" si="595"/>
        <v>0</v>
      </c>
      <c r="P919" s="228">
        <f t="shared" si="595"/>
        <v>0</v>
      </c>
      <c r="Q919" s="228">
        <f t="shared" si="595"/>
        <v>0</v>
      </c>
      <c r="R919" s="1256">
        <f>SUM(G919:Q919)</f>
        <v>1</v>
      </c>
      <c r="S919" s="1256">
        <f>F919-R919</f>
        <v>0</v>
      </c>
      <c r="T919" s="1679"/>
      <c r="U919" s="1679"/>
      <c r="W919" s="1760"/>
      <c r="X919" s="1679"/>
    </row>
    <row r="920" spans="1:24">
      <c r="A920" s="32">
        <v>38</v>
      </c>
      <c r="B920" s="18"/>
      <c r="C920" s="177" t="str">
        <f>'FR-16(7)(v)-1 Functional'!C918</f>
        <v>WTD TOTAL RATE BASE RATIOS</v>
      </c>
      <c r="D920" s="222" t="s">
        <v>509</v>
      </c>
      <c r="E920" s="217" t="str">
        <f>'FR-16(7)(v)-1 Functional'!E918</f>
        <v>RB99</v>
      </c>
      <c r="F920" s="196">
        <v>1</v>
      </c>
      <c r="G920" s="228">
        <f>IF(F920=0,0,F920-SUM(H920:Q920))</f>
        <v>1</v>
      </c>
      <c r="H920" s="228">
        <f t="shared" ref="H920:Q920" si="596">ROUND(IF($F$426=0,0,H426/$F$426),5)</f>
        <v>0</v>
      </c>
      <c r="I920" s="228">
        <f t="shared" si="596"/>
        <v>0</v>
      </c>
      <c r="J920" s="228">
        <f t="shared" si="596"/>
        <v>0</v>
      </c>
      <c r="K920" s="228">
        <f t="shared" si="596"/>
        <v>0</v>
      </c>
      <c r="L920" s="228">
        <f>ROUND(IF($F$426=0,0,L426/$F$426),5)</f>
        <v>0</v>
      </c>
      <c r="M920" s="228">
        <f t="shared" si="596"/>
        <v>0</v>
      </c>
      <c r="N920" s="228">
        <f t="shared" si="596"/>
        <v>0</v>
      </c>
      <c r="O920" s="228">
        <f t="shared" si="596"/>
        <v>0</v>
      </c>
      <c r="P920" s="228">
        <f t="shared" si="596"/>
        <v>0</v>
      </c>
      <c r="Q920" s="228">
        <f t="shared" si="596"/>
        <v>0</v>
      </c>
      <c r="R920" s="43">
        <f>SUM(G920:Q920)</f>
        <v>1</v>
      </c>
      <c r="S920" s="38">
        <f>F920-R920</f>
        <v>0</v>
      </c>
      <c r="T920" s="18"/>
      <c r="U920" s="18"/>
      <c r="W920" s="242"/>
      <c r="X920" s="18"/>
    </row>
    <row r="921" spans="1:24">
      <c r="A921" s="32">
        <v>39</v>
      </c>
      <c r="B921" s="18"/>
      <c r="C921" s="177" t="str">
        <f>'FR-16(7)(v)-1 Functional'!C919</f>
        <v>WTD CWIP RATIO</v>
      </c>
      <c r="D921" s="222" t="s">
        <v>509</v>
      </c>
      <c r="E921" s="217" t="str">
        <f>'FR-16(7)(v)-1 Functional'!E919</f>
        <v>CW29</v>
      </c>
      <c r="F921" s="196">
        <v>1</v>
      </c>
      <c r="G921" s="228">
        <f>IF(F921=0,0,F921-SUM(H921:Q921))</f>
        <v>1</v>
      </c>
      <c r="H921" s="228">
        <f t="shared" ref="H921:Q921" si="597">ROUND(IF($F$375=0,0,H375/$F$375),5)</f>
        <v>0</v>
      </c>
      <c r="I921" s="228">
        <f t="shared" si="597"/>
        <v>0</v>
      </c>
      <c r="J921" s="228">
        <f t="shared" si="597"/>
        <v>0</v>
      </c>
      <c r="K921" s="228">
        <f t="shared" si="597"/>
        <v>0</v>
      </c>
      <c r="L921" s="228">
        <f>ROUND(IF($F$375=0,0,L375/$F$375),5)</f>
        <v>0</v>
      </c>
      <c r="M921" s="228">
        <f t="shared" si="597"/>
        <v>0</v>
      </c>
      <c r="N921" s="228">
        <f t="shared" si="597"/>
        <v>0</v>
      </c>
      <c r="O921" s="228">
        <f t="shared" si="597"/>
        <v>0</v>
      </c>
      <c r="P921" s="228">
        <f t="shared" si="597"/>
        <v>0</v>
      </c>
      <c r="Q921" s="228">
        <f t="shared" si="597"/>
        <v>0</v>
      </c>
      <c r="R921" s="43">
        <f>SUM(G921:Q921)</f>
        <v>1</v>
      </c>
      <c r="S921" s="38">
        <f>F921-R921</f>
        <v>0</v>
      </c>
      <c r="T921" s="18"/>
      <c r="U921" s="18"/>
      <c r="W921" s="242">
        <f>R921</f>
        <v>1</v>
      </c>
      <c r="X921" s="18"/>
    </row>
    <row r="922" spans="1:24">
      <c r="A922" s="32"/>
      <c r="B922" s="18"/>
      <c r="C922" s="18"/>
      <c r="D922" s="32"/>
      <c r="E922" s="223"/>
      <c r="F922" s="196"/>
      <c r="G922" s="38"/>
      <c r="H922" s="43"/>
      <c r="I922" s="43"/>
      <c r="J922" s="43"/>
      <c r="K922" s="43"/>
      <c r="L922" s="43"/>
      <c r="M922" s="43"/>
      <c r="N922" s="43"/>
      <c r="O922" s="43"/>
      <c r="P922" s="43"/>
      <c r="Q922" s="43"/>
      <c r="R922" s="43"/>
      <c r="T922" s="18"/>
      <c r="U922" s="18"/>
      <c r="W922" s="240"/>
      <c r="X922" s="18"/>
    </row>
    <row r="923" spans="1:24">
      <c r="A923" s="31" t="str">
        <f>co_name</f>
        <v>DUKE ENERGY KENTUCKY, INC.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46" t="str">
        <f>R1</f>
        <v>FR-16(7)(v)-12</v>
      </c>
      <c r="U923" s="18"/>
      <c r="W923" s="241"/>
    </row>
    <row r="924" spans="1:24">
      <c r="A924" s="31" t="str">
        <f>$A$2</f>
        <v>DISTRIBUTION ENERGY ALLOCATED - ELECTRIC COST OF SERVICE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46" t="str">
        <f>R2</f>
        <v>WITNESS RESPONSIBLE:</v>
      </c>
      <c r="U924" s="18"/>
      <c r="W924" s="241"/>
    </row>
    <row r="925" spans="1:24">
      <c r="A925" s="31" t="str">
        <f>case_name</f>
        <v>CASE NO: 2019-00271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R925" s="46" t="str">
        <f>Witness</f>
        <v>JAMES E. ZIOLKOWSKI</v>
      </c>
      <c r="U925" s="18"/>
      <c r="W925" s="241"/>
    </row>
    <row r="926" spans="1:24">
      <c r="A926" s="31" t="str">
        <f>data_filing</f>
        <v>DATA: 12 MONTHS ACTUAL  &amp; 0 MONTHS ESTIMATED</v>
      </c>
      <c r="C926" s="18"/>
      <c r="D926" s="32"/>
      <c r="E926" s="18"/>
      <c r="F926" s="32"/>
      <c r="G926" s="30"/>
      <c r="H926" s="30"/>
      <c r="I926" s="18"/>
      <c r="J926" s="18"/>
      <c r="K926" s="18"/>
      <c r="L926" s="18"/>
      <c r="M926" s="18"/>
      <c r="N926" s="18"/>
      <c r="O926" s="18"/>
      <c r="P926" s="18"/>
      <c r="R926" s="46" t="str">
        <f>"PAGE "&amp;Pages&amp;" OF "&amp;Pages</f>
        <v>PAGE 18 OF 18</v>
      </c>
      <c r="U926" s="18"/>
      <c r="W926" s="241"/>
    </row>
    <row r="927" spans="1:24">
      <c r="A927" s="31" t="str">
        <f>type</f>
        <v xml:space="preserve">TYPE OF FILING: "X" ORIGINAL   UPDATED    REVISED  </v>
      </c>
      <c r="C927" s="18"/>
      <c r="D927" s="32"/>
      <c r="E927" s="18"/>
      <c r="F927" s="32"/>
      <c r="G927" s="30"/>
      <c r="H927" s="30"/>
      <c r="I927" s="18"/>
      <c r="J927" s="18"/>
      <c r="K927" s="18"/>
      <c r="L927" s="18"/>
      <c r="M927" s="18"/>
      <c r="N927" s="18"/>
      <c r="O927" s="18"/>
      <c r="P927" s="18"/>
      <c r="Q927" s="32"/>
      <c r="R927" s="18"/>
      <c r="U927" s="18"/>
      <c r="W927" s="241"/>
    </row>
    <row r="928" spans="1:24">
      <c r="B928" s="18"/>
      <c r="E928" s="21"/>
      <c r="F928" s="32"/>
      <c r="H928" s="40"/>
      <c r="Q928" s="171"/>
      <c r="R928" s="40"/>
      <c r="U928" s="18"/>
      <c r="W928" s="241"/>
    </row>
    <row r="929" spans="1:24">
      <c r="B929" s="18"/>
      <c r="E929" s="21"/>
      <c r="F929" s="32" t="str">
        <f>F$7</f>
        <v>TOTAL</v>
      </c>
      <c r="G929" s="32"/>
      <c r="H929" s="32" t="str">
        <f>H$7</f>
        <v>DS</v>
      </c>
      <c r="I929" s="32" t="str">
        <f>I$7</f>
        <v>GSFL</v>
      </c>
      <c r="J929" s="32" t="str">
        <f>J$7</f>
        <v>EH</v>
      </c>
      <c r="K929" s="32" t="str">
        <f t="shared" ref="K929:Q929" si="598">K$7</f>
        <v>SP</v>
      </c>
      <c r="L929" s="32" t="str">
        <f t="shared" si="598"/>
        <v>DT SEC</v>
      </c>
      <c r="M929" s="32" t="str">
        <f t="shared" si="598"/>
        <v>DT PRI</v>
      </c>
      <c r="N929" s="32" t="str">
        <f t="shared" si="598"/>
        <v>DP</v>
      </c>
      <c r="O929" s="32" t="str">
        <f t="shared" si="598"/>
        <v>TT</v>
      </c>
      <c r="P929" s="32"/>
      <c r="Q929" s="32" t="str">
        <f t="shared" si="598"/>
        <v>OTHER</v>
      </c>
      <c r="R929" s="32"/>
      <c r="S929" s="32"/>
      <c r="U929" s="18"/>
      <c r="W929" s="241"/>
    </row>
    <row r="930" spans="1:24">
      <c r="A930" s="32" t="s">
        <v>478</v>
      </c>
      <c r="B930" s="18"/>
      <c r="C930" s="18"/>
      <c r="D930" s="32"/>
      <c r="E930" s="32"/>
      <c r="F930" s="32" t="str">
        <f>F$8</f>
        <v>DISTRIBUTION</v>
      </c>
      <c r="G930" s="32" t="str">
        <f>G$8</f>
        <v>RS</v>
      </c>
      <c r="H930" s="32" t="str">
        <f>H$8</f>
        <v>SECONDARY</v>
      </c>
      <c r="I930" s="32" t="str">
        <f>I$8</f>
        <v>SECONDARY</v>
      </c>
      <c r="J930" s="32" t="str">
        <f>J$8</f>
        <v>SECONDARY</v>
      </c>
      <c r="K930" s="32" t="str">
        <f t="shared" ref="K930:S930" si="599">K$8</f>
        <v>SECONDARY</v>
      </c>
      <c r="L930" s="32" t="str">
        <f t="shared" si="599"/>
        <v>SECONDARY</v>
      </c>
      <c r="M930" s="32" t="str">
        <f t="shared" si="599"/>
        <v>PRIMARY</v>
      </c>
      <c r="N930" s="32" t="str">
        <f t="shared" si="599"/>
        <v>PRIMARY</v>
      </c>
      <c r="O930" s="32" t="str">
        <f t="shared" si="599"/>
        <v>TRANSMISSION</v>
      </c>
      <c r="P930" s="32" t="str">
        <f t="shared" si="599"/>
        <v>LT</v>
      </c>
      <c r="Q930" s="32" t="str">
        <f t="shared" si="599"/>
        <v>WATER</v>
      </c>
      <c r="R930" s="32" t="str">
        <f>R8</f>
        <v>TOTAL</v>
      </c>
      <c r="S930" s="32" t="str">
        <f t="shared" si="599"/>
        <v>ALL</v>
      </c>
      <c r="T930" s="18"/>
      <c r="U930" s="18"/>
      <c r="W930" s="240"/>
      <c r="X930" s="18"/>
    </row>
    <row r="931" spans="1:24">
      <c r="A931" s="34" t="s">
        <v>479</v>
      </c>
      <c r="B931" s="173" t="s">
        <v>83</v>
      </c>
      <c r="C931" s="33"/>
      <c r="D931" s="174" t="s">
        <v>507</v>
      </c>
      <c r="E931" s="174" t="s">
        <v>275</v>
      </c>
      <c r="F931" s="32" t="str">
        <f>F$9</f>
        <v>ENERGY</v>
      </c>
      <c r="G931" s="32" t="str">
        <f>G$9</f>
        <v>RESIDENTIAL</v>
      </c>
      <c r="H931" s="32" t="str">
        <f>H$9</f>
        <v>DISTRIBUTION</v>
      </c>
      <c r="I931" s="32" t="str">
        <f>I$9</f>
        <v>DISTRIBUTION</v>
      </c>
      <c r="J931" s="32" t="str">
        <f>J$9</f>
        <v>DISTRIBUTION</v>
      </c>
      <c r="K931" s="32" t="str">
        <f t="shared" ref="K931:S931" si="600">K$9</f>
        <v>DISTRIBUTION</v>
      </c>
      <c r="L931" s="32" t="str">
        <f t="shared" si="600"/>
        <v>DISTRIBUTION</v>
      </c>
      <c r="M931" s="32" t="str">
        <f t="shared" si="600"/>
        <v>DISTRIBUTION</v>
      </c>
      <c r="N931" s="32" t="str">
        <f t="shared" si="600"/>
        <v>DISTRIBUTION</v>
      </c>
      <c r="O931" s="32" t="str">
        <f t="shared" si="600"/>
        <v>TIME OF DAY</v>
      </c>
      <c r="P931" s="32" t="str">
        <f t="shared" si="600"/>
        <v>LIGHTING</v>
      </c>
      <c r="Q931" s="32" t="str">
        <f t="shared" si="600"/>
        <v>PUMPING</v>
      </c>
      <c r="R931" s="32" t="str">
        <f>R9</f>
        <v>AT ISSUE</v>
      </c>
      <c r="S931" s="32" t="str">
        <f t="shared" si="600"/>
        <v>OTHER</v>
      </c>
      <c r="T931" s="18"/>
      <c r="U931" s="18"/>
      <c r="W931" s="240"/>
      <c r="X931" s="18"/>
    </row>
    <row r="932" spans="1:24" s="1254" customFormat="1">
      <c r="C932" s="1740" t="s">
        <v>516</v>
      </c>
      <c r="D932" s="1074"/>
      <c r="E932" s="186">
        <v>1</v>
      </c>
      <c r="F932" s="524"/>
      <c r="G932" s="524">
        <f>G$10</f>
        <v>3</v>
      </c>
      <c r="H932" s="524">
        <f>H$10</f>
        <v>4</v>
      </c>
      <c r="I932" s="524">
        <f>I$10</f>
        <v>5</v>
      </c>
      <c r="J932" s="524">
        <f>J$10</f>
        <v>6</v>
      </c>
      <c r="K932" s="524">
        <f t="shared" ref="K932:Q932" si="601">K$10</f>
        <v>7</v>
      </c>
      <c r="L932" s="524">
        <f t="shared" si="601"/>
        <v>8</v>
      </c>
      <c r="M932" s="524">
        <f t="shared" si="601"/>
        <v>9</v>
      </c>
      <c r="N932" s="524">
        <f t="shared" si="601"/>
        <v>10</v>
      </c>
      <c r="O932" s="524">
        <f t="shared" si="601"/>
        <v>11</v>
      </c>
      <c r="P932" s="524">
        <f t="shared" si="601"/>
        <v>12</v>
      </c>
      <c r="Q932" s="524">
        <f t="shared" si="601"/>
        <v>13</v>
      </c>
      <c r="R932" s="525"/>
      <c r="S932" s="525" t="s">
        <v>281</v>
      </c>
      <c r="U932" s="1679"/>
      <c r="W932" s="1763"/>
    </row>
    <row r="933" spans="1:24" s="1254" customFormat="1">
      <c r="A933" s="1255">
        <v>1</v>
      </c>
      <c r="B933" s="176" t="s">
        <v>511</v>
      </c>
      <c r="C933" s="187"/>
      <c r="D933" s="219"/>
      <c r="E933" s="235"/>
      <c r="F933" s="198"/>
      <c r="G933" s="193"/>
      <c r="H933" s="193"/>
      <c r="I933" s="193"/>
      <c r="J933" s="193"/>
      <c r="K933" s="193"/>
      <c r="L933" s="193"/>
      <c r="M933" s="193"/>
      <c r="N933" s="193"/>
      <c r="O933" s="193"/>
      <c r="P933" s="193"/>
      <c r="Q933" s="193"/>
      <c r="R933" s="193"/>
      <c r="S933" s="193"/>
      <c r="T933" s="1679"/>
      <c r="U933" s="1679"/>
      <c r="W933" s="1759"/>
      <c r="X933" s="1679"/>
    </row>
    <row r="934" spans="1:24" s="1254" customFormat="1">
      <c r="A934" s="1255">
        <v>2</v>
      </c>
      <c r="B934" s="1679"/>
      <c r="C934" s="1263" t="str">
        <f>'FR-16(7)(v)-1 Functional'!C932</f>
        <v>WTD PROD DEMAND O&amp;M EXP RATIOS</v>
      </c>
      <c r="D934" s="1041" t="s">
        <v>509</v>
      </c>
      <c r="E934" s="1743" t="str">
        <f>'FR-16(7)(v)-1 Functional'!E932</f>
        <v>P349</v>
      </c>
      <c r="F934" s="197">
        <v>1</v>
      </c>
      <c r="G934" s="228">
        <f>ROUND(IF($F$457=0,0,G457/$F$457),5)</f>
        <v>0</v>
      </c>
      <c r="H934" s="228">
        <f t="shared" ref="H934:Q934" si="602">ROUND(IF($F$457=0,0,H457/$F$457),5)</f>
        <v>0</v>
      </c>
      <c r="I934" s="228">
        <f t="shared" si="602"/>
        <v>0</v>
      </c>
      <c r="J934" s="228">
        <f t="shared" si="602"/>
        <v>0</v>
      </c>
      <c r="K934" s="228">
        <f t="shared" si="602"/>
        <v>0</v>
      </c>
      <c r="L934" s="228">
        <f>ROUND(IF($F$457=0,0,L457/$F$457),5)</f>
        <v>0</v>
      </c>
      <c r="M934" s="228">
        <f t="shared" si="602"/>
        <v>0</v>
      </c>
      <c r="N934" s="228">
        <f t="shared" si="602"/>
        <v>0</v>
      </c>
      <c r="O934" s="228">
        <f t="shared" si="602"/>
        <v>0</v>
      </c>
      <c r="P934" s="228">
        <f t="shared" si="602"/>
        <v>0</v>
      </c>
      <c r="Q934" s="228">
        <f t="shared" si="602"/>
        <v>0</v>
      </c>
      <c r="R934" s="1256">
        <f t="shared" ref="R934:R941" si="603">SUM(G934:Q934)</f>
        <v>0</v>
      </c>
      <c r="S934" s="1256">
        <f t="shared" ref="S934:S941" si="604">F934-R934</f>
        <v>1</v>
      </c>
      <c r="T934" s="1679"/>
      <c r="U934" s="1679"/>
      <c r="W934" s="1760">
        <f>R934</f>
        <v>0</v>
      </c>
      <c r="X934" s="1679"/>
    </row>
    <row r="935" spans="1:24" s="1254" customFormat="1">
      <c r="A935" s="1255">
        <v>3</v>
      </c>
      <c r="B935" s="1679"/>
      <c r="C935" s="1263" t="str">
        <f>'FR-16(7)(v)-1 Functional'!C933</f>
        <v>WTD PROD ENERGY O&amp;M EXP RATIOS</v>
      </c>
      <c r="D935" s="1041" t="s">
        <v>509</v>
      </c>
      <c r="E935" s="1743" t="str">
        <f>'FR-16(7)(v)-1 Functional'!E933</f>
        <v>E349</v>
      </c>
      <c r="F935" s="197">
        <v>1</v>
      </c>
      <c r="G935" s="228">
        <f>ROUND(IF($F$453=0,0,G453/$F$453),5)</f>
        <v>0</v>
      </c>
      <c r="H935" s="228">
        <f t="shared" ref="H935:Q935" si="605">ROUND(IF($F$453=0,0,H453/$F$453),5)</f>
        <v>0</v>
      </c>
      <c r="I935" s="228">
        <f t="shared" si="605"/>
        <v>0</v>
      </c>
      <c r="J935" s="228">
        <f t="shared" si="605"/>
        <v>0</v>
      </c>
      <c r="K935" s="228">
        <f t="shared" si="605"/>
        <v>0</v>
      </c>
      <c r="L935" s="228">
        <f>ROUND(IF($F$453=0,0,L453/$F$453),5)</f>
        <v>0</v>
      </c>
      <c r="M935" s="228">
        <f t="shared" si="605"/>
        <v>0</v>
      </c>
      <c r="N935" s="228">
        <f t="shared" si="605"/>
        <v>0</v>
      </c>
      <c r="O935" s="228">
        <f t="shared" si="605"/>
        <v>0</v>
      </c>
      <c r="P935" s="228">
        <f t="shared" si="605"/>
        <v>0</v>
      </c>
      <c r="Q935" s="228">
        <f t="shared" si="605"/>
        <v>0</v>
      </c>
      <c r="R935" s="1256">
        <f t="shared" si="603"/>
        <v>0</v>
      </c>
      <c r="S935" s="1256">
        <f t="shared" si="604"/>
        <v>1</v>
      </c>
      <c r="T935" s="1679"/>
      <c r="U935" s="1679"/>
      <c r="W935" s="1760">
        <f>R935</f>
        <v>0</v>
      </c>
      <c r="X935" s="1679"/>
    </row>
    <row r="936" spans="1:24" s="1254" customFormat="1">
      <c r="A936" s="1255">
        <v>4</v>
      </c>
      <c r="B936" s="1679"/>
      <c r="C936" s="1263" t="str">
        <f>'FR-16(7)(v)-1 Functional'!C934</f>
        <v>WTD TOTAL PROD O&amp;M EXP RATIOS</v>
      </c>
      <c r="D936" s="1041" t="s">
        <v>509</v>
      </c>
      <c r="E936" s="1743" t="str">
        <f>'FR-16(7)(v)-1 Functional'!E934</f>
        <v>P459</v>
      </c>
      <c r="F936" s="197">
        <v>1</v>
      </c>
      <c r="G936" s="228">
        <f>ROUND(IF($F$459=0,0,G459/$F$459),5)</f>
        <v>0</v>
      </c>
      <c r="H936" s="228">
        <f t="shared" ref="H936:Q936" si="606">ROUND(IF($F$459=0,0,H459/$F$459),5)</f>
        <v>0</v>
      </c>
      <c r="I936" s="228">
        <f t="shared" si="606"/>
        <v>0</v>
      </c>
      <c r="J936" s="228">
        <f t="shared" si="606"/>
        <v>0</v>
      </c>
      <c r="K936" s="228">
        <f t="shared" si="606"/>
        <v>0</v>
      </c>
      <c r="L936" s="228">
        <f>ROUND(IF($F$459=0,0,L459/$F$459),5)</f>
        <v>0</v>
      </c>
      <c r="M936" s="228">
        <f t="shared" si="606"/>
        <v>0</v>
      </c>
      <c r="N936" s="228">
        <f t="shared" si="606"/>
        <v>0</v>
      </c>
      <c r="O936" s="228">
        <f t="shared" si="606"/>
        <v>0</v>
      </c>
      <c r="P936" s="228">
        <f t="shared" si="606"/>
        <v>0</v>
      </c>
      <c r="Q936" s="228">
        <f t="shared" si="606"/>
        <v>0</v>
      </c>
      <c r="R936" s="1256">
        <f t="shared" si="603"/>
        <v>0</v>
      </c>
      <c r="S936" s="1256">
        <f t="shared" si="604"/>
        <v>1</v>
      </c>
      <c r="T936" s="1679"/>
      <c r="U936" s="1679"/>
      <c r="W936" s="1760">
        <f>R936</f>
        <v>0</v>
      </c>
      <c r="X936" s="1679"/>
    </row>
    <row r="937" spans="1:24" s="1254" customFormat="1">
      <c r="A937" s="1255">
        <v>5</v>
      </c>
      <c r="B937" s="1679"/>
      <c r="C937" s="1263" t="str">
        <f>'FR-16(7)(v)-1 Functional'!C935</f>
        <v>WTD TRANS O&amp;M EXP RATIOS</v>
      </c>
      <c r="D937" s="1041" t="s">
        <v>509</v>
      </c>
      <c r="E937" s="1743" t="str">
        <f>'FR-16(7)(v)-1 Functional'!E935</f>
        <v>T349</v>
      </c>
      <c r="F937" s="197">
        <v>1</v>
      </c>
      <c r="G937" s="228">
        <f>ROUND(IF($F$466=0,0,G466/$F$466),5)</f>
        <v>0</v>
      </c>
      <c r="H937" s="228">
        <f t="shared" ref="H937:Q937" si="607">ROUND(IF($F$466=0,0,H466/$F$466),5)</f>
        <v>0</v>
      </c>
      <c r="I937" s="228">
        <f t="shared" si="607"/>
        <v>0</v>
      </c>
      <c r="J937" s="228">
        <f t="shared" si="607"/>
        <v>0</v>
      </c>
      <c r="K937" s="228">
        <f t="shared" si="607"/>
        <v>0</v>
      </c>
      <c r="L937" s="228">
        <f>ROUND(IF($F$466=0,0,L466/$F$466),5)</f>
        <v>0</v>
      </c>
      <c r="M937" s="228">
        <f t="shared" si="607"/>
        <v>0</v>
      </c>
      <c r="N937" s="228">
        <f t="shared" si="607"/>
        <v>0</v>
      </c>
      <c r="O937" s="228">
        <f t="shared" si="607"/>
        <v>0</v>
      </c>
      <c r="P937" s="228">
        <f t="shared" si="607"/>
        <v>0</v>
      </c>
      <c r="Q937" s="228">
        <f t="shared" si="607"/>
        <v>0</v>
      </c>
      <c r="R937" s="1256">
        <f t="shared" si="603"/>
        <v>0</v>
      </c>
      <c r="S937" s="1256">
        <f t="shared" si="604"/>
        <v>1</v>
      </c>
      <c r="T937" s="1679"/>
      <c r="U937" s="1679"/>
      <c r="W937" s="1760">
        <f>R937</f>
        <v>0</v>
      </c>
      <c r="X937" s="1679"/>
    </row>
    <row r="938" spans="1:24" s="1254" customFormat="1">
      <c r="A938" s="1255">
        <v>6</v>
      </c>
      <c r="B938" s="1679"/>
      <c r="C938" s="1263" t="str">
        <f>'FR-16(7)(v)-1 Functional'!C936</f>
        <v>WTD DIST O&amp;M EXP RATIOS</v>
      </c>
      <c r="D938" s="1041" t="s">
        <v>509</v>
      </c>
      <c r="E938" s="1743" t="str">
        <f>'FR-16(7)(v)-1 Functional'!E936</f>
        <v>D349</v>
      </c>
      <c r="F938" s="197">
        <v>1</v>
      </c>
      <c r="G938" s="228">
        <f>ROUND(IF($F$492=0,0,G492/$F$492),5)</f>
        <v>0</v>
      </c>
      <c r="H938" s="228">
        <f t="shared" ref="H938:Q938" si="608">ROUND(IF($F$492=0,0,H492/$F$492),5)</f>
        <v>0</v>
      </c>
      <c r="I938" s="228">
        <f t="shared" si="608"/>
        <v>0</v>
      </c>
      <c r="J938" s="228">
        <f t="shared" si="608"/>
        <v>0</v>
      </c>
      <c r="K938" s="228">
        <f t="shared" si="608"/>
        <v>0</v>
      </c>
      <c r="L938" s="228">
        <f>ROUND(IF($F$492=0,0,L492/$F$492),5)</f>
        <v>0</v>
      </c>
      <c r="M938" s="228">
        <f t="shared" si="608"/>
        <v>0</v>
      </c>
      <c r="N938" s="228">
        <f t="shared" si="608"/>
        <v>0</v>
      </c>
      <c r="O938" s="228">
        <f t="shared" si="608"/>
        <v>0</v>
      </c>
      <c r="P938" s="228">
        <f t="shared" si="608"/>
        <v>0</v>
      </c>
      <c r="Q938" s="228">
        <f t="shared" si="608"/>
        <v>0</v>
      </c>
      <c r="R938" s="1256">
        <f t="shared" si="603"/>
        <v>0</v>
      </c>
      <c r="S938" s="1256">
        <f t="shared" si="604"/>
        <v>1</v>
      </c>
      <c r="T938" s="1679"/>
      <c r="U938" s="1679"/>
      <c r="W938" s="1760"/>
      <c r="X938" s="1679"/>
    </row>
    <row r="939" spans="1:24" s="1254" customFormat="1">
      <c r="A939" s="1255">
        <v>7</v>
      </c>
      <c r="B939" s="1679"/>
      <c r="C939" s="1263" t="str">
        <f>'FR-16(7)(v)-1 Functional'!C937</f>
        <v>WTD UNCOLLECTIBLE ACCOUNT O&amp;M</v>
      </c>
      <c r="D939" s="1041" t="s">
        <v>509</v>
      </c>
      <c r="E939" s="1743" t="str">
        <f>'FR-16(7)(v)-1 Functional'!E937</f>
        <v>C311</v>
      </c>
      <c r="F939" s="197">
        <v>1</v>
      </c>
      <c r="G939" s="228">
        <f>ROUND(IF($F$496=0,0,G496/$F$496),5)</f>
        <v>0</v>
      </c>
      <c r="H939" s="228">
        <f t="shared" ref="H939:Q939" si="609">ROUND(IF($F$496=0,0,H496/$F$496),5)</f>
        <v>0</v>
      </c>
      <c r="I939" s="228">
        <f t="shared" si="609"/>
        <v>0</v>
      </c>
      <c r="J939" s="228">
        <f t="shared" si="609"/>
        <v>0</v>
      </c>
      <c r="K939" s="228">
        <f t="shared" si="609"/>
        <v>0</v>
      </c>
      <c r="L939" s="228">
        <f>ROUND(IF($F$496=0,0,L496/$F$496),5)</f>
        <v>0</v>
      </c>
      <c r="M939" s="228">
        <f t="shared" si="609"/>
        <v>0</v>
      </c>
      <c r="N939" s="228">
        <f t="shared" si="609"/>
        <v>0</v>
      </c>
      <c r="O939" s="228">
        <f t="shared" si="609"/>
        <v>0</v>
      </c>
      <c r="P939" s="228">
        <f t="shared" si="609"/>
        <v>0</v>
      </c>
      <c r="Q939" s="228">
        <f t="shared" si="609"/>
        <v>0</v>
      </c>
      <c r="R939" s="1256">
        <f t="shared" si="603"/>
        <v>0</v>
      </c>
      <c r="S939" s="1256">
        <f t="shared" si="604"/>
        <v>1</v>
      </c>
      <c r="T939" s="1679"/>
      <c r="U939" s="1679"/>
      <c r="W939" s="1760">
        <f>R939</f>
        <v>0</v>
      </c>
      <c r="X939" s="1679"/>
    </row>
    <row r="940" spans="1:24" s="1254" customFormat="1">
      <c r="A940" s="1255">
        <v>8</v>
      </c>
      <c r="B940" s="1679"/>
      <c r="C940" s="1263" t="str">
        <f>'FR-16(7)(v)-1 Functional'!C938</f>
        <v>WTD CUST ACCT O&amp;M EXP RATIOS</v>
      </c>
      <c r="D940" s="1041" t="s">
        <v>509</v>
      </c>
      <c r="E940" s="1743" t="str">
        <f>'FR-16(7)(v)-1 Functional'!E938</f>
        <v>C319</v>
      </c>
      <c r="F940" s="197">
        <v>1</v>
      </c>
      <c r="G940" s="228">
        <f>ROUND(IF($F$503=0,0,G503/$F$503),5)</f>
        <v>0</v>
      </c>
      <c r="H940" s="228">
        <f t="shared" ref="H940:Q940" si="610">ROUND(IF($F$503=0,0,H503/$F$503),5)</f>
        <v>0</v>
      </c>
      <c r="I940" s="228">
        <f t="shared" si="610"/>
        <v>0</v>
      </c>
      <c r="J940" s="228">
        <f t="shared" si="610"/>
        <v>0</v>
      </c>
      <c r="K940" s="228">
        <f t="shared" si="610"/>
        <v>0</v>
      </c>
      <c r="L940" s="228">
        <f>ROUND(IF($F$503=0,0,L503/$F$503),5)</f>
        <v>0</v>
      </c>
      <c r="M940" s="228">
        <f t="shared" si="610"/>
        <v>0</v>
      </c>
      <c r="N940" s="228">
        <f t="shared" si="610"/>
        <v>0</v>
      </c>
      <c r="O940" s="228">
        <f t="shared" si="610"/>
        <v>0</v>
      </c>
      <c r="P940" s="228">
        <f t="shared" si="610"/>
        <v>0</v>
      </c>
      <c r="Q940" s="228">
        <f t="shared" si="610"/>
        <v>0</v>
      </c>
      <c r="R940" s="1256">
        <f t="shared" si="603"/>
        <v>0</v>
      </c>
      <c r="S940" s="1256">
        <f t="shared" si="604"/>
        <v>1</v>
      </c>
      <c r="T940" s="1679"/>
      <c r="U940" s="1679"/>
      <c r="W940" s="1760">
        <f>R940</f>
        <v>0</v>
      </c>
      <c r="X940" s="1679"/>
    </row>
    <row r="941" spans="1:24" s="1254" customFormat="1">
      <c r="A941" s="1255">
        <v>9</v>
      </c>
      <c r="B941" s="1679"/>
      <c r="C941" s="1263" t="str">
        <f>'FR-16(7)(v)-1 Functional'!C939</f>
        <v>WTD CUST SERV &amp; INFO O&amp;M  EXP RATIOS</v>
      </c>
      <c r="D941" s="1041" t="s">
        <v>509</v>
      </c>
      <c r="E941" s="1743" t="str">
        <f>'FR-16(7)(v)-1 Functional'!E939</f>
        <v>C331</v>
      </c>
      <c r="F941" s="197">
        <v>1</v>
      </c>
      <c r="G941" s="228">
        <f>ROUND(IF($F$518=0,0,G518/$F$518),5)</f>
        <v>0</v>
      </c>
      <c r="H941" s="228">
        <f t="shared" ref="H941:Q941" si="611">ROUND(IF($F$518=0,0,H518/$F$518),5)</f>
        <v>0</v>
      </c>
      <c r="I941" s="228">
        <f t="shared" si="611"/>
        <v>0</v>
      </c>
      <c r="J941" s="228">
        <f t="shared" si="611"/>
        <v>0</v>
      </c>
      <c r="K941" s="228">
        <f t="shared" si="611"/>
        <v>0</v>
      </c>
      <c r="L941" s="228">
        <f>ROUND(IF($F$518=0,0,L518/$F$518),5)</f>
        <v>0</v>
      </c>
      <c r="M941" s="228">
        <f t="shared" si="611"/>
        <v>0</v>
      </c>
      <c r="N941" s="228">
        <f t="shared" si="611"/>
        <v>0</v>
      </c>
      <c r="O941" s="228">
        <f t="shared" si="611"/>
        <v>0</v>
      </c>
      <c r="P941" s="228">
        <f t="shared" si="611"/>
        <v>0</v>
      </c>
      <c r="Q941" s="228">
        <f t="shared" si="611"/>
        <v>0</v>
      </c>
      <c r="R941" s="1256">
        <f t="shared" si="603"/>
        <v>0</v>
      </c>
      <c r="S941" s="1256">
        <f t="shared" si="604"/>
        <v>1</v>
      </c>
      <c r="T941" s="1679"/>
      <c r="U941" s="1679"/>
      <c r="W941" s="1760">
        <f>R941</f>
        <v>0</v>
      </c>
      <c r="X941" s="1679"/>
    </row>
    <row r="942" spans="1:24" s="1254" customFormat="1">
      <c r="A942" s="1255">
        <v>10</v>
      </c>
      <c r="B942" s="1679"/>
      <c r="C942" s="1263" t="str">
        <f>'FR-16(7)(v)-1 Functional'!C940</f>
        <v>WTD SALES O&amp;M EXP RATIOS</v>
      </c>
      <c r="D942" s="1041" t="s">
        <v>509</v>
      </c>
      <c r="E942" s="1743" t="str">
        <f>'FR-16(7)(v)-1 Functional'!E940</f>
        <v>S319</v>
      </c>
      <c r="F942" s="197">
        <v>1</v>
      </c>
      <c r="G942" s="228">
        <f>ROUND(IF($F$522=0,0,G522/$F$522),5)</f>
        <v>0</v>
      </c>
      <c r="H942" s="228">
        <f t="shared" ref="H942:Q942" si="612">ROUND(IF($F$522=0,0,H522/$F$522),5)</f>
        <v>0</v>
      </c>
      <c r="I942" s="228">
        <f t="shared" si="612"/>
        <v>0</v>
      </c>
      <c r="J942" s="228">
        <f t="shared" si="612"/>
        <v>0</v>
      </c>
      <c r="K942" s="228">
        <f t="shared" si="612"/>
        <v>0</v>
      </c>
      <c r="L942" s="228">
        <f>ROUND(IF($F$522=0,0,L522/$F$522),5)</f>
        <v>0</v>
      </c>
      <c r="M942" s="228">
        <f t="shared" si="612"/>
        <v>0</v>
      </c>
      <c r="N942" s="228">
        <f t="shared" si="612"/>
        <v>0</v>
      </c>
      <c r="O942" s="228">
        <f t="shared" si="612"/>
        <v>0</v>
      </c>
      <c r="P942" s="228">
        <f t="shared" si="612"/>
        <v>0</v>
      </c>
      <c r="Q942" s="228">
        <f t="shared" si="612"/>
        <v>0</v>
      </c>
      <c r="R942" s="1256">
        <f>SUM(G942:Q942)</f>
        <v>0</v>
      </c>
      <c r="S942" s="1256">
        <f>F942-R942</f>
        <v>1</v>
      </c>
      <c r="T942" s="1679"/>
      <c r="U942" s="1679"/>
      <c r="W942" s="1760"/>
      <c r="X942" s="1679"/>
    </row>
    <row r="943" spans="1:24" s="1254" customFormat="1">
      <c r="A943" s="1255">
        <v>11</v>
      </c>
      <c r="B943" s="1679"/>
      <c r="C943" s="1263" t="str">
        <f>'FR-16(7)(v)-1 Functional'!C941</f>
        <v>WTD O&amp;M EXP RATIOS</v>
      </c>
      <c r="D943" s="1041" t="s">
        <v>509</v>
      </c>
      <c r="E943" s="1743" t="str">
        <f>'FR-16(7)(v)-1 Functional'!E941</f>
        <v>OM39</v>
      </c>
      <c r="F943" s="197">
        <v>1</v>
      </c>
      <c r="G943" s="228">
        <f>ROUND(IF($F$549=0,0,G549/$F$549),5)</f>
        <v>0</v>
      </c>
      <c r="H943" s="228">
        <f t="shared" ref="H943:Q943" si="613">ROUND(IF($F$549=0,0,H549/$F$549),5)</f>
        <v>0</v>
      </c>
      <c r="I943" s="228">
        <f t="shared" si="613"/>
        <v>0</v>
      </c>
      <c r="J943" s="228">
        <f t="shared" si="613"/>
        <v>0</v>
      </c>
      <c r="K943" s="228">
        <f t="shared" si="613"/>
        <v>0</v>
      </c>
      <c r="L943" s="228">
        <f>ROUND(IF($F$549=0,0,L549/$F$549),5)</f>
        <v>0</v>
      </c>
      <c r="M943" s="228">
        <f t="shared" si="613"/>
        <v>0</v>
      </c>
      <c r="N943" s="228">
        <f t="shared" si="613"/>
        <v>0</v>
      </c>
      <c r="O943" s="228">
        <f t="shared" si="613"/>
        <v>0</v>
      </c>
      <c r="P943" s="228">
        <f t="shared" si="613"/>
        <v>0</v>
      </c>
      <c r="Q943" s="228">
        <f t="shared" si="613"/>
        <v>0</v>
      </c>
      <c r="R943" s="1256">
        <f>SUM(G943:Q943)</f>
        <v>0</v>
      </c>
      <c r="S943" s="1256">
        <f>F943-R943</f>
        <v>1</v>
      </c>
      <c r="T943" s="1679"/>
      <c r="U943" s="1679"/>
      <c r="W943" s="1760"/>
      <c r="X943" s="1679"/>
    </row>
    <row r="944" spans="1:24" s="1254" customFormat="1">
      <c r="A944" s="1255">
        <v>12</v>
      </c>
      <c r="B944" s="1679"/>
      <c r="C944" s="1679"/>
      <c r="D944" s="1255"/>
      <c r="E944" s="224"/>
      <c r="F944" s="197"/>
      <c r="G944" s="228"/>
      <c r="H944" s="228"/>
      <c r="I944" s="228"/>
      <c r="J944" s="228"/>
      <c r="K944" s="228"/>
      <c r="L944" s="228"/>
      <c r="M944" s="228"/>
      <c r="N944" s="228"/>
      <c r="O944" s="228"/>
      <c r="P944" s="228"/>
      <c r="Q944" s="228"/>
      <c r="R944" s="1256"/>
      <c r="S944" s="1256"/>
      <c r="T944" s="1679"/>
      <c r="U944" s="1679"/>
      <c r="W944" s="1759"/>
      <c r="X944" s="1679"/>
    </row>
    <row r="945" spans="1:24" s="1254" customFormat="1">
      <c r="A945" s="1255">
        <v>13</v>
      </c>
      <c r="B945" s="1679" t="s">
        <v>1205</v>
      </c>
      <c r="D945" s="1255"/>
      <c r="E945" s="224"/>
      <c r="F945" s="197"/>
      <c r="G945" s="228"/>
      <c r="H945" s="228"/>
      <c r="I945" s="228"/>
      <c r="J945" s="228"/>
      <c r="K945" s="228"/>
      <c r="L945" s="228"/>
      <c r="M945" s="228"/>
      <c r="N945" s="228"/>
      <c r="O945" s="228"/>
      <c r="P945" s="228"/>
      <c r="Q945" s="228"/>
      <c r="R945" s="1256"/>
      <c r="S945" s="1256"/>
      <c r="T945" s="1679"/>
      <c r="U945" s="1679"/>
      <c r="W945" s="1759"/>
      <c r="X945" s="1679"/>
    </row>
    <row r="946" spans="1:24" s="1254" customFormat="1">
      <c r="A946" s="1255">
        <v>14</v>
      </c>
      <c r="B946" s="1679"/>
      <c r="C946" s="1263" t="str">
        <f>'FR-16(7)(v)-1 Functional'!C944</f>
        <v>WTD PROD DEMAND A&amp;G EXP RATIOS</v>
      </c>
      <c r="D946" s="1041" t="s">
        <v>509</v>
      </c>
      <c r="E946" s="1743" t="str">
        <f>'FR-16(7)(v)-1 Functional'!E944</f>
        <v>A300</v>
      </c>
      <c r="F946" s="197">
        <v>1</v>
      </c>
      <c r="G946" s="228">
        <f>ROUND(IF($F$525=0,0,G525/$F$525),5)</f>
        <v>0</v>
      </c>
      <c r="H946" s="228">
        <f t="shared" ref="H946:Q946" si="614">ROUND(IF($F$525=0,0,H525/$F$525),5)</f>
        <v>0</v>
      </c>
      <c r="I946" s="228">
        <f t="shared" si="614"/>
        <v>0</v>
      </c>
      <c r="J946" s="228">
        <f t="shared" si="614"/>
        <v>0</v>
      </c>
      <c r="K946" s="228">
        <f t="shared" si="614"/>
        <v>0</v>
      </c>
      <c r="L946" s="228">
        <f>ROUND(IF($F$525=0,0,L525/$F$525),5)</f>
        <v>0</v>
      </c>
      <c r="M946" s="228">
        <f t="shared" si="614"/>
        <v>0</v>
      </c>
      <c r="N946" s="228">
        <f t="shared" si="614"/>
        <v>0</v>
      </c>
      <c r="O946" s="228">
        <f t="shared" si="614"/>
        <v>0</v>
      </c>
      <c r="P946" s="228">
        <f t="shared" si="614"/>
        <v>0</v>
      </c>
      <c r="Q946" s="228">
        <f t="shared" si="614"/>
        <v>0</v>
      </c>
      <c r="R946" s="1256">
        <f t="shared" ref="R946:R954" si="615">SUM(G946:Q946)</f>
        <v>0</v>
      </c>
      <c r="S946" s="1256">
        <f t="shared" ref="S946:S954" si="616">F946-R946</f>
        <v>1</v>
      </c>
      <c r="T946" s="1679"/>
      <c r="U946" s="1679"/>
      <c r="W946" s="1759"/>
      <c r="X946" s="1679"/>
    </row>
    <row r="947" spans="1:24" s="1254" customFormat="1">
      <c r="A947" s="1255">
        <v>15</v>
      </c>
      <c r="B947" s="1679"/>
      <c r="C947" s="1263" t="str">
        <f>'FR-16(7)(v)-1 Functional'!C945</f>
        <v>WTD PROD ENERGY A&amp;G EXP RATIOS</v>
      </c>
      <c r="D947" s="1041" t="s">
        <v>509</v>
      </c>
      <c r="E947" s="1743" t="str">
        <f>'FR-16(7)(v)-1 Functional'!E945</f>
        <v>A302</v>
      </c>
      <c r="F947" s="197">
        <v>1</v>
      </c>
      <c r="G947" s="228">
        <f>ROUND(IF($F$526=0,0,G526/$F$526),5)</f>
        <v>0</v>
      </c>
      <c r="H947" s="228">
        <f t="shared" ref="H947:Q947" si="617">ROUND(IF($F$526=0,0,H526/$F$526),5)</f>
        <v>0</v>
      </c>
      <c r="I947" s="228">
        <f t="shared" si="617"/>
        <v>0</v>
      </c>
      <c r="J947" s="228">
        <f t="shared" si="617"/>
        <v>0</v>
      </c>
      <c r="K947" s="228">
        <f t="shared" si="617"/>
        <v>0</v>
      </c>
      <c r="L947" s="228">
        <f>ROUND(IF($F$526=0,0,L526/$F$526),5)</f>
        <v>0</v>
      </c>
      <c r="M947" s="228">
        <f t="shared" si="617"/>
        <v>0</v>
      </c>
      <c r="N947" s="228">
        <f t="shared" si="617"/>
        <v>0</v>
      </c>
      <c r="O947" s="228">
        <f t="shared" si="617"/>
        <v>0</v>
      </c>
      <c r="P947" s="228">
        <f t="shared" si="617"/>
        <v>0</v>
      </c>
      <c r="Q947" s="228">
        <f t="shared" si="617"/>
        <v>0</v>
      </c>
      <c r="R947" s="1256">
        <f t="shared" si="615"/>
        <v>0</v>
      </c>
      <c r="S947" s="1256">
        <f t="shared" si="616"/>
        <v>1</v>
      </c>
      <c r="T947" s="1679"/>
      <c r="U947" s="1679"/>
      <c r="W947" s="1759"/>
      <c r="X947" s="1679"/>
    </row>
    <row r="948" spans="1:24" s="1254" customFormat="1">
      <c r="A948" s="1255">
        <v>16</v>
      </c>
      <c r="B948" s="1679"/>
      <c r="C948" s="1263" t="str">
        <f>'FR-16(7)(v)-1 Functional'!C946</f>
        <v>WTD TRANS A&amp;G EXP RATIOS</v>
      </c>
      <c r="D948" s="1041" t="s">
        <v>509</v>
      </c>
      <c r="E948" s="1743" t="str">
        <f>'FR-16(7)(v)-1 Functional'!E946</f>
        <v>A304</v>
      </c>
      <c r="F948" s="197">
        <v>1</v>
      </c>
      <c r="G948" s="228">
        <f>ROUND(IF($F$527=0,0,G527/$F$527),5)</f>
        <v>0</v>
      </c>
      <c r="H948" s="228">
        <f t="shared" ref="H948:Q948" si="618">ROUND(IF($F$527=0,0,H527/$F$527),5)</f>
        <v>0</v>
      </c>
      <c r="I948" s="228">
        <f t="shared" si="618"/>
        <v>0</v>
      </c>
      <c r="J948" s="228">
        <f t="shared" si="618"/>
        <v>0</v>
      </c>
      <c r="K948" s="228">
        <f t="shared" si="618"/>
        <v>0</v>
      </c>
      <c r="L948" s="228">
        <f>ROUND(IF($F$527=0,0,L527/$F$527),5)</f>
        <v>0</v>
      </c>
      <c r="M948" s="228">
        <f t="shared" si="618"/>
        <v>0</v>
      </c>
      <c r="N948" s="228">
        <f t="shared" si="618"/>
        <v>0</v>
      </c>
      <c r="O948" s="228">
        <f t="shared" si="618"/>
        <v>0</v>
      </c>
      <c r="P948" s="228">
        <f t="shared" si="618"/>
        <v>0</v>
      </c>
      <c r="Q948" s="228">
        <f t="shared" si="618"/>
        <v>0</v>
      </c>
      <c r="R948" s="1256">
        <f t="shared" si="615"/>
        <v>0</v>
      </c>
      <c r="S948" s="1256">
        <f t="shared" si="616"/>
        <v>1</v>
      </c>
      <c r="T948" s="1679"/>
      <c r="U948" s="1679"/>
      <c r="W948" s="1759"/>
      <c r="X948" s="1679"/>
    </row>
    <row r="949" spans="1:24" s="1254" customFormat="1">
      <c r="A949" s="1255">
        <v>17</v>
      </c>
      <c r="B949" s="1679"/>
      <c r="C949" s="1263" t="str">
        <f>'FR-16(7)(v)-1 Functional'!C947</f>
        <v>WTD DIST A&amp;G EXP RATIOS</v>
      </c>
      <c r="D949" s="1041" t="s">
        <v>509</v>
      </c>
      <c r="E949" s="1743" t="str">
        <f>'FR-16(7)(v)-1 Functional'!E947</f>
        <v>A306</v>
      </c>
      <c r="F949" s="197">
        <v>1</v>
      </c>
      <c r="G949" s="228">
        <f>ROUND(IF($F$528=0,0,G528/$F$528),5)</f>
        <v>0</v>
      </c>
      <c r="H949" s="228">
        <f t="shared" ref="H949:Q949" si="619">ROUND(IF($F$528=0,0,H528/$F$528),5)</f>
        <v>0</v>
      </c>
      <c r="I949" s="228">
        <f t="shared" si="619"/>
        <v>0</v>
      </c>
      <c r="J949" s="228">
        <f t="shared" si="619"/>
        <v>0</v>
      </c>
      <c r="K949" s="228">
        <f t="shared" si="619"/>
        <v>0</v>
      </c>
      <c r="L949" s="228">
        <f>ROUND(IF($F$528=0,0,L528/$F$528),5)</f>
        <v>0</v>
      </c>
      <c r="M949" s="228">
        <f t="shared" si="619"/>
        <v>0</v>
      </c>
      <c r="N949" s="228">
        <f t="shared" si="619"/>
        <v>0</v>
      </c>
      <c r="O949" s="228">
        <f t="shared" si="619"/>
        <v>0</v>
      </c>
      <c r="P949" s="228">
        <f t="shared" si="619"/>
        <v>0</v>
      </c>
      <c r="Q949" s="228">
        <f t="shared" si="619"/>
        <v>0</v>
      </c>
      <c r="R949" s="1256">
        <f t="shared" si="615"/>
        <v>0</v>
      </c>
      <c r="S949" s="1256">
        <f t="shared" si="616"/>
        <v>1</v>
      </c>
      <c r="T949" s="1679"/>
      <c r="U949" s="1679"/>
      <c r="W949" s="1759"/>
      <c r="X949" s="1679"/>
    </row>
    <row r="950" spans="1:24" s="1254" customFormat="1">
      <c r="A950" s="1255">
        <v>18</v>
      </c>
      <c r="B950" s="1679"/>
      <c r="C950" s="1263" t="str">
        <f>'FR-16(7)(v)-1 Functional'!C948</f>
        <v>WTD CUST ACCT A&amp;G EXP RATIOS</v>
      </c>
      <c r="D950" s="1041" t="s">
        <v>509</v>
      </c>
      <c r="E950" s="1743" t="str">
        <f>'FR-16(7)(v)-1 Functional'!E948</f>
        <v>A308</v>
      </c>
      <c r="F950" s="197">
        <v>1</v>
      </c>
      <c r="G950" s="228">
        <f>ROUND(IF($F$529=0,0,G529/$F$529),5)</f>
        <v>0</v>
      </c>
      <c r="H950" s="228">
        <f t="shared" ref="H950:Q950" si="620">ROUND(IF($F$529=0,0,H529/$F$529),5)</f>
        <v>0</v>
      </c>
      <c r="I950" s="228">
        <f t="shared" si="620"/>
        <v>0</v>
      </c>
      <c r="J950" s="228">
        <f t="shared" si="620"/>
        <v>0</v>
      </c>
      <c r="K950" s="228">
        <f t="shared" si="620"/>
        <v>0</v>
      </c>
      <c r="L950" s="228">
        <f>ROUND(IF($F$529=0,0,L529/$F$529),5)</f>
        <v>0</v>
      </c>
      <c r="M950" s="228">
        <f t="shared" si="620"/>
        <v>0</v>
      </c>
      <c r="N950" s="228">
        <f t="shared" si="620"/>
        <v>0</v>
      </c>
      <c r="O950" s="228">
        <f t="shared" si="620"/>
        <v>0</v>
      </c>
      <c r="P950" s="228">
        <f t="shared" si="620"/>
        <v>0</v>
      </c>
      <c r="Q950" s="228">
        <f t="shared" si="620"/>
        <v>0</v>
      </c>
      <c r="R950" s="1256">
        <f t="shared" si="615"/>
        <v>0</v>
      </c>
      <c r="S950" s="1256">
        <f t="shared" si="616"/>
        <v>1</v>
      </c>
      <c r="T950" s="1679"/>
      <c r="U950" s="1679"/>
      <c r="W950" s="1759"/>
      <c r="X950" s="1679"/>
    </row>
    <row r="951" spans="1:24" s="1254" customFormat="1">
      <c r="A951" s="1255">
        <v>19</v>
      </c>
      <c r="B951" s="1679"/>
      <c r="C951" s="1263" t="str">
        <f>'FR-16(7)(v)-1 Functional'!C949</f>
        <v>WTD CUST SERV &amp; INFO A&amp;G  EXP RATIOS</v>
      </c>
      <c r="D951" s="1041" t="s">
        <v>509</v>
      </c>
      <c r="E951" s="1743" t="str">
        <f>'FR-16(7)(v)-1 Functional'!E949</f>
        <v>A310</v>
      </c>
      <c r="F951" s="197">
        <v>1</v>
      </c>
      <c r="G951" s="228">
        <f>ROUND(IF($F$530=0,0,G530/$F$530),5)</f>
        <v>0</v>
      </c>
      <c r="H951" s="228">
        <f t="shared" ref="H951:Q951" si="621">ROUND(IF($F$530=0,0,H530/$F$530),5)</f>
        <v>0</v>
      </c>
      <c r="I951" s="228">
        <f t="shared" si="621"/>
        <v>0</v>
      </c>
      <c r="J951" s="228">
        <f t="shared" si="621"/>
        <v>0</v>
      </c>
      <c r="K951" s="228">
        <f t="shared" si="621"/>
        <v>0</v>
      </c>
      <c r="L951" s="228">
        <f>ROUND(IF($F$530=0,0,L530/$F$530),5)</f>
        <v>0</v>
      </c>
      <c r="M951" s="228">
        <f t="shared" si="621"/>
        <v>0</v>
      </c>
      <c r="N951" s="228">
        <f t="shared" si="621"/>
        <v>0</v>
      </c>
      <c r="O951" s="228">
        <f t="shared" si="621"/>
        <v>0</v>
      </c>
      <c r="P951" s="228">
        <f t="shared" si="621"/>
        <v>0</v>
      </c>
      <c r="Q951" s="228">
        <f t="shared" si="621"/>
        <v>0</v>
      </c>
      <c r="R951" s="1256">
        <f t="shared" si="615"/>
        <v>0</v>
      </c>
      <c r="S951" s="1256">
        <f t="shared" si="616"/>
        <v>1</v>
      </c>
      <c r="T951" s="1679"/>
      <c r="U951" s="1679"/>
      <c r="W951" s="1759"/>
      <c r="X951" s="1679"/>
    </row>
    <row r="952" spans="1:24" s="1254" customFormat="1">
      <c r="A952" s="1255">
        <v>20</v>
      </c>
      <c r="B952" s="1679"/>
      <c r="C952" s="1263" t="str">
        <f>'FR-16(7)(v)-1 Functional'!C950</f>
        <v>WTD SALES A&amp;G EXP RATIOS</v>
      </c>
      <c r="D952" s="1041" t="s">
        <v>509</v>
      </c>
      <c r="E952" s="1743" t="str">
        <f>'FR-16(7)(v)-1 Functional'!E950</f>
        <v>A312</v>
      </c>
      <c r="F952" s="197">
        <v>1</v>
      </c>
      <c r="G952" s="228">
        <f>ROUND(IF($F$531=0,0,G531/$F$531),5)</f>
        <v>0</v>
      </c>
      <c r="H952" s="228">
        <f t="shared" ref="H952:Q952" si="622">ROUND(IF($F$531=0,0,H531/$F$531),5)</f>
        <v>0</v>
      </c>
      <c r="I952" s="228">
        <f t="shared" si="622"/>
        <v>0</v>
      </c>
      <c r="J952" s="228">
        <f t="shared" si="622"/>
        <v>0</v>
      </c>
      <c r="K952" s="228">
        <f t="shared" si="622"/>
        <v>0</v>
      </c>
      <c r="L952" s="228">
        <f>ROUND(IF($F$531=0,0,L531/$F$531),5)</f>
        <v>0</v>
      </c>
      <c r="M952" s="228">
        <f t="shared" si="622"/>
        <v>0</v>
      </c>
      <c r="N952" s="228">
        <f t="shared" si="622"/>
        <v>0</v>
      </c>
      <c r="O952" s="228">
        <f t="shared" si="622"/>
        <v>0</v>
      </c>
      <c r="P952" s="228">
        <f t="shared" si="622"/>
        <v>0</v>
      </c>
      <c r="Q952" s="228">
        <f t="shared" si="622"/>
        <v>0</v>
      </c>
      <c r="R952" s="1256">
        <f t="shared" si="615"/>
        <v>0</v>
      </c>
      <c r="S952" s="1256">
        <f t="shared" si="616"/>
        <v>1</v>
      </c>
      <c r="T952" s="1679"/>
      <c r="U952" s="1679"/>
      <c r="W952" s="1759"/>
      <c r="X952" s="1679"/>
    </row>
    <row r="953" spans="1:24" s="1254" customFormat="1">
      <c r="A953" s="1255">
        <v>21</v>
      </c>
      <c r="B953" s="1679"/>
      <c r="C953" s="1263" t="str">
        <f>'FR-16(7)(v)-1 Functional'!C951</f>
        <v>WTD A&amp;G EXPENSE UNADJUSTED</v>
      </c>
      <c r="D953" s="1041" t="s">
        <v>509</v>
      </c>
      <c r="E953" s="1743" t="str">
        <f>'FR-16(7)(v)-1 Functional'!E951</f>
        <v>A315</v>
      </c>
      <c r="F953" s="197">
        <v>1</v>
      </c>
      <c r="G953" s="228">
        <f>ROUND(IF($F$532=0,0,G532/$F$532),5)</f>
        <v>0</v>
      </c>
      <c r="H953" s="228">
        <f t="shared" ref="H953:Q953" si="623">ROUND(IF($F$532=0,0,H532/$F$532),5)</f>
        <v>0</v>
      </c>
      <c r="I953" s="228">
        <f t="shared" si="623"/>
        <v>0</v>
      </c>
      <c r="J953" s="228">
        <f t="shared" si="623"/>
        <v>0</v>
      </c>
      <c r="K953" s="228">
        <f t="shared" si="623"/>
        <v>0</v>
      </c>
      <c r="L953" s="228">
        <f>ROUND(IF($F$532=0,0,L532/$F$532),5)</f>
        <v>0</v>
      </c>
      <c r="M953" s="228">
        <f t="shared" si="623"/>
        <v>0</v>
      </c>
      <c r="N953" s="228">
        <f t="shared" si="623"/>
        <v>0</v>
      </c>
      <c r="O953" s="228">
        <f t="shared" si="623"/>
        <v>0</v>
      </c>
      <c r="P953" s="228">
        <f t="shared" si="623"/>
        <v>0</v>
      </c>
      <c r="Q953" s="228">
        <f t="shared" si="623"/>
        <v>0</v>
      </c>
      <c r="R953" s="1256">
        <f t="shared" si="615"/>
        <v>0</v>
      </c>
      <c r="S953" s="1256">
        <f t="shared" si="616"/>
        <v>1</v>
      </c>
      <c r="T953" s="1679"/>
      <c r="U953" s="1679"/>
      <c r="W953" s="1759"/>
      <c r="X953" s="1679"/>
    </row>
    <row r="954" spans="1:24" s="1254" customFormat="1">
      <c r="A954" s="1255">
        <v>22</v>
      </c>
      <c r="B954" s="1679"/>
      <c r="C954" s="1263" t="str">
        <f>'FR-16(7)(v)-1 Functional'!C952</f>
        <v>WTD A&amp;G EXP RATIOS</v>
      </c>
      <c r="D954" s="1041" t="s">
        <v>509</v>
      </c>
      <c r="E954" s="1743" t="str">
        <f>'FR-16(7)(v)-1 Functional'!E952</f>
        <v>A357</v>
      </c>
      <c r="F954" s="197">
        <v>1</v>
      </c>
      <c r="G954" s="228">
        <f>ROUND(IF($F$547=0,0,G547/$F$547),5)</f>
        <v>0</v>
      </c>
      <c r="H954" s="228">
        <f t="shared" ref="H954:Q954" si="624">ROUND(IF($F$547=0,0,H547/$F$547),5)</f>
        <v>0</v>
      </c>
      <c r="I954" s="228">
        <f t="shared" si="624"/>
        <v>0</v>
      </c>
      <c r="J954" s="228">
        <f t="shared" si="624"/>
        <v>0</v>
      </c>
      <c r="K954" s="228">
        <f t="shared" si="624"/>
        <v>0</v>
      </c>
      <c r="L954" s="228">
        <f>ROUND(IF($F$547=0,0,L547/$F$547),5)</f>
        <v>0</v>
      </c>
      <c r="M954" s="228">
        <f t="shared" si="624"/>
        <v>0</v>
      </c>
      <c r="N954" s="228">
        <f t="shared" si="624"/>
        <v>0</v>
      </c>
      <c r="O954" s="228">
        <f t="shared" si="624"/>
        <v>0</v>
      </c>
      <c r="P954" s="228">
        <f t="shared" si="624"/>
        <v>0</v>
      </c>
      <c r="Q954" s="228">
        <f t="shared" si="624"/>
        <v>0</v>
      </c>
      <c r="R954" s="1256">
        <f t="shared" si="615"/>
        <v>0</v>
      </c>
      <c r="S954" s="1256">
        <f t="shared" si="616"/>
        <v>1</v>
      </c>
      <c r="T954" s="1679"/>
      <c r="U954" s="1679"/>
      <c r="W954" s="1759"/>
      <c r="X954" s="1679"/>
    </row>
    <row r="955" spans="1:24" s="1254" customFormat="1">
      <c r="A955" s="1255">
        <v>23</v>
      </c>
      <c r="B955" s="1679"/>
      <c r="C955" s="1679"/>
      <c r="D955" s="1255"/>
      <c r="E955" s="224"/>
      <c r="F955" s="197"/>
      <c r="G955" s="228"/>
      <c r="H955" s="228"/>
      <c r="I955" s="228"/>
      <c r="J955" s="228"/>
      <c r="K955" s="228"/>
      <c r="L955" s="228"/>
      <c r="M955" s="228"/>
      <c r="N955" s="228"/>
      <c r="O955" s="228"/>
      <c r="P955" s="228"/>
      <c r="Q955" s="228"/>
      <c r="R955" s="1256"/>
      <c r="S955" s="1256"/>
      <c r="T955" s="1679"/>
      <c r="U955" s="1679"/>
      <c r="W955" s="1759"/>
      <c r="X955" s="1679"/>
    </row>
    <row r="956" spans="1:24" s="1254" customFormat="1">
      <c r="A956" s="1255">
        <v>24</v>
      </c>
      <c r="B956" s="1677" t="s">
        <v>88</v>
      </c>
      <c r="C956" s="1679"/>
      <c r="D956" s="1255"/>
      <c r="E956" s="224"/>
      <c r="F956" s="197"/>
      <c r="G956" s="228"/>
      <c r="H956" s="228"/>
      <c r="I956" s="228"/>
      <c r="J956" s="228"/>
      <c r="K956" s="228"/>
      <c r="L956" s="228"/>
      <c r="M956" s="228"/>
      <c r="N956" s="228"/>
      <c r="O956" s="228"/>
      <c r="P956" s="228"/>
      <c r="Q956" s="228"/>
      <c r="R956" s="1256"/>
      <c r="S956" s="1256"/>
      <c r="T956" s="1679"/>
      <c r="U956" s="1679"/>
      <c r="W956" s="1759"/>
      <c r="X956" s="1679"/>
    </row>
    <row r="957" spans="1:24" s="1254" customFormat="1">
      <c r="A957" s="1255">
        <v>25</v>
      </c>
      <c r="B957" s="1679"/>
      <c r="C957" s="1263" t="str">
        <f>'FR-16(7)(v)-1 Functional'!C955</f>
        <v>WTD PRODUCTION DEPREC RATIOS</v>
      </c>
      <c r="D957" s="1041" t="s">
        <v>509</v>
      </c>
      <c r="E957" s="1743" t="str">
        <f>'FR-16(7)(v)-1 Functional'!E955</f>
        <v>P489</v>
      </c>
      <c r="F957" s="197">
        <v>1</v>
      </c>
      <c r="G957" s="228">
        <f>ROUND(IF($F$563=0,0,G563/$F$563),5)</f>
        <v>0</v>
      </c>
      <c r="H957" s="228">
        <f t="shared" ref="H957:Q957" si="625">ROUND(IF($F$563=0,0,H563/$F$563),5)</f>
        <v>0</v>
      </c>
      <c r="I957" s="228">
        <f t="shared" si="625"/>
        <v>0</v>
      </c>
      <c r="J957" s="228">
        <f t="shared" si="625"/>
        <v>0</v>
      </c>
      <c r="K957" s="228">
        <f t="shared" si="625"/>
        <v>0</v>
      </c>
      <c r="L957" s="228">
        <f>ROUND(IF($F$563=0,0,L563/$F$563),5)</f>
        <v>0</v>
      </c>
      <c r="M957" s="228">
        <f t="shared" si="625"/>
        <v>0</v>
      </c>
      <c r="N957" s="228">
        <f t="shared" si="625"/>
        <v>0</v>
      </c>
      <c r="O957" s="228">
        <f t="shared" si="625"/>
        <v>0</v>
      </c>
      <c r="P957" s="228">
        <f t="shared" si="625"/>
        <v>0</v>
      </c>
      <c r="Q957" s="228">
        <f t="shared" si="625"/>
        <v>0</v>
      </c>
      <c r="R957" s="1256">
        <f t="shared" ref="R957:R962" si="626">SUM(G957:Q957)</f>
        <v>0</v>
      </c>
      <c r="S957" s="1256">
        <f t="shared" ref="S957:S962" si="627">F957-R957</f>
        <v>1</v>
      </c>
      <c r="T957" s="1679"/>
      <c r="U957" s="1679"/>
      <c r="W957" s="1760">
        <f>R957</f>
        <v>0</v>
      </c>
      <c r="X957" s="1679"/>
    </row>
    <row r="958" spans="1:24" s="1254" customFormat="1">
      <c r="A958" s="1255">
        <v>26</v>
      </c>
      <c r="B958" s="1679"/>
      <c r="C958" s="1263" t="str">
        <f>'FR-16(7)(v)-1 Functional'!C956</f>
        <v>WTD TRANS DEPREC RATIOS</v>
      </c>
      <c r="D958" s="1041" t="s">
        <v>509</v>
      </c>
      <c r="E958" s="1743" t="str">
        <f>'FR-16(7)(v)-1 Functional'!E956</f>
        <v>T489</v>
      </c>
      <c r="F958" s="197">
        <v>1</v>
      </c>
      <c r="G958" s="228">
        <f>ROUND(IF($F$567=0,0,G567/$F$567),5)</f>
        <v>0</v>
      </c>
      <c r="H958" s="228">
        <f t="shared" ref="H958:Q958" si="628">ROUND(IF($F$567=0,0,H567/$F$567),5)</f>
        <v>0</v>
      </c>
      <c r="I958" s="228">
        <f t="shared" si="628"/>
        <v>0</v>
      </c>
      <c r="J958" s="228">
        <f t="shared" si="628"/>
        <v>0</v>
      </c>
      <c r="K958" s="228">
        <f t="shared" si="628"/>
        <v>0</v>
      </c>
      <c r="L958" s="228">
        <f>ROUND(IF($F$567=0,0,L567/$F$567),5)</f>
        <v>0</v>
      </c>
      <c r="M958" s="228">
        <f t="shared" si="628"/>
        <v>0</v>
      </c>
      <c r="N958" s="228">
        <f t="shared" si="628"/>
        <v>0</v>
      </c>
      <c r="O958" s="228">
        <f t="shared" si="628"/>
        <v>0</v>
      </c>
      <c r="P958" s="228">
        <f t="shared" si="628"/>
        <v>0</v>
      </c>
      <c r="Q958" s="228">
        <f t="shared" si="628"/>
        <v>0</v>
      </c>
      <c r="R958" s="1256">
        <f t="shared" si="626"/>
        <v>0</v>
      </c>
      <c r="S958" s="1256">
        <f t="shared" si="627"/>
        <v>1</v>
      </c>
      <c r="T958" s="1679"/>
      <c r="U958" s="1679"/>
      <c r="W958" s="1760">
        <f>R958</f>
        <v>0</v>
      </c>
      <c r="X958" s="1679"/>
    </row>
    <row r="959" spans="1:24" s="1254" customFormat="1">
      <c r="A959" s="1255">
        <v>27</v>
      </c>
      <c r="B959" s="1679"/>
      <c r="C959" s="1263" t="str">
        <f>'FR-16(7)(v)-1 Functional'!C957</f>
        <v>WTD DIST DEPREC RATIOS</v>
      </c>
      <c r="D959" s="1041" t="s">
        <v>509</v>
      </c>
      <c r="E959" s="1743" t="str">
        <f>'FR-16(7)(v)-1 Functional'!E957</f>
        <v>D489</v>
      </c>
      <c r="F959" s="197">
        <v>1</v>
      </c>
      <c r="G959" s="228">
        <f>ROUND(IF($F$571=0,0,G571/$F$571),5)</f>
        <v>0</v>
      </c>
      <c r="H959" s="228">
        <f t="shared" ref="H959:Q959" si="629">ROUND(IF($F$571=0,0,H571/$F$571),5)</f>
        <v>0</v>
      </c>
      <c r="I959" s="228">
        <f t="shared" si="629"/>
        <v>0</v>
      </c>
      <c r="J959" s="228">
        <f t="shared" si="629"/>
        <v>0</v>
      </c>
      <c r="K959" s="228">
        <f t="shared" si="629"/>
        <v>0</v>
      </c>
      <c r="L959" s="228">
        <f>ROUND(IF($F$571=0,0,L571/$F$571),5)</f>
        <v>0</v>
      </c>
      <c r="M959" s="228">
        <f t="shared" si="629"/>
        <v>0</v>
      </c>
      <c r="N959" s="228">
        <f t="shared" si="629"/>
        <v>0</v>
      </c>
      <c r="O959" s="228">
        <f t="shared" si="629"/>
        <v>0</v>
      </c>
      <c r="P959" s="228">
        <f t="shared" si="629"/>
        <v>0</v>
      </c>
      <c r="Q959" s="228">
        <f t="shared" si="629"/>
        <v>0</v>
      </c>
      <c r="R959" s="1256">
        <f t="shared" si="626"/>
        <v>0</v>
      </c>
      <c r="S959" s="1256">
        <f t="shared" si="627"/>
        <v>1</v>
      </c>
      <c r="T959" s="1679"/>
      <c r="U959" s="1679"/>
      <c r="W959" s="1760">
        <f>R959</f>
        <v>0</v>
      </c>
      <c r="X959" s="1679"/>
    </row>
    <row r="960" spans="1:24" s="1254" customFormat="1">
      <c r="A960" s="1255">
        <v>28</v>
      </c>
      <c r="B960" s="1679"/>
      <c r="C960" s="1263" t="str">
        <f>'FR-16(7)(v)-1 Functional'!C958</f>
        <v>WTD GENERAL DEPREC EXP RATIOS</v>
      </c>
      <c r="D960" s="1041" t="s">
        <v>509</v>
      </c>
      <c r="E960" s="1743" t="str">
        <f>'FR-16(7)(v)-1 Functional'!E958</f>
        <v>G489</v>
      </c>
      <c r="F960" s="197">
        <v>1</v>
      </c>
      <c r="G960" s="228">
        <f>ROUND(IF($F$575=0,0,G575/$F$575),5)</f>
        <v>0</v>
      </c>
      <c r="H960" s="228">
        <f t="shared" ref="H960:Q960" si="630">ROUND(IF($F$575=0,0,H575/$F$575),5)</f>
        <v>0</v>
      </c>
      <c r="I960" s="228">
        <f t="shared" si="630"/>
        <v>0</v>
      </c>
      <c r="J960" s="228">
        <f t="shared" si="630"/>
        <v>0</v>
      </c>
      <c r="K960" s="228">
        <f t="shared" si="630"/>
        <v>0</v>
      </c>
      <c r="L960" s="228">
        <f>ROUND(IF($F$575=0,0,L575/$F$575),5)</f>
        <v>0</v>
      </c>
      <c r="M960" s="228">
        <f t="shared" si="630"/>
        <v>0</v>
      </c>
      <c r="N960" s="228">
        <f t="shared" si="630"/>
        <v>0</v>
      </c>
      <c r="O960" s="228">
        <f t="shared" si="630"/>
        <v>0</v>
      </c>
      <c r="P960" s="228">
        <f t="shared" si="630"/>
        <v>0</v>
      </c>
      <c r="Q960" s="228">
        <f t="shared" si="630"/>
        <v>0</v>
      </c>
      <c r="R960" s="1256">
        <f t="shared" si="626"/>
        <v>0</v>
      </c>
      <c r="S960" s="1256">
        <f t="shared" si="627"/>
        <v>1</v>
      </c>
      <c r="T960" s="1679"/>
      <c r="U960" s="1679"/>
      <c r="W960" s="1760">
        <f>R960</f>
        <v>0</v>
      </c>
      <c r="X960" s="1679"/>
    </row>
    <row r="961" spans="1:24" s="1254" customFormat="1">
      <c r="A961" s="1255">
        <v>29</v>
      </c>
      <c r="B961" s="1679"/>
      <c r="C961" s="1263" t="str">
        <f>'FR-16(7)(v)-1 Functional'!C959</f>
        <v>WTD COM &amp; OTHER DEP EXP RATIOS</v>
      </c>
      <c r="D961" s="1041" t="s">
        <v>509</v>
      </c>
      <c r="E961" s="1743" t="str">
        <f>'FR-16(7)(v)-1 Functional'!E959</f>
        <v>C489</v>
      </c>
      <c r="F961" s="197">
        <v>1</v>
      </c>
      <c r="G961" s="228">
        <f>ROUND(IF($F$579=0,0,G579/$F$579),5)</f>
        <v>0</v>
      </c>
      <c r="H961" s="228">
        <f t="shared" ref="H961:Q961" si="631">ROUND(IF($F$579=0,0,H579/$F$579),5)</f>
        <v>0</v>
      </c>
      <c r="I961" s="228">
        <f t="shared" si="631"/>
        <v>0</v>
      </c>
      <c r="J961" s="228">
        <f t="shared" si="631"/>
        <v>0</v>
      </c>
      <c r="K961" s="228">
        <f t="shared" si="631"/>
        <v>0</v>
      </c>
      <c r="L961" s="228">
        <f>ROUND(IF($F$579=0,0,L579/$F$579),5)</f>
        <v>0</v>
      </c>
      <c r="M961" s="228">
        <f t="shared" si="631"/>
        <v>0</v>
      </c>
      <c r="N961" s="228">
        <f t="shared" si="631"/>
        <v>0</v>
      </c>
      <c r="O961" s="228">
        <f t="shared" si="631"/>
        <v>0</v>
      </c>
      <c r="P961" s="228">
        <f t="shared" si="631"/>
        <v>0</v>
      </c>
      <c r="Q961" s="228">
        <f t="shared" si="631"/>
        <v>0</v>
      </c>
      <c r="R961" s="1256">
        <f t="shared" si="626"/>
        <v>0</v>
      </c>
      <c r="S961" s="1256">
        <f t="shared" si="627"/>
        <v>1</v>
      </c>
      <c r="T961" s="1679"/>
      <c r="U961" s="1679"/>
      <c r="W961" s="1760"/>
      <c r="X961" s="1679"/>
    </row>
    <row r="962" spans="1:24" s="1254" customFormat="1">
      <c r="A962" s="1255">
        <v>30</v>
      </c>
      <c r="B962" s="1679"/>
      <c r="C962" s="1263" t="str">
        <f>'FR-16(7)(v)-1 Functional'!C960</f>
        <v>WTD TOT DEPREC EXP RATIOS</v>
      </c>
      <c r="D962" s="1041" t="s">
        <v>509</v>
      </c>
      <c r="E962" s="1743" t="str">
        <f>'FR-16(7)(v)-1 Functional'!E960</f>
        <v>DE49</v>
      </c>
      <c r="F962" s="197">
        <v>1</v>
      </c>
      <c r="G962" s="228">
        <f>ROUND(IF($F$582=0,0,G582/$F$582),5)</f>
        <v>0</v>
      </c>
      <c r="H962" s="228">
        <f t="shared" ref="H962:Q962" si="632">ROUND(IF($F$582=0,0,H582/$F$582),5)</f>
        <v>0</v>
      </c>
      <c r="I962" s="228">
        <f t="shared" si="632"/>
        <v>0</v>
      </c>
      <c r="J962" s="228">
        <f t="shared" si="632"/>
        <v>0</v>
      </c>
      <c r="K962" s="228">
        <f t="shared" si="632"/>
        <v>0</v>
      </c>
      <c r="L962" s="228">
        <f>ROUND(IF($F$582=0,0,L582/$F$582),5)</f>
        <v>0</v>
      </c>
      <c r="M962" s="228">
        <f t="shared" si="632"/>
        <v>0</v>
      </c>
      <c r="N962" s="228">
        <f t="shared" si="632"/>
        <v>0</v>
      </c>
      <c r="O962" s="228">
        <f t="shared" si="632"/>
        <v>0</v>
      </c>
      <c r="P962" s="228">
        <f t="shared" si="632"/>
        <v>0</v>
      </c>
      <c r="Q962" s="228">
        <f t="shared" si="632"/>
        <v>0</v>
      </c>
      <c r="R962" s="1256">
        <f t="shared" si="626"/>
        <v>0</v>
      </c>
      <c r="S962" s="1256">
        <f t="shared" si="627"/>
        <v>1</v>
      </c>
      <c r="T962" s="1679"/>
      <c r="U962" s="1679"/>
      <c r="W962" s="1760">
        <f>R962</f>
        <v>0</v>
      </c>
      <c r="X962" s="1679"/>
    </row>
    <row r="963" spans="1:24" s="1254" customFormat="1">
      <c r="A963" s="1255">
        <v>31</v>
      </c>
      <c r="B963" s="1679"/>
      <c r="C963" s="1679"/>
      <c r="D963" s="1255"/>
      <c r="E963" s="224"/>
      <c r="F963" s="1680"/>
      <c r="G963" s="123"/>
      <c r="H963" s="123"/>
      <c r="I963" s="123"/>
      <c r="J963" s="123"/>
      <c r="K963" s="123"/>
      <c r="L963" s="123"/>
      <c r="M963" s="123"/>
      <c r="N963" s="123"/>
      <c r="O963" s="123"/>
      <c r="P963" s="123"/>
      <c r="Q963" s="123"/>
      <c r="T963" s="1679"/>
      <c r="U963" s="1679"/>
      <c r="W963" s="1759"/>
      <c r="X963" s="1679"/>
    </row>
    <row r="964" spans="1:24" s="1254" customFormat="1">
      <c r="A964" s="1255">
        <v>32</v>
      </c>
      <c r="B964" s="1677" t="s">
        <v>58</v>
      </c>
      <c r="C964" s="1679"/>
      <c r="D964" s="1255"/>
      <c r="E964" s="224"/>
      <c r="F964" s="1208"/>
      <c r="G964" s="211"/>
      <c r="H964" s="211"/>
      <c r="I964" s="211"/>
      <c r="J964" s="211"/>
      <c r="K964" s="211"/>
      <c r="L964" s="211"/>
      <c r="M964" s="211"/>
      <c r="N964" s="211"/>
      <c r="O964" s="211"/>
      <c r="P964" s="211"/>
      <c r="Q964" s="211"/>
      <c r="R964" s="1252"/>
      <c r="S964" s="1252"/>
      <c r="T964" s="1679"/>
      <c r="U964" s="1679"/>
      <c r="W964" s="1759"/>
      <c r="X964" s="1679"/>
    </row>
    <row r="965" spans="1:24" s="1254" customFormat="1">
      <c r="A965" s="1255">
        <v>33</v>
      </c>
      <c r="B965" s="1679"/>
      <c r="C965" s="1263" t="str">
        <f>'FR-16(7)(v)-1 Functional'!C963</f>
        <v>WTD R. E. &amp; PROP TAX RATIOS</v>
      </c>
      <c r="D965" s="1041" t="s">
        <v>509</v>
      </c>
      <c r="E965" s="1743" t="str">
        <f>'FR-16(7)(v)-1 Functional'!E963</f>
        <v>L529</v>
      </c>
      <c r="F965" s="197">
        <v>1</v>
      </c>
      <c r="G965" s="228">
        <f>ROUND(IF($F$598=0,0,G598/$F$598),5)</f>
        <v>0</v>
      </c>
      <c r="H965" s="228">
        <f t="shared" ref="H965:Q965" si="633">ROUND(IF($F$598=0,0,H598/$F$598),5)</f>
        <v>0</v>
      </c>
      <c r="I965" s="228">
        <f t="shared" si="633"/>
        <v>0</v>
      </c>
      <c r="J965" s="228">
        <f t="shared" si="633"/>
        <v>0</v>
      </c>
      <c r="K965" s="228">
        <f t="shared" si="633"/>
        <v>0</v>
      </c>
      <c r="L965" s="228">
        <f>ROUND(IF($F$598=0,0,L598/$F$598),5)</f>
        <v>0</v>
      </c>
      <c r="M965" s="228">
        <f t="shared" si="633"/>
        <v>0</v>
      </c>
      <c r="N965" s="228">
        <f t="shared" si="633"/>
        <v>0</v>
      </c>
      <c r="O965" s="228">
        <f t="shared" si="633"/>
        <v>0</v>
      </c>
      <c r="P965" s="228">
        <f t="shared" si="633"/>
        <v>0</v>
      </c>
      <c r="Q965" s="228">
        <f t="shared" si="633"/>
        <v>0</v>
      </c>
      <c r="R965" s="1256">
        <f>SUM(G965:Q965)</f>
        <v>0</v>
      </c>
      <c r="S965" s="1256">
        <f>F965-R965</f>
        <v>1</v>
      </c>
      <c r="T965" s="1679"/>
      <c r="U965" s="1679"/>
      <c r="W965" s="1760">
        <f>R965</f>
        <v>0</v>
      </c>
      <c r="X965" s="1679"/>
    </row>
    <row r="966" spans="1:24" s="1254" customFormat="1">
      <c r="A966" s="1255">
        <v>34</v>
      </c>
      <c r="B966" s="1679"/>
      <c r="C966" s="1263" t="str">
        <f>'FR-16(7)(v)-1 Functional'!C964</f>
        <v>WTD MISC TAX RATIOS</v>
      </c>
      <c r="D966" s="1041" t="s">
        <v>509</v>
      </c>
      <c r="E966" s="1743" t="str">
        <f>'FR-16(7)(v)-1 Functional'!E964</f>
        <v>L589</v>
      </c>
      <c r="F966" s="197">
        <v>1</v>
      </c>
      <c r="G966" s="228">
        <f>ROUND(IF($F$605=0,0,G605/$F$605),5)</f>
        <v>0</v>
      </c>
      <c r="H966" s="228">
        <f t="shared" ref="H966:Q966" si="634">ROUND(IF($F$605=0,0,H605/$F$605),5)</f>
        <v>0</v>
      </c>
      <c r="I966" s="228">
        <f t="shared" si="634"/>
        <v>0</v>
      </c>
      <c r="J966" s="228">
        <f t="shared" si="634"/>
        <v>0</v>
      </c>
      <c r="K966" s="228">
        <f t="shared" si="634"/>
        <v>0</v>
      </c>
      <c r="L966" s="228">
        <f>ROUND(IF($F$605=0,0,L605/$F$605),5)</f>
        <v>0</v>
      </c>
      <c r="M966" s="228">
        <f t="shared" si="634"/>
        <v>0</v>
      </c>
      <c r="N966" s="228">
        <f t="shared" si="634"/>
        <v>0</v>
      </c>
      <c r="O966" s="228">
        <f t="shared" si="634"/>
        <v>0</v>
      </c>
      <c r="P966" s="228">
        <f t="shared" si="634"/>
        <v>0</v>
      </c>
      <c r="Q966" s="228">
        <f t="shared" si="634"/>
        <v>0</v>
      </c>
      <c r="R966" s="1256">
        <f>SUM(G966:Q966)</f>
        <v>0</v>
      </c>
      <c r="S966" s="1256">
        <f>F966-R966</f>
        <v>1</v>
      </c>
      <c r="T966" s="1679"/>
      <c r="U966" s="1679"/>
      <c r="W966" s="1760">
        <f>R966</f>
        <v>0</v>
      </c>
      <c r="X966" s="1679"/>
    </row>
    <row r="967" spans="1:24" s="1254" customFormat="1">
      <c r="A967" s="1255">
        <v>35</v>
      </c>
      <c r="B967" s="1679"/>
      <c r="C967" s="1263" t="str">
        <f>'FR-16(7)(v)-1 Functional'!C965</f>
        <v>WTD OTHER TAX RATIOS</v>
      </c>
      <c r="D967" s="1041" t="s">
        <v>509</v>
      </c>
      <c r="E967" s="1743" t="str">
        <f>'FR-16(7)(v)-1 Functional'!E965</f>
        <v>L599</v>
      </c>
      <c r="F967" s="197">
        <v>1</v>
      </c>
      <c r="G967" s="228">
        <f>ROUND(IF($F$612=0,0,G612/$F$612),5)</f>
        <v>0</v>
      </c>
      <c r="H967" s="228">
        <f t="shared" ref="H967:Q967" si="635">ROUND(IF($F$612=0,0,H612/$F$612),5)</f>
        <v>0</v>
      </c>
      <c r="I967" s="228">
        <f t="shared" si="635"/>
        <v>0</v>
      </c>
      <c r="J967" s="228">
        <f t="shared" si="635"/>
        <v>0</v>
      </c>
      <c r="K967" s="228">
        <f t="shared" si="635"/>
        <v>0</v>
      </c>
      <c r="L967" s="228">
        <f>ROUND(IF($F$612=0,0,L612/$F$612),5)</f>
        <v>0</v>
      </c>
      <c r="M967" s="228">
        <f t="shared" si="635"/>
        <v>0</v>
      </c>
      <c r="N967" s="228">
        <f t="shared" si="635"/>
        <v>0</v>
      </c>
      <c r="O967" s="228">
        <f t="shared" si="635"/>
        <v>0</v>
      </c>
      <c r="P967" s="228">
        <f t="shared" si="635"/>
        <v>0</v>
      </c>
      <c r="Q967" s="228">
        <f t="shared" si="635"/>
        <v>0</v>
      </c>
      <c r="R967" s="1256">
        <f>SUM(G967:Q967)</f>
        <v>0</v>
      </c>
      <c r="S967" s="1256">
        <f>F967-R967</f>
        <v>1</v>
      </c>
      <c r="T967" s="1679"/>
      <c r="U967" s="1679"/>
      <c r="W967" s="1760">
        <f>R967</f>
        <v>0</v>
      </c>
      <c r="X967" s="1679"/>
    </row>
    <row r="968" spans="1:24" s="1254" customFormat="1">
      <c r="A968" s="1255">
        <v>36</v>
      </c>
      <c r="B968" s="1679"/>
      <c r="C968" s="1263" t="str">
        <f>'FR-16(7)(v)-1 Functional'!C966</f>
        <v>WTD OP EXP EX IT &amp; REV RATIOS</v>
      </c>
      <c r="D968" s="1041" t="s">
        <v>509</v>
      </c>
      <c r="E968" s="1743" t="str">
        <f>'FR-16(7)(v)-1 Functional'!E966</f>
        <v>OP69</v>
      </c>
      <c r="F968" s="197">
        <v>1</v>
      </c>
      <c r="G968" s="228">
        <f>ROUND(IF($F$618=0,0,G618/$F$618),5)</f>
        <v>0</v>
      </c>
      <c r="H968" s="228">
        <f t="shared" ref="H968:Q968" si="636">ROUND(IF($F$618=0,0,H618/$F$618),5)</f>
        <v>0</v>
      </c>
      <c r="I968" s="228">
        <f t="shared" si="636"/>
        <v>0</v>
      </c>
      <c r="J968" s="228">
        <f t="shared" si="636"/>
        <v>0</v>
      </c>
      <c r="K968" s="228">
        <f t="shared" si="636"/>
        <v>0</v>
      </c>
      <c r="L968" s="228">
        <f>ROUND(IF($F$618=0,0,L618/$F$618),5)</f>
        <v>0</v>
      </c>
      <c r="M968" s="228">
        <f t="shared" si="636"/>
        <v>0</v>
      </c>
      <c r="N968" s="228">
        <f t="shared" si="636"/>
        <v>0</v>
      </c>
      <c r="O968" s="228">
        <f t="shared" si="636"/>
        <v>0</v>
      </c>
      <c r="P968" s="228">
        <f t="shared" si="636"/>
        <v>0</v>
      </c>
      <c r="Q968" s="228">
        <f t="shared" si="636"/>
        <v>0</v>
      </c>
      <c r="R968" s="1256">
        <f>SUM(G968:Q968)</f>
        <v>0</v>
      </c>
      <c r="S968" s="1256">
        <f>F968-R968</f>
        <v>1</v>
      </c>
      <c r="T968" s="1679"/>
      <c r="U968" s="1679"/>
      <c r="W968" s="1760">
        <f>R968</f>
        <v>0</v>
      </c>
      <c r="X968" s="1679"/>
    </row>
    <row r="969" spans="1:24" s="1254" customFormat="1">
      <c r="A969" s="1255">
        <v>37</v>
      </c>
      <c r="B969" s="1679"/>
      <c r="C969" s="1679"/>
      <c r="D969" s="1255"/>
      <c r="E969" s="224"/>
      <c r="F969" s="197"/>
      <c r="G969" s="228"/>
      <c r="H969" s="228"/>
      <c r="I969" s="228"/>
      <c r="J969" s="228"/>
      <c r="K969" s="228"/>
      <c r="L969" s="228"/>
      <c r="M969" s="228"/>
      <c r="N969" s="228"/>
      <c r="O969" s="228"/>
      <c r="P969" s="228"/>
      <c r="Q969" s="228"/>
      <c r="R969" s="1256"/>
      <c r="S969" s="1256"/>
      <c r="T969" s="1679"/>
      <c r="U969" s="1679"/>
      <c r="W969" s="1759"/>
      <c r="X969" s="1679"/>
    </row>
    <row r="970" spans="1:24" s="1254" customFormat="1">
      <c r="A970" s="1255">
        <v>38</v>
      </c>
      <c r="B970" s="1677" t="s">
        <v>561</v>
      </c>
      <c r="C970" s="1679"/>
      <c r="D970" s="1255"/>
      <c r="E970" s="224"/>
      <c r="F970" s="197"/>
      <c r="G970" s="228"/>
      <c r="H970" s="228"/>
      <c r="I970" s="228"/>
      <c r="J970" s="228"/>
      <c r="K970" s="228"/>
      <c r="L970" s="228"/>
      <c r="M970" s="228"/>
      <c r="N970" s="228"/>
      <c r="O970" s="228"/>
      <c r="P970" s="228"/>
      <c r="Q970" s="228"/>
      <c r="R970" s="1256"/>
      <c r="S970" s="1256"/>
      <c r="T970" s="1679"/>
      <c r="U970" s="1679"/>
      <c r="W970" s="1759"/>
      <c r="X970" s="1679"/>
    </row>
    <row r="971" spans="1:24" s="1254" customFormat="1" ht="13.5" thickBot="1">
      <c r="A971" s="1255">
        <v>39</v>
      </c>
      <c r="B971" s="1679"/>
      <c r="C971" s="1263" t="str">
        <f>'FR-16(7)(v)-1 Functional'!C969</f>
        <v>WTD TOTAL COST OF SERVICE</v>
      </c>
      <c r="D971" s="1041" t="s">
        <v>509</v>
      </c>
      <c r="E971" s="1743" t="str">
        <f>'FR-16(7)(v)-1 Functional'!E969</f>
        <v>CS09</v>
      </c>
      <c r="F971" s="197">
        <v>1</v>
      </c>
      <c r="G971" s="228">
        <f t="shared" ref="G971:Q971" si="637">ROUND(IF($F$770=0,0,G770/$F$770),9)</f>
        <v>0</v>
      </c>
      <c r="H971" s="228">
        <f t="shared" si="637"/>
        <v>0</v>
      </c>
      <c r="I971" s="228">
        <f t="shared" si="637"/>
        <v>0</v>
      </c>
      <c r="J971" s="228">
        <f t="shared" si="637"/>
        <v>0</v>
      </c>
      <c r="K971" s="228">
        <f t="shared" si="637"/>
        <v>0</v>
      </c>
      <c r="L971" s="228">
        <f t="shared" si="637"/>
        <v>0</v>
      </c>
      <c r="M971" s="228">
        <f t="shared" si="637"/>
        <v>0</v>
      </c>
      <c r="N971" s="228">
        <f t="shared" si="637"/>
        <v>0</v>
      </c>
      <c r="O971" s="228">
        <f t="shared" si="637"/>
        <v>0</v>
      </c>
      <c r="P971" s="228">
        <f t="shared" si="637"/>
        <v>0</v>
      </c>
      <c r="Q971" s="228">
        <f t="shared" si="637"/>
        <v>0</v>
      </c>
      <c r="R971" s="1256">
        <f>SUM(G971:Q971)</f>
        <v>0</v>
      </c>
      <c r="S971" s="1256">
        <f>F971-R971</f>
        <v>1</v>
      </c>
      <c r="T971" s="1679"/>
      <c r="U971" s="1679"/>
      <c r="W971" s="1764">
        <f>R971</f>
        <v>0</v>
      </c>
      <c r="X971" s="1679"/>
    </row>
    <row r="972" spans="1:24" s="1254" customFormat="1">
      <c r="A972" s="1255">
        <v>40</v>
      </c>
      <c r="B972" s="1679"/>
      <c r="C972" s="1677"/>
      <c r="D972" s="1041"/>
      <c r="E972" s="1743"/>
      <c r="F972" s="197"/>
      <c r="G972" s="1256"/>
      <c r="H972" s="1256"/>
      <c r="I972" s="1256"/>
      <c r="J972" s="1256"/>
      <c r="K972" s="1256"/>
      <c r="L972" s="1256"/>
      <c r="M972" s="1256"/>
      <c r="N972" s="1256"/>
      <c r="O972" s="1256"/>
      <c r="P972" s="1256"/>
      <c r="Q972" s="1256"/>
      <c r="R972" s="1256"/>
      <c r="S972" s="1256"/>
      <c r="T972" s="1679"/>
      <c r="U972" s="1679"/>
      <c r="W972" s="1754"/>
      <c r="X972" s="1679"/>
    </row>
    <row r="973" spans="1:24">
      <c r="A973" s="32">
        <v>41</v>
      </c>
      <c r="B973" s="170" t="s">
        <v>1217</v>
      </c>
      <c r="D973" s="222"/>
      <c r="E973" s="217"/>
      <c r="F973" s="196"/>
      <c r="G973" s="43"/>
      <c r="H973" s="43"/>
      <c r="I973" s="43"/>
      <c r="J973" s="43"/>
      <c r="K973" s="43"/>
      <c r="L973" s="43"/>
      <c r="M973" s="43"/>
      <c r="N973" s="43"/>
      <c r="O973" s="43"/>
      <c r="P973" s="43"/>
      <c r="Q973" s="43"/>
      <c r="R973" s="43"/>
      <c r="S973" s="38"/>
      <c r="T973" s="18"/>
      <c r="U973" s="18"/>
      <c r="W973" s="925"/>
      <c r="X973" s="18"/>
    </row>
    <row r="974" spans="1:24">
      <c r="A974" s="32">
        <v>42</v>
      </c>
      <c r="B974" s="18"/>
      <c r="C974" s="177" t="str">
        <f>'FR-16(7)(v)-1 Functional'!C972</f>
        <v>WTD RATIOS</v>
      </c>
      <c r="D974" s="222" t="s">
        <v>509</v>
      </c>
      <c r="E974" s="217" t="str">
        <f>'FR-16(7)(v)-1 Functional'!E972</f>
        <v>K669</v>
      </c>
      <c r="F974" s="196"/>
      <c r="G974" s="43"/>
      <c r="H974" s="43"/>
      <c r="I974" s="43"/>
      <c r="J974" s="43"/>
      <c r="K974" s="43"/>
      <c r="L974" s="43"/>
      <c r="M974" s="43"/>
      <c r="N974" s="43"/>
      <c r="O974" s="43"/>
      <c r="P974" s="43"/>
      <c r="Q974" s="43"/>
      <c r="R974" s="43"/>
      <c r="S974" s="38"/>
      <c r="T974" s="18"/>
      <c r="U974" s="18"/>
      <c r="W974" s="925"/>
      <c r="X974" s="18"/>
    </row>
    <row r="975" spans="1:24">
      <c r="C975" s="170"/>
      <c r="D975" s="222"/>
      <c r="H975" s="40"/>
      <c r="Q975" s="40"/>
      <c r="R975" s="40"/>
      <c r="U975" s="18"/>
    </row>
    <row r="976" spans="1:24">
      <c r="C976" s="170"/>
      <c r="D976" s="222"/>
      <c r="H976" s="40"/>
      <c r="Q976" s="40"/>
      <c r="R976" s="40"/>
      <c r="U976" s="18"/>
    </row>
    <row r="977" spans="1:24">
      <c r="C977" s="170"/>
      <c r="D977" s="222"/>
      <c r="H977" s="40"/>
      <c r="Q977" s="40"/>
      <c r="R977" s="40"/>
      <c r="U977" s="18"/>
    </row>
    <row r="978" spans="1:24">
      <c r="C978" s="170"/>
      <c r="D978" s="222"/>
      <c r="H978" s="40"/>
      <c r="Q978" s="40"/>
      <c r="R978" s="40"/>
      <c r="U978" s="18"/>
    </row>
    <row r="979" spans="1:24">
      <c r="C979" s="170"/>
      <c r="D979" s="222"/>
      <c r="H979" s="40"/>
      <c r="Q979" s="40"/>
      <c r="R979" s="40"/>
      <c r="U979" s="18"/>
    </row>
    <row r="980" spans="1:24">
      <c r="C980" s="170"/>
      <c r="D980" s="222"/>
      <c r="H980" s="40"/>
      <c r="Q980" s="40"/>
      <c r="R980" s="40"/>
      <c r="U980" s="18"/>
    </row>
    <row r="981" spans="1:24">
      <c r="C981" s="170"/>
      <c r="D981" s="222"/>
      <c r="H981" s="40"/>
      <c r="Q981" s="40"/>
      <c r="R981" s="40"/>
      <c r="U981" s="18"/>
    </row>
    <row r="982" spans="1:24">
      <c r="A982" s="18"/>
      <c r="B982" s="18"/>
      <c r="C982" s="18"/>
      <c r="D982" s="32"/>
      <c r="F982" s="194"/>
      <c r="G982" s="194"/>
      <c r="H982" s="195"/>
      <c r="I982" s="195"/>
      <c r="J982" s="195"/>
      <c r="K982" s="195"/>
      <c r="L982" s="195"/>
      <c r="M982" s="195"/>
      <c r="N982" s="195"/>
      <c r="O982" s="195"/>
      <c r="P982" s="195"/>
      <c r="Q982" s="195"/>
      <c r="R982" s="195"/>
      <c r="S982" s="194"/>
      <c r="T982" s="18"/>
      <c r="U982" s="18"/>
      <c r="V982" s="18"/>
      <c r="W982" s="18"/>
      <c r="X982" s="18"/>
    </row>
    <row r="983" spans="1:24">
      <c r="H983" s="40"/>
      <c r="Q983" s="40"/>
      <c r="R983" s="40"/>
    </row>
    <row r="984" spans="1:24" s="1254" customFormat="1">
      <c r="A984" s="1255">
        <v>1</v>
      </c>
      <c r="B984" s="1753" t="s">
        <v>85</v>
      </c>
      <c r="C984" s="103"/>
      <c r="D984" s="1756"/>
      <c r="E984" s="1715"/>
      <c r="F984" s="1256"/>
      <c r="G984" s="1252"/>
      <c r="H984" s="1252"/>
      <c r="I984" s="1252"/>
      <c r="J984" s="1252"/>
      <c r="K984" s="1252"/>
      <c r="L984" s="1252"/>
      <c r="M984" s="1252"/>
      <c r="N984" s="1252"/>
      <c r="O984" s="1252"/>
      <c r="P984" s="1252"/>
      <c r="Q984" s="1252"/>
      <c r="R984" s="1256"/>
      <c r="S984" s="1256"/>
    </row>
    <row r="985" spans="1:24" s="1254" customFormat="1">
      <c r="A985" s="1255">
        <v>2</v>
      </c>
      <c r="B985" s="88"/>
      <c r="C985" s="1757" t="s">
        <v>181</v>
      </c>
      <c r="D985" s="1692"/>
      <c r="E985" s="1755" t="s">
        <v>1214</v>
      </c>
      <c r="F985" s="1262">
        <f>'FR-16(7)(v)-10 DIST Classified'!H985</f>
        <v>0</v>
      </c>
      <c r="G985" s="1252">
        <f t="shared" ref="G985:G990" si="638">F985-SUM(H985:Q985)</f>
        <v>0</v>
      </c>
      <c r="H985" s="1252">
        <f t="shared" ref="H985:H990" si="639">ROUND(F985*VLOOKUP(E985,ALLOCTABLE_Distr_Energy,$H$10,FALSE),0)</f>
        <v>0</v>
      </c>
      <c r="I985" s="1252">
        <f t="shared" ref="I985:I990" si="640">ROUND(F985*VLOOKUP(E985,ALLOCTABLE_Distr_Energy,$I$10,FALSE),0)</f>
        <v>0</v>
      </c>
      <c r="J985" s="1252">
        <f t="shared" ref="J985:J990" si="641">ROUND(F985*VLOOKUP(E985,ALLOCTABLE_Distr_Energy,$J$10,FALSE),0)</f>
        <v>0</v>
      </c>
      <c r="K985" s="1252">
        <f t="shared" ref="K985:K990" si="642">ROUND(F985*VLOOKUP(E985,ALLOCTABLE_Distr_Energy,$K$10,FALSE),0)</f>
        <v>0</v>
      </c>
      <c r="L985" s="1252">
        <f t="shared" ref="L985:L990" si="643">ROUND(F985*VLOOKUP(E985,ALLOCTABLE_Distr_Energy,$L$10,FALSE),0)</f>
        <v>0</v>
      </c>
      <c r="M985" s="1252">
        <f t="shared" ref="M985:M990" si="644">ROUND(F985*VLOOKUP(E985,ALLOCTABLE_Distr_Energy,$M$10,FALSE),0)</f>
        <v>0</v>
      </c>
      <c r="N985" s="1252">
        <f t="shared" ref="N985:N990" si="645">ROUND(F985*VLOOKUP(E985,ALLOCTABLE_Distr_Energy,$N$10,FALSE),0)</f>
        <v>0</v>
      </c>
      <c r="O985" s="1252">
        <f t="shared" ref="O985:O990" si="646">ROUND(F985*VLOOKUP(E985,ALLOCTABLE_Distr_Energy,$O$10,FALSE),0)</f>
        <v>0</v>
      </c>
      <c r="P985" s="1252">
        <f t="shared" ref="P985:P990" si="647">ROUND(F985*VLOOKUP(E985,ALLOCTABLE_Distr_Energy,$P$10,FALSE),0)</f>
        <v>0</v>
      </c>
      <c r="Q985" s="1252">
        <f t="shared" ref="Q985:Q990" si="648">ROUND(F985*VLOOKUP(E985,ALLOCTABLE_Distr_Energy,$Q$10,FALSE),0)</f>
        <v>0</v>
      </c>
      <c r="R985" s="1252">
        <f t="shared" ref="R985:R990" si="649">SUM(G985:Q985)</f>
        <v>0</v>
      </c>
      <c r="S985" s="1252">
        <f t="shared" ref="S985:S990" si="650">F985-R985</f>
        <v>0</v>
      </c>
    </row>
    <row r="986" spans="1:24" s="1254" customFormat="1">
      <c r="A986" s="1255">
        <v>3</v>
      </c>
      <c r="C986" s="1697" t="s">
        <v>182</v>
      </c>
      <c r="D986" s="1692"/>
      <c r="E986" s="171" t="s">
        <v>1214</v>
      </c>
      <c r="F986" s="1262">
        <f>'FR-16(7)(v)-10 DIST Classified'!H986</f>
        <v>0</v>
      </c>
      <c r="G986" s="1252">
        <f t="shared" si="638"/>
        <v>0</v>
      </c>
      <c r="H986" s="1252">
        <f t="shared" si="639"/>
        <v>0</v>
      </c>
      <c r="I986" s="1252">
        <f t="shared" si="640"/>
        <v>0</v>
      </c>
      <c r="J986" s="1252">
        <f t="shared" si="641"/>
        <v>0</v>
      </c>
      <c r="K986" s="1252">
        <f t="shared" si="642"/>
        <v>0</v>
      </c>
      <c r="L986" s="1252">
        <f t="shared" si="643"/>
        <v>0</v>
      </c>
      <c r="M986" s="1252">
        <f t="shared" si="644"/>
        <v>0</v>
      </c>
      <c r="N986" s="1252">
        <f t="shared" si="645"/>
        <v>0</v>
      </c>
      <c r="O986" s="1252">
        <f t="shared" si="646"/>
        <v>0</v>
      </c>
      <c r="P986" s="1252">
        <f t="shared" si="647"/>
        <v>0</v>
      </c>
      <c r="Q986" s="1252">
        <f t="shared" si="648"/>
        <v>0</v>
      </c>
      <c r="R986" s="1252">
        <f t="shared" si="649"/>
        <v>0</v>
      </c>
      <c r="S986" s="1252">
        <f t="shared" si="650"/>
        <v>0</v>
      </c>
    </row>
    <row r="987" spans="1:24" s="1254" customFormat="1">
      <c r="A987" s="1255">
        <v>4</v>
      </c>
      <c r="C987" s="1697" t="s">
        <v>322</v>
      </c>
      <c r="D987" s="1692"/>
      <c r="E987" s="171" t="s">
        <v>1214</v>
      </c>
      <c r="F987" s="1262">
        <f>'FR-16(7)(v)-10 DIST Classified'!H987</f>
        <v>0</v>
      </c>
      <c r="G987" s="1252">
        <f t="shared" si="638"/>
        <v>0</v>
      </c>
      <c r="H987" s="1252">
        <f t="shared" si="639"/>
        <v>0</v>
      </c>
      <c r="I987" s="1252">
        <f t="shared" si="640"/>
        <v>0</v>
      </c>
      <c r="J987" s="1252">
        <f t="shared" si="641"/>
        <v>0</v>
      </c>
      <c r="K987" s="1252">
        <f t="shared" si="642"/>
        <v>0</v>
      </c>
      <c r="L987" s="1252">
        <f t="shared" si="643"/>
        <v>0</v>
      </c>
      <c r="M987" s="1252">
        <f t="shared" si="644"/>
        <v>0</v>
      </c>
      <c r="N987" s="1252">
        <f t="shared" si="645"/>
        <v>0</v>
      </c>
      <c r="O987" s="1252">
        <f t="shared" si="646"/>
        <v>0</v>
      </c>
      <c r="P987" s="1252">
        <f t="shared" si="647"/>
        <v>0</v>
      </c>
      <c r="Q987" s="1252">
        <f t="shared" si="648"/>
        <v>0</v>
      </c>
      <c r="R987" s="1252">
        <f t="shared" si="649"/>
        <v>0</v>
      </c>
      <c r="S987" s="1252">
        <f t="shared" si="650"/>
        <v>0</v>
      </c>
    </row>
    <row r="988" spans="1:24" s="1254" customFormat="1">
      <c r="A988" s="1255">
        <v>5</v>
      </c>
      <c r="C988" s="1697" t="s">
        <v>320</v>
      </c>
      <c r="D988" s="1692"/>
      <c r="E988" s="171" t="s">
        <v>238</v>
      </c>
      <c r="F988" s="1262">
        <f>'FR-16(7)(v)-10 DIST Classified'!H988</f>
        <v>0</v>
      </c>
      <c r="G988" s="1252">
        <f t="shared" si="638"/>
        <v>0</v>
      </c>
      <c r="H988" s="1252">
        <f t="shared" si="639"/>
        <v>0</v>
      </c>
      <c r="I988" s="1252">
        <f t="shared" si="640"/>
        <v>0</v>
      </c>
      <c r="J988" s="1252">
        <f t="shared" si="641"/>
        <v>0</v>
      </c>
      <c r="K988" s="1252">
        <f t="shared" si="642"/>
        <v>0</v>
      </c>
      <c r="L988" s="1252">
        <f t="shared" si="643"/>
        <v>0</v>
      </c>
      <c r="M988" s="1252">
        <f t="shared" si="644"/>
        <v>0</v>
      </c>
      <c r="N988" s="1252">
        <f t="shared" si="645"/>
        <v>0</v>
      </c>
      <c r="O988" s="1252">
        <f t="shared" si="646"/>
        <v>0</v>
      </c>
      <c r="P988" s="1252">
        <f t="shared" si="647"/>
        <v>0</v>
      </c>
      <c r="Q988" s="1252">
        <f t="shared" si="648"/>
        <v>0</v>
      </c>
      <c r="R988" s="1252">
        <f t="shared" si="649"/>
        <v>0</v>
      </c>
      <c r="S988" s="1252">
        <f t="shared" si="650"/>
        <v>0</v>
      </c>
    </row>
    <row r="989" spans="1:24" s="1254" customFormat="1">
      <c r="A989" s="1255">
        <v>6</v>
      </c>
      <c r="C989" s="1697" t="s">
        <v>316</v>
      </c>
      <c r="D989" s="1692"/>
      <c r="E989" s="171" t="s">
        <v>1214</v>
      </c>
      <c r="F989" s="1262">
        <f>'FR-16(7)(v)-10 DIST Classified'!H989</f>
        <v>0</v>
      </c>
      <c r="G989" s="1252">
        <f t="shared" si="638"/>
        <v>0</v>
      </c>
      <c r="H989" s="1252">
        <f t="shared" si="639"/>
        <v>0</v>
      </c>
      <c r="I989" s="1252">
        <f t="shared" si="640"/>
        <v>0</v>
      </c>
      <c r="J989" s="1252">
        <f t="shared" si="641"/>
        <v>0</v>
      </c>
      <c r="K989" s="1252">
        <f t="shared" si="642"/>
        <v>0</v>
      </c>
      <c r="L989" s="1252">
        <f t="shared" si="643"/>
        <v>0</v>
      </c>
      <c r="M989" s="1252">
        <f t="shared" si="644"/>
        <v>0</v>
      </c>
      <c r="N989" s="1252">
        <f t="shared" si="645"/>
        <v>0</v>
      </c>
      <c r="O989" s="1252">
        <f t="shared" si="646"/>
        <v>0</v>
      </c>
      <c r="P989" s="1252">
        <f t="shared" si="647"/>
        <v>0</v>
      </c>
      <c r="Q989" s="1252">
        <f t="shared" si="648"/>
        <v>0</v>
      </c>
      <c r="R989" s="1252">
        <f t="shared" si="649"/>
        <v>0</v>
      </c>
      <c r="S989" s="1252">
        <f t="shared" si="650"/>
        <v>0</v>
      </c>
    </row>
    <row r="990" spans="1:24" s="1254" customFormat="1">
      <c r="A990" s="1255">
        <v>7</v>
      </c>
      <c r="C990" s="1697" t="s">
        <v>321</v>
      </c>
      <c r="D990" s="1692"/>
      <c r="E990" s="171" t="s">
        <v>254</v>
      </c>
      <c r="F990" s="1262">
        <f>'FR-16(7)(v)-10 DIST Classified'!H990</f>
        <v>0</v>
      </c>
      <c r="G990" s="1252">
        <f t="shared" si="638"/>
        <v>0</v>
      </c>
      <c r="H990" s="1252">
        <f t="shared" si="639"/>
        <v>0</v>
      </c>
      <c r="I990" s="1252">
        <f t="shared" si="640"/>
        <v>0</v>
      </c>
      <c r="J990" s="1252">
        <f t="shared" si="641"/>
        <v>0</v>
      </c>
      <c r="K990" s="1252">
        <f t="shared" si="642"/>
        <v>0</v>
      </c>
      <c r="L990" s="1252">
        <f t="shared" si="643"/>
        <v>0</v>
      </c>
      <c r="M990" s="1252">
        <f t="shared" si="644"/>
        <v>0</v>
      </c>
      <c r="N990" s="1252">
        <f t="shared" si="645"/>
        <v>0</v>
      </c>
      <c r="O990" s="1252">
        <f t="shared" si="646"/>
        <v>0</v>
      </c>
      <c r="P990" s="1252">
        <f t="shared" si="647"/>
        <v>0</v>
      </c>
      <c r="Q990" s="1252">
        <f t="shared" si="648"/>
        <v>0</v>
      </c>
      <c r="R990" s="1252">
        <f t="shared" si="649"/>
        <v>0</v>
      </c>
      <c r="S990" s="1252">
        <f t="shared" si="650"/>
        <v>0</v>
      </c>
    </row>
    <row r="991" spans="1:24" s="1254" customFormat="1">
      <c r="A991" s="1255">
        <v>8</v>
      </c>
      <c r="C991" s="1697" t="s">
        <v>183</v>
      </c>
      <c r="D991" s="171" t="s">
        <v>233</v>
      </c>
      <c r="E991" s="1074"/>
      <c r="F991" s="36">
        <f t="shared" ref="F991:S991" si="651">SUM(F984:F990)</f>
        <v>0</v>
      </c>
      <c r="G991" s="36">
        <f t="shared" si="651"/>
        <v>0</v>
      </c>
      <c r="H991" s="36">
        <f t="shared" si="651"/>
        <v>0</v>
      </c>
      <c r="I991" s="36">
        <f t="shared" si="651"/>
        <v>0</v>
      </c>
      <c r="J991" s="36">
        <f t="shared" ref="J991:P991" si="652">SUM(J984:J990)</f>
        <v>0</v>
      </c>
      <c r="K991" s="36">
        <f t="shared" si="652"/>
        <v>0</v>
      </c>
      <c r="L991" s="36">
        <f t="shared" si="652"/>
        <v>0</v>
      </c>
      <c r="M991" s="36">
        <f t="shared" si="652"/>
        <v>0</v>
      </c>
      <c r="N991" s="36">
        <f t="shared" si="652"/>
        <v>0</v>
      </c>
      <c r="O991" s="36">
        <f t="shared" si="652"/>
        <v>0</v>
      </c>
      <c r="P991" s="36">
        <f t="shared" si="652"/>
        <v>0</v>
      </c>
      <c r="Q991" s="36">
        <f t="shared" si="651"/>
        <v>0</v>
      </c>
      <c r="R991" s="36">
        <f t="shared" si="651"/>
        <v>0</v>
      </c>
      <c r="S991" s="36">
        <f t="shared" si="651"/>
        <v>0</v>
      </c>
    </row>
    <row r="992" spans="1:24" s="1254" customFormat="1">
      <c r="D992" s="1074"/>
    </row>
    <row r="993" spans="1:19" s="1254" customFormat="1">
      <c r="D993" s="1074"/>
    </row>
    <row r="997" spans="1:19" ht="20.25">
      <c r="A997" s="425" t="s">
        <v>585</v>
      </c>
    </row>
    <row r="999" spans="1:19">
      <c r="A999" s="31" t="str">
        <f>co_name</f>
        <v>DUKE ENERGY KENTUCKY, INC.</v>
      </c>
      <c r="C999" s="18"/>
      <c r="D999" s="32"/>
      <c r="E999" s="18"/>
      <c r="F999" s="32"/>
      <c r="G999" s="30"/>
      <c r="H999" s="30"/>
      <c r="I999" s="18"/>
      <c r="J999" s="18"/>
      <c r="K999" s="18"/>
      <c r="L999" s="18"/>
      <c r="M999" s="18"/>
      <c r="N999" s="18"/>
      <c r="O999" s="18"/>
      <c r="P999" s="18"/>
      <c r="R999" s="46" t="str">
        <f>R1</f>
        <v>FR-16(7)(v)-12</v>
      </c>
    </row>
    <row r="1000" spans="1:19">
      <c r="A1000" s="31" t="str">
        <f>$A$2</f>
        <v>DISTRIBUTION ENERGY ALLOCATED - ELECTRIC COST OF SERVICE</v>
      </c>
      <c r="C1000" s="18"/>
      <c r="D1000" s="32"/>
      <c r="E1000" s="18"/>
      <c r="F1000" s="32"/>
      <c r="G1000" s="30"/>
      <c r="H1000" s="30"/>
      <c r="I1000" s="18"/>
      <c r="J1000" s="18"/>
      <c r="K1000" s="18"/>
      <c r="L1000" s="18"/>
      <c r="M1000" s="18"/>
      <c r="N1000" s="18"/>
      <c r="O1000" s="18"/>
      <c r="P1000" s="18"/>
      <c r="R1000" s="46" t="str">
        <f>R2</f>
        <v>WITNESS RESPONSIBLE:</v>
      </c>
    </row>
    <row r="1001" spans="1:19">
      <c r="A1001" s="31" t="str">
        <f>case_name</f>
        <v>CASE NO: 2019-00271</v>
      </c>
      <c r="C1001" s="18"/>
      <c r="D1001" s="32"/>
      <c r="E1001" s="18"/>
      <c r="F1001" s="32"/>
      <c r="G1001" s="30"/>
      <c r="H1001" s="30"/>
      <c r="I1001" s="18"/>
      <c r="J1001" s="18"/>
      <c r="K1001" s="18"/>
      <c r="L1001" s="18"/>
      <c r="M1001" s="18"/>
      <c r="N1001" s="18"/>
      <c r="O1001" s="18"/>
      <c r="P1001" s="18"/>
      <c r="R1001" s="46" t="str">
        <f>Witness</f>
        <v>JAMES E. ZIOLKOWSKI</v>
      </c>
    </row>
    <row r="1002" spans="1:19">
      <c r="A1002" s="31" t="str">
        <f>data_filing</f>
        <v>DATA: 12 MONTHS ACTUAL  &amp; 0 MONTHS ESTIMATED</v>
      </c>
      <c r="C1002" s="18"/>
      <c r="D1002" s="32"/>
      <c r="E1002" s="18"/>
      <c r="F1002" s="32"/>
      <c r="G1002" s="30"/>
      <c r="H1002" s="30"/>
      <c r="I1002" s="18"/>
      <c r="J1002" s="18"/>
      <c r="K1002" s="18"/>
      <c r="L1002" s="18"/>
      <c r="M1002" s="18"/>
      <c r="N1002" s="18"/>
      <c r="O1002" s="18"/>
      <c r="P1002" s="18"/>
      <c r="R1002" s="46" t="str">
        <f>"PAGE "&amp;Pages&amp;" OF "&amp;Pages</f>
        <v>PAGE 18 OF 18</v>
      </c>
    </row>
    <row r="1003" spans="1:19">
      <c r="A1003" s="31" t="str">
        <f>type</f>
        <v xml:space="preserve">TYPE OF FILING: "X" ORIGINAL   UPDATED    REVISED  </v>
      </c>
      <c r="C1003" s="18"/>
      <c r="D1003" s="32"/>
      <c r="E1003" s="18"/>
      <c r="F1003" s="32"/>
      <c r="G1003" s="30"/>
      <c r="H1003" s="30"/>
      <c r="I1003" s="18"/>
      <c r="J1003" s="18"/>
      <c r="K1003" s="18"/>
      <c r="L1003" s="18"/>
      <c r="M1003" s="18"/>
      <c r="N1003" s="18"/>
      <c r="O1003" s="18"/>
      <c r="P1003" s="18"/>
      <c r="Q1003" s="32"/>
      <c r="R1003" s="18"/>
    </row>
    <row r="1005" spans="1:19">
      <c r="F1005" s="32" t="str">
        <f>F$7</f>
        <v>TOTAL</v>
      </c>
      <c r="G1005" s="32"/>
      <c r="H1005" s="32" t="str">
        <f>H$7</f>
        <v>DS</v>
      </c>
      <c r="I1005" s="32" t="str">
        <f>I$7</f>
        <v>GSFL</v>
      </c>
      <c r="J1005" s="32" t="str">
        <f>J$7</f>
        <v>EH</v>
      </c>
      <c r="K1005" s="32" t="str">
        <f t="shared" ref="K1005:Q1005" si="653">K$7</f>
        <v>SP</v>
      </c>
      <c r="L1005" s="32" t="str">
        <f t="shared" si="653"/>
        <v>DT SEC</v>
      </c>
      <c r="M1005" s="32" t="str">
        <f t="shared" si="653"/>
        <v>DT PRI</v>
      </c>
      <c r="N1005" s="32" t="str">
        <f t="shared" si="653"/>
        <v>DP</v>
      </c>
      <c r="O1005" s="32" t="str">
        <f t="shared" si="653"/>
        <v>TT</v>
      </c>
      <c r="P1005" s="32"/>
      <c r="Q1005" s="32" t="str">
        <f t="shared" si="653"/>
        <v>OTHER</v>
      </c>
      <c r="R1005" s="32"/>
      <c r="S1005" s="32"/>
    </row>
    <row r="1006" spans="1:19">
      <c r="A1006" s="32" t="s">
        <v>478</v>
      </c>
      <c r="B1006" s="18"/>
      <c r="C1006" s="18"/>
      <c r="D1006" s="32"/>
      <c r="E1006" s="18"/>
      <c r="F1006" s="32" t="str">
        <f>F$8</f>
        <v>DISTRIBUTION</v>
      </c>
      <c r="G1006" s="32" t="str">
        <f>G$8</f>
        <v>RS</v>
      </c>
      <c r="H1006" s="32" t="str">
        <f>H$8</f>
        <v>SECONDARY</v>
      </c>
      <c r="I1006" s="32" t="str">
        <f>I$8</f>
        <v>SECONDARY</v>
      </c>
      <c r="J1006" s="32" t="str">
        <f>J$8</f>
        <v>SECONDARY</v>
      </c>
      <c r="K1006" s="32" t="str">
        <f t="shared" ref="K1006:S1006" si="654">K$8</f>
        <v>SECONDARY</v>
      </c>
      <c r="L1006" s="32" t="str">
        <f t="shared" si="654"/>
        <v>SECONDARY</v>
      </c>
      <c r="M1006" s="32" t="str">
        <f t="shared" si="654"/>
        <v>PRIMARY</v>
      </c>
      <c r="N1006" s="32" t="str">
        <f t="shared" si="654"/>
        <v>PRIMARY</v>
      </c>
      <c r="O1006" s="32" t="str">
        <f t="shared" si="654"/>
        <v>TRANSMISSION</v>
      </c>
      <c r="P1006" s="32" t="str">
        <f t="shared" si="654"/>
        <v>LT</v>
      </c>
      <c r="Q1006" s="32" t="str">
        <f t="shared" si="654"/>
        <v>WATER</v>
      </c>
      <c r="R1006" s="32" t="str">
        <f>R8</f>
        <v>TOTAL</v>
      </c>
      <c r="S1006" s="32" t="str">
        <f t="shared" si="654"/>
        <v>ALL</v>
      </c>
    </row>
    <row r="1007" spans="1:19">
      <c r="A1007" s="34" t="s">
        <v>479</v>
      </c>
      <c r="B1007" s="33" t="s">
        <v>90</v>
      </c>
      <c r="C1007" s="33"/>
      <c r="D1007" s="34" t="s">
        <v>275</v>
      </c>
      <c r="E1007" s="33"/>
      <c r="F1007" s="32" t="str">
        <f>F$9</f>
        <v>ENERGY</v>
      </c>
      <c r="G1007" s="32" t="str">
        <f>G$9</f>
        <v>RESIDENTIAL</v>
      </c>
      <c r="H1007" s="32" t="str">
        <f>H$9</f>
        <v>DISTRIBUTION</v>
      </c>
      <c r="I1007" s="32" t="str">
        <f>I$9</f>
        <v>DISTRIBUTION</v>
      </c>
      <c r="J1007" s="32" t="str">
        <f>J$9</f>
        <v>DISTRIBUTION</v>
      </c>
      <c r="K1007" s="32" t="str">
        <f t="shared" ref="K1007:S1007" si="655">K$9</f>
        <v>DISTRIBUTION</v>
      </c>
      <c r="L1007" s="32" t="str">
        <f t="shared" si="655"/>
        <v>DISTRIBUTION</v>
      </c>
      <c r="M1007" s="32" t="str">
        <f t="shared" si="655"/>
        <v>DISTRIBUTION</v>
      </c>
      <c r="N1007" s="32" t="str">
        <f t="shared" si="655"/>
        <v>DISTRIBUTION</v>
      </c>
      <c r="O1007" s="32" t="str">
        <f t="shared" si="655"/>
        <v>TIME OF DAY</v>
      </c>
      <c r="P1007" s="32" t="str">
        <f t="shared" si="655"/>
        <v>LIGHTING</v>
      </c>
      <c r="Q1007" s="32" t="str">
        <f t="shared" si="655"/>
        <v>PUMPING</v>
      </c>
      <c r="R1007" s="32" t="str">
        <f>R9</f>
        <v>AT ISSUE</v>
      </c>
      <c r="S1007" s="32" t="str">
        <f t="shared" si="655"/>
        <v>OTHER</v>
      </c>
    </row>
    <row r="1008" spans="1:19">
      <c r="B1008" s="18"/>
      <c r="C1008" s="162" t="s">
        <v>3</v>
      </c>
      <c r="D1008" s="32"/>
      <c r="E1008" s="18"/>
      <c r="F1008" s="524"/>
      <c r="G1008" s="524">
        <f>G$10</f>
        <v>3</v>
      </c>
      <c r="H1008" s="524">
        <f>H$10</f>
        <v>4</v>
      </c>
      <c r="I1008" s="524">
        <f>I$10</f>
        <v>5</v>
      </c>
      <c r="J1008" s="524">
        <f>J$10</f>
        <v>6</v>
      </c>
      <c r="K1008" s="524">
        <f t="shared" ref="K1008:Q1008" si="656">K$10</f>
        <v>7</v>
      </c>
      <c r="L1008" s="524">
        <f t="shared" si="656"/>
        <v>8</v>
      </c>
      <c r="M1008" s="524">
        <f t="shared" si="656"/>
        <v>9</v>
      </c>
      <c r="N1008" s="524">
        <f t="shared" si="656"/>
        <v>10</v>
      </c>
      <c r="O1008" s="524">
        <f t="shared" si="656"/>
        <v>11</v>
      </c>
      <c r="P1008" s="524">
        <f t="shared" si="656"/>
        <v>12</v>
      </c>
      <c r="Q1008" s="524">
        <f t="shared" si="656"/>
        <v>13</v>
      </c>
      <c r="R1008" s="504"/>
      <c r="S1008" s="504" t="s">
        <v>281</v>
      </c>
    </row>
    <row r="1009" spans="1:19">
      <c r="A1009" s="21">
        <v>1</v>
      </c>
      <c r="B1009" s="20" t="s">
        <v>91</v>
      </c>
      <c r="D1009" s="32"/>
      <c r="E1009" s="18"/>
      <c r="I1009" s="20"/>
      <c r="J1009" s="20"/>
      <c r="K1009" s="20"/>
      <c r="L1009" s="20"/>
      <c r="M1009" s="20"/>
      <c r="N1009" s="20"/>
      <c r="O1009" s="20"/>
      <c r="P1009" s="20"/>
    </row>
    <row r="1010" spans="1:19">
      <c r="A1010" s="21">
        <v>2</v>
      </c>
      <c r="C1010" s="20" t="str">
        <f>'FR-16(7)(v)-1 Functional'!C1008</f>
        <v>TOTAL ELECTRIC COST OF SERVICE</v>
      </c>
      <c r="D1010" s="32"/>
      <c r="E1010" s="18"/>
      <c r="F1010" s="35">
        <f t="shared" ref="F1010:S1010" si="657">F770</f>
        <v>0</v>
      </c>
      <c r="G1010" s="35">
        <f t="shared" si="657"/>
        <v>0</v>
      </c>
      <c r="H1010" s="35">
        <f t="shared" si="657"/>
        <v>0</v>
      </c>
      <c r="I1010" s="35">
        <f t="shared" si="657"/>
        <v>0</v>
      </c>
      <c r="J1010" s="35">
        <f t="shared" ref="J1010:P1010" si="658">J770</f>
        <v>0</v>
      </c>
      <c r="K1010" s="35">
        <f t="shared" si="658"/>
        <v>0</v>
      </c>
      <c r="L1010" s="35">
        <f t="shared" si="658"/>
        <v>0</v>
      </c>
      <c r="M1010" s="35">
        <f t="shared" si="658"/>
        <v>0</v>
      </c>
      <c r="N1010" s="35">
        <f t="shared" si="658"/>
        <v>0</v>
      </c>
      <c r="O1010" s="35">
        <f t="shared" si="658"/>
        <v>0</v>
      </c>
      <c r="P1010" s="35">
        <f t="shared" si="658"/>
        <v>0</v>
      </c>
      <c r="Q1010" s="35">
        <f t="shared" si="657"/>
        <v>0</v>
      </c>
      <c r="R1010" s="35">
        <f t="shared" si="657"/>
        <v>0</v>
      </c>
      <c r="S1010" s="35">
        <f t="shared" si="657"/>
        <v>0</v>
      </c>
    </row>
    <row r="1011" spans="1:19">
      <c r="A1011" s="21">
        <v>3</v>
      </c>
      <c r="C1011" s="45" t="str">
        <f>'FR-16(7)(v)-1 Functional'!C1009</f>
        <v>TOTAL OTHER OPERATING REVENUES</v>
      </c>
      <c r="D1011" s="32"/>
      <c r="E1011" s="18"/>
      <c r="F1011" s="35">
        <f>F750</f>
        <v>0</v>
      </c>
      <c r="G1011" s="35">
        <f>G750</f>
        <v>0</v>
      </c>
      <c r="H1011" s="35">
        <f>H750</f>
        <v>0</v>
      </c>
      <c r="I1011" s="35">
        <f>I750</f>
        <v>0</v>
      </c>
      <c r="J1011" s="35">
        <f t="shared" ref="J1011:P1011" si="659">J750</f>
        <v>0</v>
      </c>
      <c r="K1011" s="35">
        <f t="shared" si="659"/>
        <v>0</v>
      </c>
      <c r="L1011" s="35">
        <f t="shared" si="659"/>
        <v>0</v>
      </c>
      <c r="M1011" s="35">
        <f t="shared" si="659"/>
        <v>0</v>
      </c>
      <c r="N1011" s="35">
        <f t="shared" si="659"/>
        <v>0</v>
      </c>
      <c r="O1011" s="35">
        <f t="shared" si="659"/>
        <v>0</v>
      </c>
      <c r="P1011" s="35">
        <f t="shared" si="659"/>
        <v>0</v>
      </c>
      <c r="Q1011" s="35">
        <f>$Q$750</f>
        <v>0</v>
      </c>
      <c r="R1011" s="35">
        <f>R750</f>
        <v>0</v>
      </c>
      <c r="S1011" s="35">
        <f>S750</f>
        <v>0</v>
      </c>
    </row>
    <row r="1012" spans="1:19">
      <c r="A1012" s="21">
        <v>4</v>
      </c>
      <c r="C1012" s="20" t="str">
        <f>'FR-16(7)(v)-1 Functional'!C1010</f>
        <v xml:space="preserve">  TOTAL ELECTRIC REVENUE</v>
      </c>
      <c r="D1012" s="32"/>
      <c r="E1012" s="18"/>
      <c r="F1012" s="36">
        <f t="shared" ref="F1012:S1012" si="660">SUM(F1009:F1011)</f>
        <v>0</v>
      </c>
      <c r="G1012" s="36">
        <f t="shared" si="660"/>
        <v>0</v>
      </c>
      <c r="H1012" s="36">
        <f t="shared" si="660"/>
        <v>0</v>
      </c>
      <c r="I1012" s="36">
        <f t="shared" si="660"/>
        <v>0</v>
      </c>
      <c r="J1012" s="36">
        <f t="shared" ref="J1012:P1012" si="661">SUM(J1009:J1011)</f>
        <v>0</v>
      </c>
      <c r="K1012" s="36">
        <f t="shared" si="661"/>
        <v>0</v>
      </c>
      <c r="L1012" s="36">
        <f t="shared" si="661"/>
        <v>0</v>
      </c>
      <c r="M1012" s="36">
        <f t="shared" si="661"/>
        <v>0</v>
      </c>
      <c r="N1012" s="36">
        <f t="shared" si="661"/>
        <v>0</v>
      </c>
      <c r="O1012" s="36">
        <f t="shared" si="661"/>
        <v>0</v>
      </c>
      <c r="P1012" s="36">
        <f t="shared" si="661"/>
        <v>0</v>
      </c>
      <c r="Q1012" s="36">
        <f t="shared" si="660"/>
        <v>0</v>
      </c>
      <c r="R1012" s="36">
        <f t="shared" si="660"/>
        <v>0</v>
      </c>
      <c r="S1012" s="36">
        <f t="shared" si="660"/>
        <v>0</v>
      </c>
    </row>
    <row r="1013" spans="1:19">
      <c r="A1013" s="21">
        <v>5</v>
      </c>
      <c r="C1013" s="20" t="str">
        <f>'FR-16(7)(v)-1 Functional'!C1011</f>
        <v>TOTAL OP EXP EX INC &amp; REV TAX</v>
      </c>
      <c r="D1013" s="32"/>
      <c r="E1013" s="18"/>
      <c r="F1013" s="35">
        <f>-F618</f>
        <v>0</v>
      </c>
      <c r="G1013" s="35">
        <f>-G618</f>
        <v>0</v>
      </c>
      <c r="H1013" s="35">
        <f>-H618</f>
        <v>0</v>
      </c>
      <c r="I1013" s="35">
        <f>-I618</f>
        <v>0</v>
      </c>
      <c r="J1013" s="35">
        <f t="shared" ref="J1013:P1013" si="662">-J618</f>
        <v>0</v>
      </c>
      <c r="K1013" s="35">
        <f t="shared" si="662"/>
        <v>0</v>
      </c>
      <c r="L1013" s="35">
        <f t="shared" si="662"/>
        <v>0</v>
      </c>
      <c r="M1013" s="35">
        <f t="shared" si="662"/>
        <v>0</v>
      </c>
      <c r="N1013" s="35">
        <f t="shared" si="662"/>
        <v>0</v>
      </c>
      <c r="O1013" s="35">
        <f t="shared" si="662"/>
        <v>0</v>
      </c>
      <c r="P1013" s="35">
        <f t="shared" si="662"/>
        <v>0</v>
      </c>
      <c r="Q1013" s="35">
        <f>-$Q$618</f>
        <v>0</v>
      </c>
      <c r="R1013" s="104">
        <f>-R618</f>
        <v>0</v>
      </c>
      <c r="S1013" s="35">
        <f>-S618</f>
        <v>0</v>
      </c>
    </row>
    <row r="1014" spans="1:19">
      <c r="A1014" s="21">
        <v>6</v>
      </c>
      <c r="C1014" s="45" t="str">
        <f>'FR-16(7)(v)-1 Functional'!C1012</f>
        <v>FIRM SERVICE REVENUE TAX</v>
      </c>
      <c r="D1014" s="32"/>
      <c r="E1014" s="18"/>
      <c r="F1014" s="35">
        <f t="shared" ref="F1014:Q1014" si="663">-ROUND(F817*F1010,0)</f>
        <v>0</v>
      </c>
      <c r="G1014" s="35">
        <f t="shared" si="663"/>
        <v>0</v>
      </c>
      <c r="H1014" s="35">
        <f t="shared" si="663"/>
        <v>0</v>
      </c>
      <c r="I1014" s="35">
        <f t="shared" si="663"/>
        <v>0</v>
      </c>
      <c r="J1014" s="35">
        <f t="shared" si="663"/>
        <v>0</v>
      </c>
      <c r="K1014" s="35">
        <f t="shared" si="663"/>
        <v>0</v>
      </c>
      <c r="L1014" s="35">
        <f t="shared" si="663"/>
        <v>0</v>
      </c>
      <c r="M1014" s="35">
        <f t="shared" si="663"/>
        <v>0</v>
      </c>
      <c r="N1014" s="35">
        <f t="shared" si="663"/>
        <v>0</v>
      </c>
      <c r="O1014" s="35">
        <f t="shared" si="663"/>
        <v>0</v>
      </c>
      <c r="P1014" s="35">
        <f t="shared" si="663"/>
        <v>0</v>
      </c>
      <c r="Q1014" s="35">
        <f t="shared" si="663"/>
        <v>0</v>
      </c>
      <c r="R1014" s="102">
        <f>SUM(G1014:Q1014)</f>
        <v>0</v>
      </c>
      <c r="S1014" s="35">
        <f>-ROUND('FR-16(7)(v)-1 Functional'!K817*S1010,0)</f>
        <v>0</v>
      </c>
    </row>
    <row r="1015" spans="1:19">
      <c r="A1015" s="21">
        <v>7</v>
      </c>
      <c r="C1015" s="20" t="str">
        <f>'FR-16(7)(v)-1 Functional'!C1013</f>
        <v xml:space="preserve">  NET INCOME</v>
      </c>
      <c r="D1015" s="32"/>
      <c r="E1015" s="18"/>
      <c r="F1015" s="36">
        <f>SUM(F1012:F1014)</f>
        <v>0</v>
      </c>
      <c r="G1015" s="36">
        <f>SUM(G1012:G1014)</f>
        <v>0</v>
      </c>
      <c r="H1015" s="36">
        <f>SUM(H1012:H1014)</f>
        <v>0</v>
      </c>
      <c r="I1015" s="36">
        <f>SUM(I1012:I1014)</f>
        <v>0</v>
      </c>
      <c r="J1015" s="36">
        <f t="shared" ref="J1015:P1015" si="664">SUM(J1012:J1014)</f>
        <v>0</v>
      </c>
      <c r="K1015" s="36">
        <f t="shared" si="664"/>
        <v>0</v>
      </c>
      <c r="L1015" s="36">
        <f t="shared" si="664"/>
        <v>0</v>
      </c>
      <c r="M1015" s="36">
        <f t="shared" si="664"/>
        <v>0</v>
      </c>
      <c r="N1015" s="36">
        <f t="shared" si="664"/>
        <v>0</v>
      </c>
      <c r="O1015" s="36">
        <f t="shared" si="664"/>
        <v>0</v>
      </c>
      <c r="P1015" s="36">
        <f t="shared" si="664"/>
        <v>0</v>
      </c>
      <c r="Q1015" s="36">
        <f>SUM(Q1012:Q1014)</f>
        <v>0</v>
      </c>
      <c r="R1015" s="36">
        <f>SUM(G1015:Q1015)</f>
        <v>0</v>
      </c>
      <c r="S1015" s="36">
        <f>SUM(S1012:S1014)</f>
        <v>0</v>
      </c>
    </row>
    <row r="1016" spans="1:19">
      <c r="A1016" s="21">
        <v>8</v>
      </c>
      <c r="D1016" s="32"/>
      <c r="E1016" s="18"/>
      <c r="I1016" s="20"/>
      <c r="J1016" s="20"/>
      <c r="K1016" s="20"/>
      <c r="L1016" s="20"/>
      <c r="M1016" s="20"/>
      <c r="N1016" s="20"/>
      <c r="O1016" s="20"/>
      <c r="P1016" s="20"/>
    </row>
    <row r="1017" spans="1:19">
      <c r="A1017" s="21">
        <v>9</v>
      </c>
      <c r="B1017" s="20" t="s">
        <v>92</v>
      </c>
      <c r="D1017" s="32"/>
      <c r="E1017" s="18"/>
      <c r="I1017" s="20"/>
      <c r="J1017" s="20"/>
      <c r="K1017" s="20"/>
      <c r="L1017" s="20"/>
      <c r="M1017" s="20"/>
      <c r="N1017" s="20"/>
      <c r="O1017" s="20"/>
      <c r="P1017" s="20"/>
    </row>
    <row r="1018" spans="1:19">
      <c r="A1018" s="21">
        <v>10</v>
      </c>
      <c r="C1018" s="20" t="str">
        <f>'FR-16(7)(v)-1 Functional'!C1016</f>
        <v>TOTAL INTEREST EXPENSE</v>
      </c>
      <c r="D1018" s="32"/>
      <c r="E1018" s="18"/>
      <c r="F1018" s="35">
        <f>-F633</f>
        <v>0</v>
      </c>
      <c r="G1018" s="35">
        <f>-G633</f>
        <v>0</v>
      </c>
      <c r="H1018" s="35">
        <f>-H633</f>
        <v>0</v>
      </c>
      <c r="I1018" s="35">
        <f>-I633</f>
        <v>0</v>
      </c>
      <c r="J1018" s="35">
        <f t="shared" ref="J1018:P1018" si="665">-J633</f>
        <v>0</v>
      </c>
      <c r="K1018" s="35">
        <f t="shared" si="665"/>
        <v>0</v>
      </c>
      <c r="L1018" s="35">
        <f t="shared" si="665"/>
        <v>0</v>
      </c>
      <c r="M1018" s="35">
        <f t="shared" si="665"/>
        <v>0</v>
      </c>
      <c r="N1018" s="35">
        <f t="shared" si="665"/>
        <v>0</v>
      </c>
      <c r="O1018" s="35">
        <f t="shared" si="665"/>
        <v>0</v>
      </c>
      <c r="P1018" s="35">
        <f t="shared" si="665"/>
        <v>0</v>
      </c>
      <c r="Q1018" s="35">
        <f>-$Q$633</f>
        <v>0</v>
      </c>
      <c r="R1018" s="35">
        <f>-R633</f>
        <v>0</v>
      </c>
      <c r="S1018" s="35">
        <f>-S633</f>
        <v>0</v>
      </c>
    </row>
    <row r="1019" spans="1:19">
      <c r="A1019" s="21">
        <v>11</v>
      </c>
      <c r="C1019" s="45" t="str">
        <f>'FR-16(7)(v)-1 Functional'!C1017</f>
        <v>TOTAL OTHER DEDUCTIONS</v>
      </c>
      <c r="D1019" s="32"/>
      <c r="E1019" s="18"/>
      <c r="F1019" s="35">
        <f>-F639</f>
        <v>0</v>
      </c>
      <c r="G1019" s="35">
        <f>-G639</f>
        <v>0</v>
      </c>
      <c r="H1019" s="35">
        <f>-H639</f>
        <v>0</v>
      </c>
      <c r="I1019" s="35">
        <f>-I639</f>
        <v>0</v>
      </c>
      <c r="J1019" s="35">
        <f t="shared" ref="J1019:P1019" si="666">-J639</f>
        <v>0</v>
      </c>
      <c r="K1019" s="35">
        <f t="shared" si="666"/>
        <v>0</v>
      </c>
      <c r="L1019" s="35">
        <f t="shared" si="666"/>
        <v>0</v>
      </c>
      <c r="M1019" s="35">
        <f t="shared" si="666"/>
        <v>0</v>
      </c>
      <c r="N1019" s="35">
        <f t="shared" si="666"/>
        <v>0</v>
      </c>
      <c r="O1019" s="35">
        <f t="shared" si="666"/>
        <v>0</v>
      </c>
      <c r="P1019" s="35">
        <f t="shared" si="666"/>
        <v>0</v>
      </c>
      <c r="Q1019" s="35">
        <f>-$Q$639</f>
        <v>0</v>
      </c>
      <c r="R1019" s="35">
        <f>-R639</f>
        <v>0</v>
      </c>
      <c r="S1019" s="35">
        <f>-S639</f>
        <v>0</v>
      </c>
    </row>
    <row r="1020" spans="1:19">
      <c r="A1020" s="21">
        <v>12</v>
      </c>
      <c r="C1020" s="20" t="str">
        <f>'FR-16(7)(v)-1 Functional'!C1018</f>
        <v xml:space="preserve">  PRELIMINARY TAXABLE INCOME</v>
      </c>
      <c r="D1020" s="32"/>
      <c r="E1020" s="18"/>
      <c r="F1020" s="36">
        <f>SUM(F1017:F1019)+F1015</f>
        <v>0</v>
      </c>
      <c r="G1020" s="36">
        <f>SUM(G1017:G1019)+G1015</f>
        <v>0</v>
      </c>
      <c r="H1020" s="36">
        <f>SUM(H1017:H1019)+H1015</f>
        <v>0</v>
      </c>
      <c r="I1020" s="36">
        <f>SUM(I1017:I1019)+I1015</f>
        <v>0</v>
      </c>
      <c r="J1020" s="36">
        <f t="shared" ref="J1020:P1020" si="667">SUM(J1017:J1019)+J1015</f>
        <v>0</v>
      </c>
      <c r="K1020" s="36">
        <f t="shared" si="667"/>
        <v>0</v>
      </c>
      <c r="L1020" s="36">
        <f t="shared" si="667"/>
        <v>0</v>
      </c>
      <c r="M1020" s="36">
        <f t="shared" si="667"/>
        <v>0</v>
      </c>
      <c r="N1020" s="36">
        <f t="shared" si="667"/>
        <v>0</v>
      </c>
      <c r="O1020" s="36">
        <f t="shared" si="667"/>
        <v>0</v>
      </c>
      <c r="P1020" s="36">
        <f t="shared" si="667"/>
        <v>0</v>
      </c>
      <c r="Q1020" s="36">
        <f>SUM(Q1017:Q1019)+Q1015</f>
        <v>0</v>
      </c>
      <c r="R1020" s="36">
        <f>SUM(G1020:Q1020)</f>
        <v>0</v>
      </c>
      <c r="S1020" s="36">
        <f>SUM(S1017:S1019)+S1015</f>
        <v>0</v>
      </c>
    </row>
    <row r="1021" spans="1:19">
      <c r="A1021" s="21">
        <v>13</v>
      </c>
      <c r="D1021" s="32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4</v>
      </c>
      <c r="B1022" s="20" t="s">
        <v>90</v>
      </c>
      <c r="D1022" s="32"/>
      <c r="E1022" s="18"/>
      <c r="I1022" s="20"/>
      <c r="J1022" s="20"/>
      <c r="K1022" s="20"/>
      <c r="L1022" s="20"/>
      <c r="M1022" s="20"/>
      <c r="N1022" s="20"/>
      <c r="O1022" s="20"/>
      <c r="P1022" s="20"/>
    </row>
    <row r="1023" spans="1:19">
      <c r="A1023" s="21">
        <v>15</v>
      </c>
      <c r="B1023" s="20" t="s">
        <v>69</v>
      </c>
      <c r="D1023" s="32"/>
      <c r="E1023" s="18"/>
      <c r="I1023" s="20"/>
      <c r="J1023" s="20"/>
      <c r="K1023" s="20"/>
      <c r="L1023" s="20"/>
      <c r="M1023" s="20"/>
      <c r="N1023" s="20"/>
      <c r="O1023" s="20"/>
      <c r="P1023" s="20"/>
    </row>
    <row r="1024" spans="1:19">
      <c r="A1024" s="21">
        <v>16</v>
      </c>
      <c r="C1024" s="20" t="str">
        <f>'FR-16(7)(v)-1 Functional'!C1022</f>
        <v>PRELIMINARY TAXABLE INCOME</v>
      </c>
      <c r="D1024" s="32"/>
      <c r="E1024" s="18"/>
      <c r="F1024" s="35">
        <f t="shared" ref="F1024:S1024" si="668">F1020</f>
        <v>0</v>
      </c>
      <c r="G1024" s="35">
        <f t="shared" si="668"/>
        <v>0</v>
      </c>
      <c r="H1024" s="35">
        <f t="shared" si="668"/>
        <v>0</v>
      </c>
      <c r="I1024" s="35">
        <f t="shared" si="668"/>
        <v>0</v>
      </c>
      <c r="J1024" s="35">
        <f t="shared" ref="J1024:P1024" si="669">J1020</f>
        <v>0</v>
      </c>
      <c r="K1024" s="35">
        <f t="shared" si="669"/>
        <v>0</v>
      </c>
      <c r="L1024" s="35">
        <f t="shared" si="669"/>
        <v>0</v>
      </c>
      <c r="M1024" s="35">
        <f t="shared" si="669"/>
        <v>0</v>
      </c>
      <c r="N1024" s="35">
        <f t="shared" si="669"/>
        <v>0</v>
      </c>
      <c r="O1024" s="35">
        <f t="shared" si="669"/>
        <v>0</v>
      </c>
      <c r="P1024" s="35">
        <f t="shared" si="669"/>
        <v>0</v>
      </c>
      <c r="Q1024" s="35">
        <f t="shared" si="668"/>
        <v>0</v>
      </c>
      <c r="R1024" s="35">
        <f t="shared" si="668"/>
        <v>0</v>
      </c>
      <c r="S1024" s="35">
        <f t="shared" si="668"/>
        <v>0</v>
      </c>
    </row>
    <row r="1025" spans="1:19">
      <c r="A1025" s="21">
        <v>17</v>
      </c>
      <c r="C1025" s="20" t="str">
        <f>'FR-16(7)(v)-1 Functional'!C1023</f>
        <v xml:space="preserve">  NET FEDERAL TAXABLE INCOME</v>
      </c>
      <c r="D1025" s="32"/>
      <c r="E1025" s="18"/>
      <c r="F1025" s="35">
        <f t="shared" ref="F1025:S1025" si="670">SUM(F1024:F1024)</f>
        <v>0</v>
      </c>
      <c r="G1025" s="35">
        <f t="shared" si="670"/>
        <v>0</v>
      </c>
      <c r="H1025" s="35">
        <f t="shared" si="670"/>
        <v>0</v>
      </c>
      <c r="I1025" s="35">
        <f t="shared" si="670"/>
        <v>0</v>
      </c>
      <c r="J1025" s="35">
        <f t="shared" ref="J1025:P1025" si="671">SUM(J1024:J1024)</f>
        <v>0</v>
      </c>
      <c r="K1025" s="35">
        <f t="shared" si="671"/>
        <v>0</v>
      </c>
      <c r="L1025" s="35">
        <f t="shared" si="671"/>
        <v>0</v>
      </c>
      <c r="M1025" s="35">
        <f t="shared" si="671"/>
        <v>0</v>
      </c>
      <c r="N1025" s="35">
        <f t="shared" si="671"/>
        <v>0</v>
      </c>
      <c r="O1025" s="35">
        <f t="shared" si="671"/>
        <v>0</v>
      </c>
      <c r="P1025" s="35">
        <f t="shared" si="671"/>
        <v>0</v>
      </c>
      <c r="Q1025" s="35">
        <f t="shared" si="670"/>
        <v>0</v>
      </c>
      <c r="R1025" s="35">
        <f t="shared" si="670"/>
        <v>0</v>
      </c>
      <c r="S1025" s="35">
        <f t="shared" si="670"/>
        <v>0</v>
      </c>
    </row>
    <row r="1026" spans="1:19">
      <c r="A1026" s="21">
        <v>18</v>
      </c>
      <c r="C1026" s="20" t="str">
        <f>'FR-16(7)(v)-1 Functional'!C1024</f>
        <v xml:space="preserve">  FEDERAL INCOME TAX RATE</v>
      </c>
      <c r="D1026" s="32"/>
      <c r="E1026" s="18"/>
      <c r="F1026" s="38">
        <f>F815</f>
        <v>0.21</v>
      </c>
      <c r="G1026" s="38">
        <f>G815</f>
        <v>0.21</v>
      </c>
      <c r="H1026" s="38">
        <f>H815</f>
        <v>0.21</v>
      </c>
      <c r="I1026" s="38">
        <f>I815</f>
        <v>0.21</v>
      </c>
      <c r="J1026" s="38">
        <f t="shared" ref="J1026:P1026" si="672">J815</f>
        <v>0.21</v>
      </c>
      <c r="K1026" s="38">
        <f t="shared" si="672"/>
        <v>0.21</v>
      </c>
      <c r="L1026" s="38">
        <f t="shared" si="672"/>
        <v>0.21</v>
      </c>
      <c r="M1026" s="38">
        <f t="shared" si="672"/>
        <v>0.21</v>
      </c>
      <c r="N1026" s="38">
        <f t="shared" si="672"/>
        <v>0.21</v>
      </c>
      <c r="O1026" s="38">
        <f t="shared" si="672"/>
        <v>0.21</v>
      </c>
      <c r="P1026" s="38">
        <f t="shared" si="672"/>
        <v>0.21</v>
      </c>
      <c r="Q1026" s="38">
        <f>Q815</f>
        <v>0.21</v>
      </c>
      <c r="R1026" s="38"/>
      <c r="S1026" s="38">
        <f>'FR-16(7)(v)-1 Functional'!K815</f>
        <v>0.21</v>
      </c>
    </row>
    <row r="1027" spans="1:19">
      <c r="A1027" s="21">
        <v>19</v>
      </c>
      <c r="C1027" s="20" t="str">
        <f>'FR-16(7)(v)-1 Functional'!C1025</f>
        <v>PRELIMINARY FIT = FI01 * K190</v>
      </c>
      <c r="D1027" s="32"/>
      <c r="E1027" s="18"/>
      <c r="F1027" s="35">
        <f>ROUND(F1026*F1025,0)</f>
        <v>0</v>
      </c>
      <c r="G1027" s="35">
        <f>ROUND(G1026*G1025,0)</f>
        <v>0</v>
      </c>
      <c r="H1027" s="35">
        <f>ROUND(H1026*H1025,0)</f>
        <v>0</v>
      </c>
      <c r="I1027" s="35">
        <f>ROUND(I1026*I1025,0)</f>
        <v>0</v>
      </c>
      <c r="J1027" s="35">
        <f t="shared" ref="J1027:P1027" si="673">ROUND(J1026*J1025,0)</f>
        <v>0</v>
      </c>
      <c r="K1027" s="35">
        <f t="shared" si="673"/>
        <v>0</v>
      </c>
      <c r="L1027" s="35">
        <f t="shared" si="673"/>
        <v>0</v>
      </c>
      <c r="M1027" s="35">
        <f t="shared" si="673"/>
        <v>0</v>
      </c>
      <c r="N1027" s="35">
        <f t="shared" si="673"/>
        <v>0</v>
      </c>
      <c r="O1027" s="35">
        <f t="shared" si="673"/>
        <v>0</v>
      </c>
      <c r="P1027" s="35">
        <f t="shared" si="673"/>
        <v>0</v>
      </c>
      <c r="Q1027" s="35">
        <f>ROUND(Q1026*Q1025,0)</f>
        <v>0</v>
      </c>
      <c r="R1027" s="35">
        <f>SUM(G1027:Q1027)</f>
        <v>0</v>
      </c>
      <c r="S1027" s="35">
        <f>ROUND(S1026*S1025,0)</f>
        <v>0</v>
      </c>
    </row>
    <row r="1028" spans="1:19">
      <c r="A1028" s="21">
        <v>20</v>
      </c>
      <c r="C1028" s="20" t="str">
        <f>'FR-16(7)(v)-1 Functional'!C1026</f>
        <v>TOTAL FED DEF IT (410 &amp; 411)</v>
      </c>
      <c r="D1028" s="32"/>
      <c r="E1028" s="18"/>
      <c r="F1028" s="35">
        <f>F649</f>
        <v>0</v>
      </c>
      <c r="G1028" s="35">
        <f>G649</f>
        <v>0</v>
      </c>
      <c r="H1028" s="35">
        <f>H649</f>
        <v>0</v>
      </c>
      <c r="I1028" s="35">
        <f>I649</f>
        <v>0</v>
      </c>
      <c r="J1028" s="35">
        <f t="shared" ref="J1028:P1028" si="674">J649</f>
        <v>0</v>
      </c>
      <c r="K1028" s="35">
        <f t="shared" si="674"/>
        <v>0</v>
      </c>
      <c r="L1028" s="35">
        <f t="shared" si="674"/>
        <v>0</v>
      </c>
      <c r="M1028" s="35">
        <f t="shared" si="674"/>
        <v>0</v>
      </c>
      <c r="N1028" s="35">
        <f t="shared" si="674"/>
        <v>0</v>
      </c>
      <c r="O1028" s="35">
        <f t="shared" si="674"/>
        <v>0</v>
      </c>
      <c r="P1028" s="35">
        <f t="shared" si="674"/>
        <v>0</v>
      </c>
      <c r="Q1028" s="35">
        <f>$Q$649</f>
        <v>0</v>
      </c>
      <c r="R1028" s="35">
        <f>R649</f>
        <v>0</v>
      </c>
      <c r="S1028" s="35">
        <f>S649</f>
        <v>0</v>
      </c>
    </row>
    <row r="1029" spans="1:19">
      <c r="A1029" s="21">
        <v>21</v>
      </c>
      <c r="C1029" s="45" t="str">
        <f>'FR-16(7)(v)-1 Functional'!C1027</f>
        <v>TOTAL AMORTIZED ITC</v>
      </c>
      <c r="D1029" s="32"/>
      <c r="E1029" s="18"/>
      <c r="F1029" s="35">
        <f>-F653</f>
        <v>0</v>
      </c>
      <c r="G1029" s="35">
        <f>-G653</f>
        <v>0</v>
      </c>
      <c r="H1029" s="35">
        <f>-H653</f>
        <v>0</v>
      </c>
      <c r="I1029" s="35">
        <f>-I653</f>
        <v>0</v>
      </c>
      <c r="J1029" s="35">
        <f t="shared" ref="J1029:P1029" si="675">-J653</f>
        <v>0</v>
      </c>
      <c r="K1029" s="35">
        <f t="shared" si="675"/>
        <v>0</v>
      </c>
      <c r="L1029" s="35">
        <f t="shared" si="675"/>
        <v>0</v>
      </c>
      <c r="M1029" s="35">
        <f t="shared" si="675"/>
        <v>0</v>
      </c>
      <c r="N1029" s="35">
        <f t="shared" si="675"/>
        <v>0</v>
      </c>
      <c r="O1029" s="35">
        <f t="shared" si="675"/>
        <v>0</v>
      </c>
      <c r="P1029" s="35">
        <f t="shared" si="675"/>
        <v>0</v>
      </c>
      <c r="Q1029" s="35">
        <f>-$Q$653</f>
        <v>0</v>
      </c>
      <c r="R1029" s="35">
        <f>-R653</f>
        <v>0</v>
      </c>
      <c r="S1029" s="35">
        <f>-S653</f>
        <v>0</v>
      </c>
    </row>
    <row r="1030" spans="1:19">
      <c r="A1030" s="21">
        <v>22</v>
      </c>
      <c r="C1030" s="20" t="str">
        <f>'FR-16(7)(v)-1 Functional'!C1028</f>
        <v xml:space="preserve">  NET FED INC TAX ALLOWABLE</v>
      </c>
      <c r="D1030" s="32"/>
      <c r="E1030" s="18"/>
      <c r="F1030" s="36">
        <f t="shared" ref="F1030:S1030" si="676">SUM(F1027:F1029)</f>
        <v>0</v>
      </c>
      <c r="G1030" s="36">
        <f t="shared" si="676"/>
        <v>0</v>
      </c>
      <c r="H1030" s="36">
        <f t="shared" si="676"/>
        <v>0</v>
      </c>
      <c r="I1030" s="36">
        <f t="shared" si="676"/>
        <v>0</v>
      </c>
      <c r="J1030" s="36">
        <f t="shared" ref="J1030:P1030" si="677">SUM(J1027:J1029)</f>
        <v>0</v>
      </c>
      <c r="K1030" s="36">
        <f t="shared" si="677"/>
        <v>0</v>
      </c>
      <c r="L1030" s="36">
        <f t="shared" si="677"/>
        <v>0</v>
      </c>
      <c r="M1030" s="36">
        <f t="shared" si="677"/>
        <v>0</v>
      </c>
      <c r="N1030" s="36">
        <f t="shared" si="677"/>
        <v>0</v>
      </c>
      <c r="O1030" s="36">
        <f t="shared" si="677"/>
        <v>0</v>
      </c>
      <c r="P1030" s="36">
        <f t="shared" si="677"/>
        <v>0</v>
      </c>
      <c r="Q1030" s="36">
        <f t="shared" si="676"/>
        <v>0</v>
      </c>
      <c r="R1030" s="36">
        <f t="shared" si="676"/>
        <v>0</v>
      </c>
      <c r="S1030" s="36">
        <f t="shared" si="676"/>
        <v>0</v>
      </c>
    </row>
    <row r="1031" spans="1:19">
      <c r="A1031" s="21">
        <v>23</v>
      </c>
      <c r="D1031" s="32"/>
      <c r="E1031" s="18"/>
      <c r="I1031" s="20"/>
      <c r="J1031" s="20"/>
      <c r="K1031" s="20"/>
      <c r="L1031" s="20"/>
      <c r="M1031" s="20"/>
      <c r="N1031" s="20"/>
      <c r="O1031" s="20"/>
      <c r="P1031" s="20"/>
    </row>
    <row r="1032" spans="1:19">
      <c r="A1032" s="21">
        <v>24</v>
      </c>
      <c r="B1032" s="20" t="s">
        <v>70</v>
      </c>
      <c r="D1032" s="32"/>
      <c r="E1032" s="18"/>
      <c r="I1032" s="20"/>
      <c r="J1032" s="20"/>
      <c r="K1032" s="20"/>
      <c r="L1032" s="20"/>
      <c r="M1032" s="20"/>
      <c r="N1032" s="20"/>
      <c r="O1032" s="20"/>
      <c r="P1032" s="20"/>
    </row>
    <row r="1033" spans="1:19">
      <c r="A1033" s="21">
        <v>25</v>
      </c>
      <c r="C1033" s="20" t="str">
        <f>'FR-16(7)(v)-1 Functional'!C1031</f>
        <v>PRELIM FIT</v>
      </c>
      <c r="D1033" s="32"/>
      <c r="E1033" s="18"/>
      <c r="F1033" s="35">
        <f t="shared" ref="F1033:S1033" si="678">F1027</f>
        <v>0</v>
      </c>
      <c r="G1033" s="35">
        <f t="shared" si="678"/>
        <v>0</v>
      </c>
      <c r="H1033" s="35">
        <f t="shared" si="678"/>
        <v>0</v>
      </c>
      <c r="I1033" s="35">
        <f t="shared" si="678"/>
        <v>0</v>
      </c>
      <c r="J1033" s="35">
        <f t="shared" ref="J1033:P1033" si="679">J1027</f>
        <v>0</v>
      </c>
      <c r="K1033" s="35">
        <f t="shared" si="679"/>
        <v>0</v>
      </c>
      <c r="L1033" s="35">
        <f t="shared" si="679"/>
        <v>0</v>
      </c>
      <c r="M1033" s="35">
        <f t="shared" si="679"/>
        <v>0</v>
      </c>
      <c r="N1033" s="35">
        <f t="shared" si="679"/>
        <v>0</v>
      </c>
      <c r="O1033" s="35">
        <f t="shared" si="679"/>
        <v>0</v>
      </c>
      <c r="P1033" s="35">
        <f t="shared" si="679"/>
        <v>0</v>
      </c>
      <c r="Q1033" s="35">
        <f t="shared" si="678"/>
        <v>0</v>
      </c>
      <c r="R1033" s="35">
        <f t="shared" si="678"/>
        <v>0</v>
      </c>
      <c r="S1033" s="35">
        <f t="shared" si="678"/>
        <v>0</v>
      </c>
    </row>
    <row r="1034" spans="1:19">
      <c r="A1034" s="21">
        <v>26</v>
      </c>
      <c r="C1034" s="45" t="str">
        <f>'FR-16(7)(v)-1 Functional'!C1032</f>
        <v>TEST YEAR INV TAX CREDIT</v>
      </c>
      <c r="D1034" s="32"/>
      <c r="E1034" s="18"/>
      <c r="F1034" s="35">
        <f>-F658</f>
        <v>0</v>
      </c>
      <c r="G1034" s="181">
        <f>-G658</f>
        <v>0</v>
      </c>
      <c r="H1034" s="181">
        <f>-H658</f>
        <v>0</v>
      </c>
      <c r="I1034" s="35">
        <f>-I658</f>
        <v>0</v>
      </c>
      <c r="J1034" s="35">
        <f t="shared" ref="J1034:P1034" si="680">-J658</f>
        <v>0</v>
      </c>
      <c r="K1034" s="35">
        <f t="shared" si="680"/>
        <v>0</v>
      </c>
      <c r="L1034" s="35">
        <f t="shared" si="680"/>
        <v>0</v>
      </c>
      <c r="M1034" s="35">
        <f t="shared" si="680"/>
        <v>0</v>
      </c>
      <c r="N1034" s="35">
        <f t="shared" si="680"/>
        <v>0</v>
      </c>
      <c r="O1034" s="35">
        <f t="shared" si="680"/>
        <v>0</v>
      </c>
      <c r="P1034" s="35">
        <f t="shared" si="680"/>
        <v>0</v>
      </c>
      <c r="Q1034" s="35">
        <f>-$Q$658</f>
        <v>0</v>
      </c>
      <c r="R1034" s="35">
        <f>-R658</f>
        <v>0</v>
      </c>
      <c r="S1034" s="35">
        <f>-S658</f>
        <v>0</v>
      </c>
    </row>
    <row r="1035" spans="1:19">
      <c r="A1035" s="21">
        <v>27</v>
      </c>
      <c r="C1035" s="20" t="str">
        <f>'FR-16(7)(v)-1 Functional'!C1033</f>
        <v xml:space="preserve">  FED INC TAX PAYABLE</v>
      </c>
      <c r="D1035" s="32"/>
      <c r="E1035" s="18"/>
      <c r="F1035" s="36">
        <f t="shared" ref="F1035:S1035" si="681">SUM(F1032:F1034)</f>
        <v>0</v>
      </c>
      <c r="G1035" s="36">
        <f t="shared" si="681"/>
        <v>0</v>
      </c>
      <c r="H1035" s="36">
        <f t="shared" si="681"/>
        <v>0</v>
      </c>
      <c r="I1035" s="36">
        <f t="shared" si="681"/>
        <v>0</v>
      </c>
      <c r="J1035" s="36">
        <f t="shared" ref="J1035:P1035" si="682">SUM(J1032:J1034)</f>
        <v>0</v>
      </c>
      <c r="K1035" s="36">
        <f t="shared" si="682"/>
        <v>0</v>
      </c>
      <c r="L1035" s="36">
        <f t="shared" si="682"/>
        <v>0</v>
      </c>
      <c r="M1035" s="36">
        <f t="shared" si="682"/>
        <v>0</v>
      </c>
      <c r="N1035" s="36">
        <f t="shared" si="682"/>
        <v>0</v>
      </c>
      <c r="O1035" s="36">
        <f t="shared" si="682"/>
        <v>0</v>
      </c>
      <c r="P1035" s="36">
        <f t="shared" si="682"/>
        <v>0</v>
      </c>
      <c r="Q1035" s="36">
        <f t="shared" si="681"/>
        <v>0</v>
      </c>
      <c r="R1035" s="36">
        <f t="shared" si="681"/>
        <v>0</v>
      </c>
      <c r="S1035" s="36">
        <f t="shared" si="681"/>
        <v>0</v>
      </c>
    </row>
    <row r="1036" spans="1:19">
      <c r="A1036" s="21">
        <v>28</v>
      </c>
      <c r="D1036" s="32"/>
      <c r="E1036" s="18"/>
      <c r="I1036" s="20"/>
      <c r="J1036" s="20"/>
      <c r="K1036" s="20"/>
      <c r="L1036" s="20"/>
      <c r="M1036" s="20"/>
      <c r="N1036" s="20"/>
      <c r="O1036" s="20"/>
      <c r="P1036" s="20"/>
    </row>
    <row r="1037" spans="1:19">
      <c r="A1037" s="21">
        <v>29</v>
      </c>
      <c r="B1037" s="20" t="s">
        <v>38</v>
      </c>
      <c r="D1037" s="32"/>
      <c r="E1037" s="18"/>
      <c r="I1037" s="20"/>
      <c r="J1037" s="20"/>
      <c r="K1037" s="20"/>
      <c r="L1037" s="20"/>
      <c r="M1037" s="20"/>
      <c r="N1037" s="20"/>
      <c r="O1037" s="20"/>
      <c r="P1037" s="20"/>
    </row>
    <row r="1038" spans="1:19">
      <c r="A1038" s="21">
        <v>30</v>
      </c>
      <c r="C1038" s="20" t="str">
        <f>'FR-16(7)(v)-1 Functional'!C1036</f>
        <v>NET INCOME</v>
      </c>
      <c r="D1038" s="32"/>
      <c r="E1038" s="18"/>
      <c r="F1038" s="35">
        <f t="shared" ref="F1038:S1038" si="683">F1015</f>
        <v>0</v>
      </c>
      <c r="G1038" s="35">
        <f t="shared" si="683"/>
        <v>0</v>
      </c>
      <c r="H1038" s="35">
        <f t="shared" si="683"/>
        <v>0</v>
      </c>
      <c r="I1038" s="35">
        <f t="shared" si="683"/>
        <v>0</v>
      </c>
      <c r="J1038" s="35">
        <f t="shared" ref="J1038:P1038" si="684">J1015</f>
        <v>0</v>
      </c>
      <c r="K1038" s="35">
        <f t="shared" si="684"/>
        <v>0</v>
      </c>
      <c r="L1038" s="35">
        <f t="shared" si="684"/>
        <v>0</v>
      </c>
      <c r="M1038" s="35">
        <f t="shared" si="684"/>
        <v>0</v>
      </c>
      <c r="N1038" s="35">
        <f t="shared" si="684"/>
        <v>0</v>
      </c>
      <c r="O1038" s="35">
        <f t="shared" si="684"/>
        <v>0</v>
      </c>
      <c r="P1038" s="35">
        <f t="shared" si="684"/>
        <v>0</v>
      </c>
      <c r="Q1038" s="35">
        <f t="shared" si="683"/>
        <v>0</v>
      </c>
      <c r="R1038" s="35">
        <f t="shared" si="683"/>
        <v>0</v>
      </c>
      <c r="S1038" s="35">
        <f t="shared" si="683"/>
        <v>0</v>
      </c>
    </row>
    <row r="1039" spans="1:19">
      <c r="A1039" s="21">
        <v>31</v>
      </c>
      <c r="C1039" s="45" t="str">
        <f>'FR-16(7)(v)-1 Functional'!C1037</f>
        <v>NET FED INC TAX ALLOWABLE</v>
      </c>
      <c r="D1039" s="32"/>
      <c r="E1039" s="18"/>
      <c r="F1039" s="35">
        <f t="shared" ref="F1039:S1039" si="685">-F1030</f>
        <v>0</v>
      </c>
      <c r="G1039" s="35">
        <f t="shared" si="685"/>
        <v>0</v>
      </c>
      <c r="H1039" s="35">
        <f t="shared" si="685"/>
        <v>0</v>
      </c>
      <c r="I1039" s="35">
        <f t="shared" si="685"/>
        <v>0</v>
      </c>
      <c r="J1039" s="35">
        <f t="shared" ref="J1039:P1039" si="686">-J1030</f>
        <v>0</v>
      </c>
      <c r="K1039" s="35">
        <f t="shared" si="686"/>
        <v>0</v>
      </c>
      <c r="L1039" s="35">
        <f t="shared" si="686"/>
        <v>0</v>
      </c>
      <c r="M1039" s="35">
        <f t="shared" si="686"/>
        <v>0</v>
      </c>
      <c r="N1039" s="35">
        <f t="shared" si="686"/>
        <v>0</v>
      </c>
      <c r="O1039" s="35">
        <f t="shared" si="686"/>
        <v>0</v>
      </c>
      <c r="P1039" s="35">
        <f t="shared" si="686"/>
        <v>0</v>
      </c>
      <c r="Q1039" s="35">
        <f t="shared" si="685"/>
        <v>0</v>
      </c>
      <c r="R1039" s="35">
        <f t="shared" si="685"/>
        <v>0</v>
      </c>
      <c r="S1039" s="35">
        <f t="shared" si="685"/>
        <v>0</v>
      </c>
    </row>
    <row r="1040" spans="1:19">
      <c r="A1040" s="21">
        <v>32</v>
      </c>
      <c r="C1040" s="20" t="str">
        <f>'FR-16(7)(v)-1 Functional'!C1038</f>
        <v xml:space="preserve">  OVERALL RETURN EARNED</v>
      </c>
      <c r="D1040" s="32"/>
      <c r="E1040" s="18"/>
      <c r="F1040" s="36">
        <f t="shared" ref="F1040:S1040" si="687">SUM(F1037:F1039)</f>
        <v>0</v>
      </c>
      <c r="G1040" s="36">
        <f t="shared" si="687"/>
        <v>0</v>
      </c>
      <c r="H1040" s="36">
        <f t="shared" si="687"/>
        <v>0</v>
      </c>
      <c r="I1040" s="36">
        <f t="shared" si="687"/>
        <v>0</v>
      </c>
      <c r="J1040" s="36">
        <f t="shared" ref="J1040:P1040" si="688">SUM(J1037:J1039)</f>
        <v>0</v>
      </c>
      <c r="K1040" s="36">
        <f t="shared" si="688"/>
        <v>0</v>
      </c>
      <c r="L1040" s="36">
        <f t="shared" si="688"/>
        <v>0</v>
      </c>
      <c r="M1040" s="36">
        <f t="shared" si="688"/>
        <v>0</v>
      </c>
      <c r="N1040" s="36">
        <f t="shared" si="688"/>
        <v>0</v>
      </c>
      <c r="O1040" s="36">
        <f t="shared" si="688"/>
        <v>0</v>
      </c>
      <c r="P1040" s="36">
        <f t="shared" si="688"/>
        <v>0</v>
      </c>
      <c r="Q1040" s="36">
        <f t="shared" si="687"/>
        <v>0</v>
      </c>
      <c r="R1040" s="36">
        <f t="shared" si="687"/>
        <v>0</v>
      </c>
      <c r="S1040" s="36">
        <f t="shared" si="687"/>
        <v>0</v>
      </c>
    </row>
    <row r="1041" spans="1:21">
      <c r="A1041" s="21">
        <v>33</v>
      </c>
      <c r="D1041" s="32"/>
      <c r="E1041" s="18"/>
      <c r="I1041" s="20"/>
      <c r="J1041" s="20"/>
      <c r="K1041" s="20"/>
      <c r="L1041" s="20"/>
      <c r="M1041" s="20"/>
      <c r="N1041" s="20"/>
      <c r="O1041" s="20"/>
      <c r="P1041" s="20"/>
    </row>
    <row r="1042" spans="1:21">
      <c r="A1042" s="21">
        <v>34</v>
      </c>
      <c r="C1042" s="20" t="str">
        <f>'FR-16(7)(v)-1 Functional'!C1040</f>
        <v xml:space="preserve">  RATE OF RETURN EARNED</v>
      </c>
      <c r="D1042" s="32"/>
      <c r="E1042" s="18"/>
      <c r="F1042" s="38">
        <f t="shared" ref="F1042:S1042" si="689">IF(F426=0,0,ROUND(F1040/F426,5))</f>
        <v>0</v>
      </c>
      <c r="G1042" s="38">
        <f t="shared" si="689"/>
        <v>0</v>
      </c>
      <c r="H1042" s="38">
        <f t="shared" si="689"/>
        <v>0</v>
      </c>
      <c r="I1042" s="38">
        <f t="shared" si="689"/>
        <v>0</v>
      </c>
      <c r="J1042" s="38">
        <f t="shared" si="689"/>
        <v>0</v>
      </c>
      <c r="K1042" s="38">
        <f t="shared" si="689"/>
        <v>0</v>
      </c>
      <c r="L1042" s="38">
        <f t="shared" si="689"/>
        <v>0</v>
      </c>
      <c r="M1042" s="38">
        <f t="shared" si="689"/>
        <v>0</v>
      </c>
      <c r="N1042" s="38">
        <f t="shared" si="689"/>
        <v>0</v>
      </c>
      <c r="O1042" s="38">
        <f t="shared" si="689"/>
        <v>0</v>
      </c>
      <c r="P1042" s="38">
        <f t="shared" si="689"/>
        <v>0</v>
      </c>
      <c r="Q1042" s="38">
        <f t="shared" si="689"/>
        <v>0</v>
      </c>
      <c r="R1042" s="38">
        <f t="shared" si="689"/>
        <v>0</v>
      </c>
      <c r="S1042" s="38">
        <f t="shared" si="689"/>
        <v>0</v>
      </c>
    </row>
    <row r="1043" spans="1:21">
      <c r="U1043" s="18"/>
    </row>
  </sheetData>
  <conditionalFormatting sqref="W888:W974 W869:W884 W831:W865">
    <cfRule type="cellIs" dxfId="1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71" max="11" man="1"/>
    <brk id="921" max="11" man="1"/>
  </rowBreaks>
  <drawing r:id="rId2"/>
  <legacyDrawing r:id="rId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9">
    <tabColor rgb="FF7030A0"/>
    <pageSetUpPr fitToPage="1"/>
  </sheetPr>
  <dimension ref="A1:X1043"/>
  <sheetViews>
    <sheetView topLeftCell="A7" zoomScale="80" zoomScaleNormal="80" zoomScaleSheetLayoutView="80" workbookViewId="0">
      <pane ySplit="3" topLeftCell="A220" activePane="bottomLeft" state="frozen"/>
      <selection activeCell="F603" sqref="F603"/>
      <selection pane="bottomLeft" activeCell="A248" sqref="A248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4.88671875" style="20" customWidth="1"/>
    <col min="4" max="4" width="7.5546875" style="21" customWidth="1"/>
    <col min="5" max="5" width="7.6640625" style="20" customWidth="1"/>
    <col min="6" max="6" width="13.6640625" style="40" customWidth="1"/>
    <col min="7" max="7" width="11.77734375" style="40" customWidth="1"/>
    <col min="8" max="18" width="11.88671875" style="40" customWidth="1"/>
    <col min="19" max="19" width="12.77734375" style="4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30"/>
      <c r="H1" s="30"/>
      <c r="I1" s="30"/>
      <c r="J1" s="1250" t="s">
        <v>1892</v>
      </c>
      <c r="K1" s="30"/>
      <c r="L1" s="30"/>
      <c r="M1" s="30"/>
      <c r="N1" s="30"/>
      <c r="O1" s="30"/>
      <c r="P1" s="30"/>
      <c r="R1" s="1284" t="s">
        <v>1896</v>
      </c>
      <c r="S1" s="30"/>
    </row>
    <row r="2" spans="1:19">
      <c r="A2" s="167" t="str">
        <f>"DISTRIBUTION "&amp;F9&amp;" ALLOCATED - ELECTRIC COST OF SERVICE"</f>
        <v>DISTRIBUTION CUSTOMER ALLOCATED - ELECTRIC COST OF SERVICE</v>
      </c>
      <c r="C2" s="18"/>
      <c r="D2" s="32"/>
      <c r="E2" s="18"/>
      <c r="F2" s="41"/>
      <c r="G2" s="30"/>
      <c r="H2" s="30"/>
      <c r="I2" s="30"/>
      <c r="J2" s="30"/>
      <c r="K2" s="30"/>
      <c r="L2" s="30"/>
      <c r="M2" s="30"/>
      <c r="N2" s="30"/>
      <c r="O2" s="30"/>
      <c r="P2" s="30"/>
      <c r="R2" s="1212" t="s">
        <v>324</v>
      </c>
      <c r="S2" s="30"/>
    </row>
    <row r="3" spans="1:19">
      <c r="A3" s="31" t="str">
        <f>case_name</f>
        <v>CASE NO: 2019-00271</v>
      </c>
      <c r="C3" s="18"/>
      <c r="D3" s="32"/>
      <c r="E3" s="18"/>
      <c r="F3" s="41"/>
      <c r="G3" s="30"/>
      <c r="H3" s="30"/>
      <c r="I3" s="30"/>
      <c r="J3" s="30"/>
      <c r="K3" s="30"/>
      <c r="L3" s="30"/>
      <c r="M3" s="30"/>
      <c r="N3" s="30"/>
      <c r="O3" s="30"/>
      <c r="P3" s="30"/>
      <c r="R3" s="1212" t="str">
        <f>Witness</f>
        <v>JAMES E. ZIOLKOWSKI</v>
      </c>
      <c r="S3" s="30"/>
    </row>
    <row r="4" spans="1:19">
      <c r="A4" s="31" t="str">
        <f>data_filing</f>
        <v>DATA: 12 MONTHS ACTUAL  &amp; 0 MONTHS ESTIMATED</v>
      </c>
      <c r="C4" s="18"/>
      <c r="D4" s="32"/>
      <c r="E4" s="18"/>
      <c r="F4" s="41"/>
      <c r="G4" s="30"/>
      <c r="H4" s="30"/>
      <c r="I4" s="30"/>
      <c r="J4" s="30"/>
      <c r="K4" s="30"/>
      <c r="L4" s="30"/>
      <c r="M4" s="30"/>
      <c r="N4" s="30"/>
      <c r="O4" s="30"/>
      <c r="P4" s="30"/>
      <c r="R4" s="1212" t="str">
        <f>"PAGE "&amp;Pages-17&amp;" OF "&amp;Pages</f>
        <v>PAGE 1 OF 18</v>
      </c>
      <c r="S4" s="30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41"/>
      <c r="G5" s="30"/>
      <c r="H5" s="30"/>
      <c r="I5" s="30"/>
      <c r="J5" s="30"/>
      <c r="K5" s="30"/>
      <c r="L5" s="30"/>
      <c r="M5" s="30"/>
      <c r="N5" s="30"/>
      <c r="O5" s="30"/>
      <c r="P5" s="30"/>
      <c r="Q5" s="41"/>
      <c r="R5" s="30"/>
      <c r="S5" s="30"/>
    </row>
    <row r="6" spans="1:19">
      <c r="A6" s="31"/>
      <c r="C6" s="18"/>
      <c r="D6" s="32"/>
      <c r="E6" s="18"/>
      <c r="F6" s="41"/>
      <c r="G6" s="30"/>
      <c r="H6" s="30"/>
      <c r="I6" s="30"/>
      <c r="J6" s="30"/>
      <c r="K6" s="30"/>
      <c r="L6" s="30"/>
      <c r="M6" s="30"/>
      <c r="N6" s="30"/>
      <c r="O6" s="30"/>
      <c r="P6" s="30"/>
      <c r="Q6" s="41"/>
      <c r="R6" s="30"/>
      <c r="S6" s="30"/>
    </row>
    <row r="7" spans="1:19">
      <c r="A7" s="31"/>
      <c r="C7" s="18"/>
      <c r="D7" s="32"/>
      <c r="E7" s="18"/>
      <c r="F7" s="41" t="str">
        <f>'FR-16(7)(v)-3 PROD Demand'!F7</f>
        <v>TOTAL</v>
      </c>
      <c r="G7" s="41"/>
      <c r="H7" s="41" t="str">
        <f>'FR-16(7)(v)-3 PROD Demand'!H7</f>
        <v>DS</v>
      </c>
      <c r="I7" s="41" t="str">
        <f>'FR-16(7)(v)-3 PROD Demand'!I7</f>
        <v>GSFL</v>
      </c>
      <c r="J7" s="41" t="str">
        <f>'FR-16(7)(v)-3 PROD Demand'!J7</f>
        <v>EH</v>
      </c>
      <c r="K7" s="41" t="str">
        <f>'FR-16(7)(v)-3 PROD Demand'!K7</f>
        <v>SP</v>
      </c>
      <c r="L7" s="41" t="str">
        <f>'FR-16(7)(v)-3 PROD Demand'!L7</f>
        <v>DT SEC</v>
      </c>
      <c r="M7" s="41" t="str">
        <f>'FR-16(7)(v)-3 PROD Demand'!M7</f>
        <v>DT PRI</v>
      </c>
      <c r="N7" s="41" t="str">
        <f>'FR-16(7)(v)-3 PROD Demand'!N7</f>
        <v>DP</v>
      </c>
      <c r="O7" s="41" t="str">
        <f>'FR-16(7)(v)-3 PROD Demand'!O7</f>
        <v>TT</v>
      </c>
      <c r="P7" s="41"/>
      <c r="Q7" s="41" t="str">
        <f>'FR-16(7)(v)-3 PROD Demand'!Q7</f>
        <v>OTHER</v>
      </c>
      <c r="R7" s="41"/>
      <c r="S7" s="41"/>
    </row>
    <row r="8" spans="1:19">
      <c r="A8" s="32" t="s">
        <v>478</v>
      </c>
      <c r="B8" s="18"/>
      <c r="C8" s="18"/>
      <c r="D8" s="32"/>
      <c r="E8" s="18"/>
      <c r="F8" s="41" t="str">
        <f>'FR-16(7)(v)-10 DIST Classified'!F9</f>
        <v>DISTRIBUTION</v>
      </c>
      <c r="G8" s="41" t="str">
        <f>'FR-16(7)(v)-3 PROD Demand'!G8</f>
        <v>RS</v>
      </c>
      <c r="H8" s="41" t="str">
        <f>'FR-16(7)(v)-3 PROD Demand'!H8</f>
        <v>SECONDARY</v>
      </c>
      <c r="I8" s="41" t="str">
        <f>'FR-16(7)(v)-3 PROD Demand'!I8</f>
        <v>SECONDARY</v>
      </c>
      <c r="J8" s="41" t="str">
        <f>'FR-16(7)(v)-3 PROD Demand'!J8</f>
        <v>SECONDARY</v>
      </c>
      <c r="K8" s="41" t="str">
        <f>'FR-16(7)(v)-3 PROD Demand'!K8</f>
        <v>SECONDARY</v>
      </c>
      <c r="L8" s="41" t="str">
        <f>'FR-16(7)(v)-3 PROD Demand'!L8</f>
        <v>SECONDARY</v>
      </c>
      <c r="M8" s="41" t="str">
        <f>'FR-16(7)(v)-3 PROD Demand'!M8</f>
        <v>PRIMARY</v>
      </c>
      <c r="N8" s="41" t="str">
        <f>'FR-16(7)(v)-3 PROD Demand'!N8</f>
        <v>PRIMARY</v>
      </c>
      <c r="O8" s="41" t="str">
        <f>'FR-16(7)(v)-3 PROD Demand'!O8</f>
        <v>TRANSMISSION</v>
      </c>
      <c r="P8" s="41" t="str">
        <f>'FR-16(7)(v)-3 PROD Demand'!P8</f>
        <v>LT</v>
      </c>
      <c r="Q8" s="41" t="str">
        <f>'FR-16(7)(v)-3 PROD Demand'!Q8</f>
        <v>WATER</v>
      </c>
      <c r="R8" s="41" t="str">
        <f>'FR-16(7)(v)-3 PROD Demand'!R8</f>
        <v>TOTAL</v>
      </c>
      <c r="S8" s="41" t="str">
        <f>'FR-16(7)(v)-3 PROD Demand'!S8</f>
        <v>ALL</v>
      </c>
    </row>
    <row r="9" spans="1:19">
      <c r="A9" s="446" t="s">
        <v>479</v>
      </c>
      <c r="B9" s="52" t="s">
        <v>93</v>
      </c>
      <c r="C9" s="52"/>
      <c r="D9" s="446" t="s">
        <v>275</v>
      </c>
      <c r="E9" s="52"/>
      <c r="F9" s="41" t="str">
        <f>'FR-16(7)(v)-10 DIST Classified'!I9</f>
        <v>CUSTOMER</v>
      </c>
      <c r="G9" s="41" t="str">
        <f>'FR-16(7)(v)-3 PROD Demand'!G9</f>
        <v>RESIDENTIAL</v>
      </c>
      <c r="H9" s="41" t="str">
        <f>'FR-16(7)(v)-3 PROD Demand'!H9</f>
        <v>DISTRIBUTION</v>
      </c>
      <c r="I9" s="41" t="str">
        <f>'FR-16(7)(v)-3 PROD Demand'!I9</f>
        <v>DISTRIBUTION</v>
      </c>
      <c r="J9" s="41" t="str">
        <f>'FR-16(7)(v)-3 PROD Demand'!J9</f>
        <v>DISTRIBUTION</v>
      </c>
      <c r="K9" s="41" t="str">
        <f>'FR-16(7)(v)-3 PROD Demand'!K9</f>
        <v>DISTRIBUTION</v>
      </c>
      <c r="L9" s="41" t="str">
        <f>'FR-16(7)(v)-3 PROD Demand'!L9</f>
        <v>DISTRIBUTION</v>
      </c>
      <c r="M9" s="41" t="str">
        <f>'FR-16(7)(v)-3 PROD Demand'!M9</f>
        <v>DISTRIBUTION</v>
      </c>
      <c r="N9" s="41" t="str">
        <f>'FR-16(7)(v)-3 PROD Demand'!N9</f>
        <v>DISTRIBUTION</v>
      </c>
      <c r="O9" s="41" t="str">
        <f>'FR-16(7)(v)-3 PROD Demand'!O9</f>
        <v>TIME OF DAY</v>
      </c>
      <c r="P9" s="41" t="str">
        <f>'FR-16(7)(v)-3 PROD Demand'!P9</f>
        <v>LIGHTING</v>
      </c>
      <c r="Q9" s="41" t="str">
        <f>'FR-16(7)(v)-3 PROD Demand'!Q9</f>
        <v>PUMPING</v>
      </c>
      <c r="R9" s="41" t="str">
        <f>'FR-16(7)(v)-3 PROD Demand'!R9</f>
        <v>AT ISSUE</v>
      </c>
      <c r="S9" s="41" t="str">
        <f>'FR-16(7)(v)-3 PROD Demand'!S9</f>
        <v>OTHER</v>
      </c>
    </row>
    <row r="10" spans="1:19">
      <c r="A10" s="504"/>
      <c r="B10" s="504"/>
      <c r="C10" s="521" t="s">
        <v>292</v>
      </c>
      <c r="D10" s="522"/>
      <c r="E10" s="523"/>
      <c r="F10" s="525"/>
      <c r="G10" s="1211">
        <v>3</v>
      </c>
      <c r="H10" s="1211">
        <v>4</v>
      </c>
      <c r="I10" s="1211">
        <v>5</v>
      </c>
      <c r="J10" s="1211">
        <v>6</v>
      </c>
      <c r="K10" s="1211">
        <v>7</v>
      </c>
      <c r="L10" s="1211">
        <v>8</v>
      </c>
      <c r="M10" s="1211">
        <v>9</v>
      </c>
      <c r="N10" s="1211">
        <v>10</v>
      </c>
      <c r="O10" s="1211">
        <v>11</v>
      </c>
      <c r="P10" s="1211">
        <v>12</v>
      </c>
      <c r="Q10" s="1211">
        <v>13</v>
      </c>
      <c r="R10" s="525"/>
      <c r="S10" s="525"/>
    </row>
    <row r="11" spans="1:19">
      <c r="A11" s="21">
        <v>1</v>
      </c>
      <c r="B11" s="20" t="s">
        <v>91</v>
      </c>
      <c r="D11" s="32"/>
      <c r="E11" s="18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7">
        <f>F123</f>
        <v>168695700</v>
      </c>
      <c r="G12" s="37">
        <f>G123</f>
        <v>142500760</v>
      </c>
      <c r="H12" s="37">
        <f>H123</f>
        <v>18052194</v>
      </c>
      <c r="I12" s="37">
        <f>I123</f>
        <v>161142</v>
      </c>
      <c r="J12" s="37">
        <f t="shared" ref="J12:P12" si="0">J123</f>
        <v>196057</v>
      </c>
      <c r="K12" s="37">
        <f t="shared" si="0"/>
        <v>20455</v>
      </c>
      <c r="L12" s="37">
        <f t="shared" si="0"/>
        <v>516485</v>
      </c>
      <c r="M12" s="37">
        <f t="shared" si="0"/>
        <v>61385</v>
      </c>
      <c r="N12" s="37">
        <f t="shared" si="0"/>
        <v>26464</v>
      </c>
      <c r="O12" s="37">
        <f t="shared" si="0"/>
        <v>18294</v>
      </c>
      <c r="P12" s="37">
        <f t="shared" si="0"/>
        <v>7127187</v>
      </c>
      <c r="Q12" s="37">
        <f>Q123</f>
        <v>15277</v>
      </c>
      <c r="R12" s="37">
        <f>SUM(G12:Q12)</f>
        <v>168695700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7">
        <f>-F200</f>
        <v>-56935575</v>
      </c>
      <c r="G13" s="37">
        <f>-G200</f>
        <v>-46651942</v>
      </c>
      <c r="H13" s="37">
        <f>-H200</f>
        <v>-5676821</v>
      </c>
      <c r="I13" s="37">
        <f>-I200</f>
        <v>-56779</v>
      </c>
      <c r="J13" s="37">
        <f t="shared" ref="J13:P13" si="1">-J200</f>
        <v>-69910</v>
      </c>
      <c r="K13" s="37">
        <f t="shared" si="1"/>
        <v>-6348</v>
      </c>
      <c r="L13" s="37">
        <f t="shared" si="1"/>
        <v>-175581</v>
      </c>
      <c r="M13" s="37">
        <f t="shared" si="1"/>
        <v>-24473</v>
      </c>
      <c r="N13" s="37">
        <f t="shared" si="1"/>
        <v>-9527</v>
      </c>
      <c r="O13" s="37">
        <f t="shared" si="1"/>
        <v>-6718</v>
      </c>
      <c r="P13" s="37">
        <f t="shared" si="1"/>
        <v>-4252640</v>
      </c>
      <c r="Q13" s="37">
        <f>-Q200</f>
        <v>-4836</v>
      </c>
      <c r="R13" s="37">
        <f>SUM(G13:Q13)</f>
        <v>-56935575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7">
        <f>F421</f>
        <v>-17730317</v>
      </c>
      <c r="G14" s="37">
        <f>G421</f>
        <v>-15339433</v>
      </c>
      <c r="H14" s="37">
        <f>H421</f>
        <v>-1715632</v>
      </c>
      <c r="I14" s="37">
        <f>I421</f>
        <v>-15888</v>
      </c>
      <c r="J14" s="37">
        <f t="shared" ref="J14:P14" si="2">J421</f>
        <v>-19849</v>
      </c>
      <c r="K14" s="37">
        <f t="shared" si="2"/>
        <v>-2085</v>
      </c>
      <c r="L14" s="37">
        <f t="shared" si="2"/>
        <v>-31877</v>
      </c>
      <c r="M14" s="37">
        <f t="shared" si="2"/>
        <v>-2971</v>
      </c>
      <c r="N14" s="37">
        <f t="shared" si="2"/>
        <v>-2145</v>
      </c>
      <c r="O14" s="37">
        <f t="shared" si="2"/>
        <v>649</v>
      </c>
      <c r="P14" s="37">
        <f t="shared" si="2"/>
        <v>-599670</v>
      </c>
      <c r="Q14" s="37">
        <f>Q421</f>
        <v>-1416</v>
      </c>
      <c r="R14" s="37">
        <f>SUM(G14:Q14)</f>
        <v>-17730317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94029808</v>
      </c>
      <c r="G15" s="36">
        <f>SUM(G12:G14)</f>
        <v>80509385</v>
      </c>
      <c r="H15" s="36">
        <f>SUM(H12:H14)</f>
        <v>10659741</v>
      </c>
      <c r="I15" s="36">
        <f>SUM(I12:I14)</f>
        <v>88475</v>
      </c>
      <c r="J15" s="36">
        <f t="shared" ref="J15:P15" si="3">SUM(J12:J14)</f>
        <v>106298</v>
      </c>
      <c r="K15" s="36">
        <f t="shared" si="3"/>
        <v>12022</v>
      </c>
      <c r="L15" s="36">
        <f t="shared" si="3"/>
        <v>309027</v>
      </c>
      <c r="M15" s="36">
        <f t="shared" si="3"/>
        <v>33941</v>
      </c>
      <c r="N15" s="36">
        <f t="shared" si="3"/>
        <v>14792</v>
      </c>
      <c r="O15" s="36">
        <f t="shared" si="3"/>
        <v>12225</v>
      </c>
      <c r="P15" s="36">
        <f t="shared" si="3"/>
        <v>2274877</v>
      </c>
      <c r="Q15" s="36">
        <f>SUM(Q12:Q14)</f>
        <v>9025</v>
      </c>
      <c r="R15" s="36">
        <f>SUM(R12:R14)</f>
        <v>94029808</v>
      </c>
      <c r="S15" s="36">
        <f>F15-R15</f>
        <v>0</v>
      </c>
    </row>
    <row r="16" spans="1:19">
      <c r="A16" s="21">
        <v>6</v>
      </c>
      <c r="D16" s="32"/>
      <c r="E16" s="18"/>
    </row>
    <row r="17" spans="1:19">
      <c r="A17" s="21">
        <v>7</v>
      </c>
      <c r="B17" s="20" t="s">
        <v>89</v>
      </c>
      <c r="D17" s="32"/>
      <c r="E17" s="18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7">
        <f>F549</f>
        <v>14139754</v>
      </c>
      <c r="G18" s="37">
        <f>G549</f>
        <v>11405717</v>
      </c>
      <c r="H18" s="37">
        <f>H549</f>
        <v>1974022</v>
      </c>
      <c r="I18" s="37">
        <f>I549</f>
        <v>13399</v>
      </c>
      <c r="J18" s="37">
        <f t="shared" ref="J18:P18" si="4">J549</f>
        <v>15604</v>
      </c>
      <c r="K18" s="37">
        <f t="shared" si="4"/>
        <v>2199</v>
      </c>
      <c r="L18" s="37">
        <f t="shared" si="4"/>
        <v>62152</v>
      </c>
      <c r="M18" s="37">
        <f t="shared" si="4"/>
        <v>-1374</v>
      </c>
      <c r="N18" s="37">
        <f t="shared" si="4"/>
        <v>2495</v>
      </c>
      <c r="O18" s="37">
        <f t="shared" si="4"/>
        <v>458</v>
      </c>
      <c r="P18" s="37">
        <f t="shared" si="4"/>
        <v>663441</v>
      </c>
      <c r="Q18" s="37">
        <f>Q549</f>
        <v>1641</v>
      </c>
      <c r="R18" s="37">
        <f>SUM(G18:Q18)</f>
        <v>14139754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7">
        <f>F582</f>
        <v>4177978</v>
      </c>
      <c r="G19" s="37">
        <f>G582</f>
        <v>3571494</v>
      </c>
      <c r="H19" s="37">
        <f>H582</f>
        <v>487919</v>
      </c>
      <c r="I19" s="37">
        <f>I582</f>
        <v>3982</v>
      </c>
      <c r="J19" s="37">
        <f t="shared" ref="J19:P19" si="6">J582</f>
        <v>4749</v>
      </c>
      <c r="K19" s="37">
        <f t="shared" si="6"/>
        <v>545</v>
      </c>
      <c r="L19" s="37">
        <f t="shared" si="6"/>
        <v>13941</v>
      </c>
      <c r="M19" s="37">
        <f t="shared" si="6"/>
        <v>1080</v>
      </c>
      <c r="N19" s="37">
        <f t="shared" si="6"/>
        <v>661</v>
      </c>
      <c r="O19" s="37">
        <f t="shared" si="6"/>
        <v>382</v>
      </c>
      <c r="P19" s="37">
        <f t="shared" si="6"/>
        <v>92823</v>
      </c>
      <c r="Q19" s="37">
        <f>Q582</f>
        <v>402</v>
      </c>
      <c r="R19" s="37">
        <f>SUM(G19:Q19)</f>
        <v>4177978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7">
        <f>F612</f>
        <v>1458118</v>
      </c>
      <c r="G20" s="37">
        <f>G612</f>
        <v>1236621</v>
      </c>
      <c r="H20" s="37">
        <f>H612</f>
        <v>169753</v>
      </c>
      <c r="I20" s="37">
        <f>I612</f>
        <v>1371</v>
      </c>
      <c r="J20" s="37">
        <f t="shared" ref="J20:P20" si="7">J612</f>
        <v>1670</v>
      </c>
      <c r="K20" s="37">
        <f t="shared" si="7"/>
        <v>195</v>
      </c>
      <c r="L20" s="37">
        <f t="shared" si="7"/>
        <v>6829</v>
      </c>
      <c r="M20" s="37">
        <f t="shared" si="7"/>
        <v>1765</v>
      </c>
      <c r="N20" s="37">
        <f t="shared" si="7"/>
        <v>287</v>
      </c>
      <c r="O20" s="37">
        <f t="shared" si="7"/>
        <v>750</v>
      </c>
      <c r="P20" s="37">
        <f t="shared" si="7"/>
        <v>38741</v>
      </c>
      <c r="Q20" s="37">
        <f>$Q$612</f>
        <v>136</v>
      </c>
      <c r="R20" s="37">
        <f>SUM(G20:Q20)</f>
        <v>1458118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19775850</v>
      </c>
      <c r="G21" s="36">
        <f t="shared" si="8"/>
        <v>16213832</v>
      </c>
      <c r="H21" s="36">
        <f t="shared" si="8"/>
        <v>2631694</v>
      </c>
      <c r="I21" s="36">
        <f t="shared" si="8"/>
        <v>18752</v>
      </c>
      <c r="J21" s="36">
        <f t="shared" ref="J21:P21" si="9">SUM(J17:J20)</f>
        <v>22023</v>
      </c>
      <c r="K21" s="36">
        <f t="shared" si="9"/>
        <v>2939</v>
      </c>
      <c r="L21" s="36">
        <f t="shared" si="9"/>
        <v>82922</v>
      </c>
      <c r="M21" s="36">
        <f t="shared" si="9"/>
        <v>1471</v>
      </c>
      <c r="N21" s="36">
        <f t="shared" si="9"/>
        <v>3443</v>
      </c>
      <c r="O21" s="36">
        <f t="shared" si="9"/>
        <v>1590</v>
      </c>
      <c r="P21" s="36">
        <f t="shared" si="9"/>
        <v>795005</v>
      </c>
      <c r="Q21" s="36">
        <f t="shared" si="8"/>
        <v>2179</v>
      </c>
      <c r="R21" s="36">
        <f t="shared" si="8"/>
        <v>19775850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7">
        <f>F676</f>
        <v>428532</v>
      </c>
      <c r="G22" s="37">
        <f>G676</f>
        <v>341257</v>
      </c>
      <c r="H22" s="37">
        <f>H676</f>
        <v>52070</v>
      </c>
      <c r="I22" s="37">
        <f>I676</f>
        <v>396</v>
      </c>
      <c r="J22" s="37">
        <f t="shared" ref="J22:P22" si="10">J676</f>
        <v>389</v>
      </c>
      <c r="K22" s="37">
        <f t="shared" si="10"/>
        <v>69</v>
      </c>
      <c r="L22" s="37">
        <f t="shared" si="10"/>
        <v>1535</v>
      </c>
      <c r="M22" s="37">
        <f t="shared" si="10"/>
        <v>68</v>
      </c>
      <c r="N22" s="37">
        <f t="shared" si="10"/>
        <v>69</v>
      </c>
      <c r="O22" s="37">
        <f t="shared" si="10"/>
        <v>54</v>
      </c>
      <c r="P22" s="37">
        <f t="shared" si="10"/>
        <v>32570</v>
      </c>
      <c r="Q22" s="37">
        <f>$Q$676</f>
        <v>55</v>
      </c>
      <c r="R22" s="37">
        <f>SUM(G22:Q22)</f>
        <v>428532</v>
      </c>
      <c r="S22" s="37">
        <f t="shared" si="5"/>
        <v>0</v>
      </c>
    </row>
    <row r="23" spans="1:19">
      <c r="A23" s="1074">
        <v>13</v>
      </c>
      <c r="B23" s="40"/>
      <c r="C23" s="40" t="s">
        <v>630</v>
      </c>
      <c r="D23" s="41"/>
      <c r="E23" s="30"/>
      <c r="F23" s="37">
        <f>F722</f>
        <v>570473</v>
      </c>
      <c r="G23" s="37">
        <f t="shared" ref="G23:Q23" si="11">G722</f>
        <v>453659</v>
      </c>
      <c r="H23" s="37">
        <f t="shared" si="11"/>
        <v>88935</v>
      </c>
      <c r="I23" s="37">
        <f t="shared" si="11"/>
        <v>540</v>
      </c>
      <c r="J23" s="37">
        <f t="shared" si="11"/>
        <v>687</v>
      </c>
      <c r="K23" s="37">
        <f t="shared" si="11"/>
        <v>100</v>
      </c>
      <c r="L23" s="37">
        <f t="shared" si="11"/>
        <v>3094</v>
      </c>
      <c r="M23" s="37">
        <f t="shared" si="11"/>
        <v>-122</v>
      </c>
      <c r="N23" s="37">
        <f t="shared" si="11"/>
        <v>117</v>
      </c>
      <c r="O23" s="37">
        <f t="shared" si="11"/>
        <v>17</v>
      </c>
      <c r="P23" s="37">
        <f t="shared" si="11"/>
        <v>23375</v>
      </c>
      <c r="Q23" s="37">
        <f t="shared" si="11"/>
        <v>71</v>
      </c>
      <c r="R23" s="37">
        <f>SUM(G23:Q23)</f>
        <v>570473</v>
      </c>
      <c r="S23" s="37">
        <f t="shared" si="5"/>
        <v>0</v>
      </c>
    </row>
    <row r="24" spans="1:19">
      <c r="A24" s="1074">
        <v>14</v>
      </c>
      <c r="B24" s="40"/>
      <c r="C24" s="1800" t="s">
        <v>2178</v>
      </c>
      <c r="D24" s="41" t="str">
        <f>'FR-16(7)(v)-1 Functional'!D24</f>
        <v>CW29</v>
      </c>
      <c r="E24" s="30"/>
      <c r="F24" s="82">
        <f>'FR-16(7)(v)-10 DIST Classified'!I24</f>
        <v>0</v>
      </c>
      <c r="G24" s="37">
        <f>F24-SUM(H24:Q24)</f>
        <v>0</v>
      </c>
      <c r="H24" s="37">
        <f>ROUND(F24*VLOOKUP(D73,ALLOCTABLE_Distr_Customer,$H$10,FALSE),0)</f>
        <v>0</v>
      </c>
      <c r="I24" s="37">
        <f>ROUND(F24*VLOOKUP(D24,ALLOCTABLE_Distr_Customer,$I$10,FALSE),0)</f>
        <v>0</v>
      </c>
      <c r="J24" s="37">
        <f>ROUND(F24*VLOOKUP(D24,ALLOCTABLE_Distr_Customer,$J$10,FALSE),0)</f>
        <v>0</v>
      </c>
      <c r="K24" s="37">
        <f>ROUND(F24*VLOOKUP(D24,ALLOCTABLE_Distr_Customer,$K$10,FALSE),0)</f>
        <v>0</v>
      </c>
      <c r="L24" s="37">
        <f>ROUND(F24*VLOOKUP(D24,ALLOCTABLE_Distr_Customer,$L$10,FALSE),0)</f>
        <v>0</v>
      </c>
      <c r="M24" s="37">
        <f>ROUND(F24*VLOOKUP(D24,ALLOCTABLE_Distr_Customer,$M$10,FALSE),0)</f>
        <v>0</v>
      </c>
      <c r="N24" s="37">
        <f>ROUND(F24*VLOOKUP(D24,ALLOCTABLE_Distr_Customer,$N$10,FALSE),0)</f>
        <v>0</v>
      </c>
      <c r="O24" s="37">
        <f>ROUND(F24*VLOOKUP(D24,ALLOCTABLE_Distr_Customer,$O$10,FALSE),0)</f>
        <v>0</v>
      </c>
      <c r="P24" s="37">
        <f>ROUND(F24*VLOOKUP(D24,ALLOCTABLE_Distr_Customer,$P$10,FALSE),0)</f>
        <v>0</v>
      </c>
      <c r="Q24" s="37">
        <f>ROUND(F24*VLOOKUP(D24,ALLOCTABLE_Distr_Customer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7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20774855</v>
      </c>
      <c r="G26" s="36">
        <f t="shared" si="13"/>
        <v>17008748</v>
      </c>
      <c r="H26" s="36">
        <f t="shared" si="13"/>
        <v>2772699</v>
      </c>
      <c r="I26" s="36">
        <f t="shared" si="13"/>
        <v>19688</v>
      </c>
      <c r="J26" s="36">
        <f t="shared" ref="J26:P26" si="14">SUM(J21:J25)</f>
        <v>23099</v>
      </c>
      <c r="K26" s="36">
        <f t="shared" si="14"/>
        <v>3108</v>
      </c>
      <c r="L26" s="36">
        <f t="shared" si="14"/>
        <v>87551</v>
      </c>
      <c r="M26" s="36">
        <f t="shared" si="14"/>
        <v>1417</v>
      </c>
      <c r="N26" s="36">
        <f t="shared" si="14"/>
        <v>3629</v>
      </c>
      <c r="O26" s="36">
        <f t="shared" si="14"/>
        <v>1661</v>
      </c>
      <c r="P26" s="36">
        <f t="shared" si="14"/>
        <v>850950</v>
      </c>
      <c r="Q26" s="36">
        <f t="shared" si="13"/>
        <v>2305</v>
      </c>
      <c r="R26" s="36">
        <f t="shared" si="13"/>
        <v>20774855</v>
      </c>
      <c r="S26" s="36">
        <f t="shared" si="5"/>
        <v>0</v>
      </c>
    </row>
    <row r="27" spans="1:19">
      <c r="A27" s="21">
        <v>17</v>
      </c>
      <c r="D27" s="32"/>
      <c r="E27" s="18"/>
    </row>
    <row r="28" spans="1:19">
      <c r="A28" s="21">
        <v>18</v>
      </c>
      <c r="B28" s="20" t="s">
        <v>41</v>
      </c>
      <c r="D28" s="32"/>
      <c r="E28" s="18"/>
      <c r="F28" s="37">
        <f t="shared" ref="F28:Q28" si="15">F433</f>
        <v>6232853</v>
      </c>
      <c r="G28" s="37">
        <f t="shared" si="15"/>
        <v>5336569</v>
      </c>
      <c r="H28" s="37">
        <f t="shared" si="15"/>
        <v>706619</v>
      </c>
      <c r="I28" s="37">
        <f t="shared" si="15"/>
        <v>5859</v>
      </c>
      <c r="J28" s="37">
        <f t="shared" si="15"/>
        <v>7043</v>
      </c>
      <c r="K28" s="37">
        <f t="shared" si="15"/>
        <v>810</v>
      </c>
      <c r="L28" s="37">
        <f t="shared" si="15"/>
        <v>20506</v>
      </c>
      <c r="M28" s="37">
        <f t="shared" si="15"/>
        <v>2244</v>
      </c>
      <c r="N28" s="37">
        <f t="shared" si="15"/>
        <v>997</v>
      </c>
      <c r="O28" s="37">
        <f t="shared" si="15"/>
        <v>810</v>
      </c>
      <c r="P28" s="37">
        <f t="shared" si="15"/>
        <v>150773</v>
      </c>
      <c r="Q28" s="37">
        <f t="shared" si="15"/>
        <v>623</v>
      </c>
      <c r="R28" s="37">
        <f>SUM(G28:Q28)</f>
        <v>6232853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7">
        <f>-F750</f>
        <v>-367410</v>
      </c>
      <c r="G29" s="37">
        <f>-G750</f>
        <v>-315575</v>
      </c>
      <c r="H29" s="37">
        <f>-H750</f>
        <v>-39670</v>
      </c>
      <c r="I29" s="37">
        <f>-I750</f>
        <v>-338</v>
      </c>
      <c r="J29" s="37">
        <f t="shared" ref="J29:P29" si="17">-J750</f>
        <v>-411</v>
      </c>
      <c r="K29" s="37">
        <f t="shared" si="17"/>
        <v>-44</v>
      </c>
      <c r="L29" s="37">
        <f t="shared" si="17"/>
        <v>-1073</v>
      </c>
      <c r="M29" s="37">
        <f t="shared" si="17"/>
        <v>-136</v>
      </c>
      <c r="N29" s="37">
        <f t="shared" si="17"/>
        <v>-55</v>
      </c>
      <c r="O29" s="37">
        <f t="shared" si="17"/>
        <v>-41</v>
      </c>
      <c r="P29" s="37">
        <f t="shared" si="17"/>
        <v>-10034</v>
      </c>
      <c r="Q29" s="37">
        <f>-$Q$750</f>
        <v>-33</v>
      </c>
      <c r="R29" s="37">
        <f>SUM(G29:Q29)</f>
        <v>-367410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26640298</v>
      </c>
      <c r="G30" s="36">
        <f t="shared" si="18"/>
        <v>22029742</v>
      </c>
      <c r="H30" s="36">
        <f t="shared" si="18"/>
        <v>3439648</v>
      </c>
      <c r="I30" s="36">
        <f t="shared" si="18"/>
        <v>25209</v>
      </c>
      <c r="J30" s="36">
        <f t="shared" ref="J30:P30" si="19">SUM(J26:J29)</f>
        <v>29731</v>
      </c>
      <c r="K30" s="36">
        <f t="shared" si="19"/>
        <v>3874</v>
      </c>
      <c r="L30" s="36">
        <f t="shared" si="19"/>
        <v>106984</v>
      </c>
      <c r="M30" s="36">
        <f t="shared" si="19"/>
        <v>3525</v>
      </c>
      <c r="N30" s="36">
        <f t="shared" si="19"/>
        <v>4571</v>
      </c>
      <c r="O30" s="36">
        <f t="shared" si="19"/>
        <v>2430</v>
      </c>
      <c r="P30" s="36">
        <f t="shared" si="19"/>
        <v>991689</v>
      </c>
      <c r="Q30" s="36">
        <f t="shared" si="18"/>
        <v>2895</v>
      </c>
      <c r="R30" s="36">
        <f t="shared" si="18"/>
        <v>26640298</v>
      </c>
      <c r="S30" s="36">
        <f t="shared" si="16"/>
        <v>0</v>
      </c>
    </row>
    <row r="31" spans="1:19">
      <c r="A31" s="21">
        <v>21</v>
      </c>
      <c r="B31" s="354" t="s">
        <v>576</v>
      </c>
      <c r="C31" s="355"/>
      <c r="D31" s="356">
        <f>1-'WP FR-16(7)(v) Rate Incr'!I11</f>
        <v>0.95</v>
      </c>
      <c r="E31" s="357"/>
      <c r="F31" s="355"/>
      <c r="G31" s="355"/>
      <c r="H31" s="355"/>
      <c r="I31" s="355"/>
      <c r="J31" s="355"/>
      <c r="K31" s="355"/>
      <c r="L31" s="355"/>
      <c r="M31" s="355"/>
      <c r="N31" s="355"/>
      <c r="O31" s="355"/>
      <c r="P31" s="355"/>
      <c r="Q31" s="355"/>
      <c r="R31" s="359"/>
      <c r="S31" s="359">
        <f t="shared" si="16"/>
        <v>0</v>
      </c>
    </row>
    <row r="32" spans="1:19">
      <c r="A32" s="21">
        <v>22</v>
      </c>
      <c r="B32" s="1274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R32" si="20">F30+F31</f>
        <v>26640298</v>
      </c>
      <c r="G32" s="362">
        <f t="shared" si="20"/>
        <v>22029742</v>
      </c>
      <c r="H32" s="362">
        <f t="shared" si="20"/>
        <v>3439648</v>
      </c>
      <c r="I32" s="362">
        <f t="shared" si="20"/>
        <v>25209</v>
      </c>
      <c r="J32" s="362">
        <f t="shared" ref="J32:P32" si="21">J30+J31</f>
        <v>29731</v>
      </c>
      <c r="K32" s="362">
        <f t="shared" si="21"/>
        <v>3874</v>
      </c>
      <c r="L32" s="362">
        <f t="shared" si="21"/>
        <v>106984</v>
      </c>
      <c r="M32" s="362">
        <f t="shared" si="21"/>
        <v>3525</v>
      </c>
      <c r="N32" s="362">
        <f t="shared" si="21"/>
        <v>4571</v>
      </c>
      <c r="O32" s="362">
        <f t="shared" si="21"/>
        <v>2430</v>
      </c>
      <c r="P32" s="362">
        <f t="shared" si="21"/>
        <v>991689</v>
      </c>
      <c r="Q32" s="362">
        <f t="shared" si="20"/>
        <v>2895</v>
      </c>
      <c r="R32" s="362">
        <f t="shared" si="20"/>
        <v>26640298</v>
      </c>
      <c r="S32" s="366">
        <f t="shared" si="16"/>
        <v>0</v>
      </c>
    </row>
    <row r="33" spans="1:22">
      <c r="A33" s="21">
        <v>23</v>
      </c>
      <c r="B33" s="367" t="s">
        <v>471</v>
      </c>
      <c r="C33" s="355"/>
      <c r="D33" s="361"/>
      <c r="E33" s="357"/>
      <c r="F33" s="366">
        <f t="shared" ref="F33:R33" si="22">F870</f>
        <v>57275971</v>
      </c>
      <c r="G33" s="366">
        <f t="shared" si="22"/>
        <v>45951366</v>
      </c>
      <c r="H33" s="366">
        <f t="shared" si="22"/>
        <v>8769524</v>
      </c>
      <c r="I33" s="366">
        <f t="shared" si="22"/>
        <v>54412</v>
      </c>
      <c r="J33" s="366">
        <f t="shared" ref="J33:P33" si="23">J870</f>
        <v>69304</v>
      </c>
      <c r="K33" s="366">
        <f t="shared" si="23"/>
        <v>9737</v>
      </c>
      <c r="L33" s="366">
        <f t="shared" si="23"/>
        <v>299553</v>
      </c>
      <c r="M33" s="366">
        <f t="shared" si="23"/>
        <v>-11455</v>
      </c>
      <c r="N33" s="366">
        <f t="shared" si="23"/>
        <v>11455</v>
      </c>
      <c r="O33" s="366">
        <f t="shared" si="23"/>
        <v>1146</v>
      </c>
      <c r="P33" s="366">
        <f t="shared" si="23"/>
        <v>2114056</v>
      </c>
      <c r="Q33" s="366">
        <f t="shared" si="22"/>
        <v>6873</v>
      </c>
      <c r="R33" s="366">
        <f t="shared" si="22"/>
        <v>57275971</v>
      </c>
      <c r="S33" s="366">
        <f t="shared" si="16"/>
        <v>0</v>
      </c>
    </row>
    <row r="34" spans="1:22">
      <c r="A34" s="21">
        <v>24</v>
      </c>
      <c r="B34" s="368" t="s">
        <v>578</v>
      </c>
      <c r="C34" s="309"/>
      <c r="D34" s="361"/>
      <c r="E34" s="357"/>
      <c r="F34" s="371">
        <f>F32-F33</f>
        <v>-30635673</v>
      </c>
      <c r="G34" s="371">
        <f t="shared" ref="G34:S34" si="24">G32-G33</f>
        <v>-23921624</v>
      </c>
      <c r="H34" s="371">
        <f t="shared" si="24"/>
        <v>-5329876</v>
      </c>
      <c r="I34" s="371">
        <f t="shared" si="24"/>
        <v>-29203</v>
      </c>
      <c r="J34" s="371">
        <f t="shared" ref="J34:P34" si="25">J32-J33</f>
        <v>-39573</v>
      </c>
      <c r="K34" s="371">
        <f t="shared" si="25"/>
        <v>-5863</v>
      </c>
      <c r="L34" s="371">
        <f t="shared" si="25"/>
        <v>-192569</v>
      </c>
      <c r="M34" s="371">
        <f t="shared" si="25"/>
        <v>14980</v>
      </c>
      <c r="N34" s="371">
        <f t="shared" si="25"/>
        <v>-6884</v>
      </c>
      <c r="O34" s="371">
        <f t="shared" si="25"/>
        <v>1284</v>
      </c>
      <c r="P34" s="371">
        <f t="shared" si="25"/>
        <v>-1122367</v>
      </c>
      <c r="Q34" s="371">
        <f t="shared" si="24"/>
        <v>-3978</v>
      </c>
      <c r="R34" s="371">
        <f t="shared" si="24"/>
        <v>-30635673</v>
      </c>
      <c r="S34" s="371">
        <f t="shared" si="24"/>
        <v>0</v>
      </c>
    </row>
    <row r="35" spans="1:22">
      <c r="A35" s="21">
        <v>25</v>
      </c>
      <c r="B35" s="309"/>
      <c r="C35" s="309"/>
      <c r="D35" s="361"/>
      <c r="E35" s="357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1"/>
      <c r="E36" s="357"/>
      <c r="F36" s="366">
        <f>F777+F28</f>
        <v>29232549</v>
      </c>
      <c r="G36" s="366">
        <f>G777+G28</f>
        <v>23295701</v>
      </c>
      <c r="H36" s="366">
        <f>H777+H28</f>
        <v>4708017</v>
      </c>
      <c r="I36" s="366">
        <f>I777+I28</f>
        <v>27783</v>
      </c>
      <c r="J36" s="366">
        <f t="shared" ref="J36:P36" si="26">J777+J28</f>
        <v>36752</v>
      </c>
      <c r="K36" s="366">
        <f t="shared" si="26"/>
        <v>5212</v>
      </c>
      <c r="L36" s="366">
        <f t="shared" si="26"/>
        <v>165077</v>
      </c>
      <c r="M36" s="366">
        <f t="shared" si="26"/>
        <v>-9002</v>
      </c>
      <c r="N36" s="366">
        <f t="shared" si="26"/>
        <v>6165</v>
      </c>
      <c r="O36" s="366">
        <f t="shared" si="26"/>
        <v>-154</v>
      </c>
      <c r="P36" s="366">
        <f t="shared" si="26"/>
        <v>993389</v>
      </c>
      <c r="Q36" s="366">
        <f>Q777+Q28</f>
        <v>3609</v>
      </c>
      <c r="R36" s="366">
        <f>R777+R28</f>
        <v>29232549</v>
      </c>
      <c r="S36" s="366">
        <f>F36-R36</f>
        <v>0</v>
      </c>
    </row>
    <row r="37" spans="1:22">
      <c r="A37" s="21">
        <v>27</v>
      </c>
      <c r="B37" s="309" t="s">
        <v>96</v>
      </c>
      <c r="C37" s="309"/>
      <c r="D37" s="361"/>
      <c r="E37" s="357"/>
      <c r="F37" s="376">
        <f t="shared" ref="F37:S37" si="27">IF(F431=0,0,ROUND(F36/F431,5))</f>
        <v>0.31474999999999997</v>
      </c>
      <c r="G37" s="376">
        <f t="shared" si="27"/>
        <v>0.29294999999999999</v>
      </c>
      <c r="H37" s="376">
        <f t="shared" si="27"/>
        <v>0.44713999999999998</v>
      </c>
      <c r="I37" s="376">
        <f t="shared" si="27"/>
        <v>0.31824000000000002</v>
      </c>
      <c r="J37" s="376">
        <f t="shared" si="27"/>
        <v>0.35019</v>
      </c>
      <c r="K37" s="376">
        <f t="shared" si="27"/>
        <v>0.43167</v>
      </c>
      <c r="L37" s="376">
        <f t="shared" si="27"/>
        <v>0.54025000000000001</v>
      </c>
      <c r="M37" s="376">
        <f t="shared" si="27"/>
        <v>-0.26923999999999998</v>
      </c>
      <c r="N37" s="376">
        <f t="shared" si="27"/>
        <v>0.41487000000000002</v>
      </c>
      <c r="O37" s="376">
        <f t="shared" si="27"/>
        <v>-1.2749999999999999E-2</v>
      </c>
      <c r="P37" s="376">
        <f t="shared" si="27"/>
        <v>0.44216</v>
      </c>
      <c r="Q37" s="376">
        <f t="shared" si="27"/>
        <v>0.38857000000000003</v>
      </c>
      <c r="R37" s="376">
        <f t="shared" si="27"/>
        <v>0.31474999999999997</v>
      </c>
      <c r="S37" s="376">
        <f t="shared" si="27"/>
        <v>0</v>
      </c>
    </row>
    <row r="38" spans="1:22">
      <c r="A38" s="21">
        <v>28</v>
      </c>
      <c r="B38" s="309" t="s">
        <v>40</v>
      </c>
      <c r="C38" s="309"/>
      <c r="D38" s="361"/>
      <c r="E38" s="357"/>
      <c r="F38" s="376">
        <f>$F$811</f>
        <v>6.7100000000000007E-2</v>
      </c>
      <c r="G38" s="376">
        <f t="shared" ref="G38:Q38" si="28">$F$811</f>
        <v>6.7100000000000007E-2</v>
      </c>
      <c r="H38" s="376">
        <f t="shared" si="28"/>
        <v>6.7100000000000007E-2</v>
      </c>
      <c r="I38" s="376">
        <f t="shared" si="28"/>
        <v>6.7100000000000007E-2</v>
      </c>
      <c r="J38" s="376">
        <f t="shared" si="28"/>
        <v>6.7100000000000007E-2</v>
      </c>
      <c r="K38" s="376">
        <f t="shared" si="28"/>
        <v>6.7100000000000007E-2</v>
      </c>
      <c r="L38" s="376">
        <f t="shared" si="28"/>
        <v>6.7100000000000007E-2</v>
      </c>
      <c r="M38" s="376">
        <f t="shared" si="28"/>
        <v>6.7100000000000007E-2</v>
      </c>
      <c r="N38" s="376">
        <f t="shared" si="28"/>
        <v>6.7100000000000007E-2</v>
      </c>
      <c r="O38" s="376">
        <f t="shared" si="28"/>
        <v>6.7100000000000007E-2</v>
      </c>
      <c r="P38" s="376">
        <f t="shared" si="28"/>
        <v>6.7100000000000007E-2</v>
      </c>
      <c r="Q38" s="376">
        <f t="shared" si="28"/>
        <v>6.7100000000000007E-2</v>
      </c>
      <c r="R38" s="376">
        <f>F811</f>
        <v>6.7100000000000007E-2</v>
      </c>
      <c r="S38" s="376">
        <f>F811</f>
        <v>6.7100000000000007E-2</v>
      </c>
      <c r="V38" s="203" t="s">
        <v>580</v>
      </c>
    </row>
    <row r="39" spans="1:22">
      <c r="A39" s="21">
        <v>29</v>
      </c>
      <c r="B39" s="309" t="s">
        <v>97</v>
      </c>
      <c r="C39" s="309"/>
      <c r="D39" s="361"/>
      <c r="E39" s="357"/>
      <c r="F39" s="376">
        <f t="shared" ref="F39:Q39" si="29">IF(Equity=0,0,(F37-$F$806-$F$807-$F$809)*TotalCap/Equity)</f>
        <v>0.61149352953336522</v>
      </c>
      <c r="G39" s="376">
        <f t="shared" si="29"/>
        <v>0.56629753379229941</v>
      </c>
      <c r="H39" s="376">
        <f t="shared" si="29"/>
        <v>0.88596590917371865</v>
      </c>
      <c r="I39" s="376">
        <f t="shared" si="29"/>
        <v>0.61872903527356349</v>
      </c>
      <c r="J39" s="376">
        <f t="shared" si="29"/>
        <v>0.6849681207748044</v>
      </c>
      <c r="K39" s="376">
        <f t="shared" si="29"/>
        <v>0.8538933378840724</v>
      </c>
      <c r="L39" s="376">
        <f t="shared" si="29"/>
        <v>1.079002568047601</v>
      </c>
      <c r="M39" s="376">
        <f t="shared" si="29"/>
        <v>-0.59924085362374591</v>
      </c>
      <c r="N39" s="376">
        <f t="shared" si="29"/>
        <v>0.81906339621205837</v>
      </c>
      <c r="O39" s="376">
        <f t="shared" si="29"/>
        <v>-6.748301198952715E-2</v>
      </c>
      <c r="P39" s="376">
        <f t="shared" si="29"/>
        <v>0.87564131932094302</v>
      </c>
      <c r="Q39" s="376">
        <f t="shared" si="29"/>
        <v>0.76453795180884598</v>
      </c>
      <c r="R39" s="376">
        <f>IF(Equity=0,0,(R37-F806-F807-F809)*TotalCap/Equity)</f>
        <v>0.61149352953336522</v>
      </c>
      <c r="S39" s="376">
        <f>IF(Equity=0,0,(S37-F806-F807-F809)*TotalCap/Equity)</f>
        <v>-4.1049574113445099E-2</v>
      </c>
      <c r="V39" s="203" t="s">
        <v>581</v>
      </c>
    </row>
    <row r="40" spans="1:22">
      <c r="A40" s="21">
        <v>30</v>
      </c>
      <c r="B40" s="309" t="s">
        <v>98</v>
      </c>
      <c r="C40" s="309"/>
      <c r="D40" s="361"/>
      <c r="E40" s="357"/>
      <c r="F40" s="376">
        <f t="shared" ref="F40:Q40" si="30">IF(Equity=0,0,(F38-$F$806-$F$807-$F$809)*TotalCap/Equity)</f>
        <v>9.8062871493229981E-2</v>
      </c>
      <c r="G40" s="376">
        <f t="shared" si="30"/>
        <v>9.8062871493229981E-2</v>
      </c>
      <c r="H40" s="376">
        <f t="shared" si="30"/>
        <v>9.8062871493229981E-2</v>
      </c>
      <c r="I40" s="376">
        <f t="shared" si="30"/>
        <v>9.8062871493229981E-2</v>
      </c>
      <c r="J40" s="376">
        <f t="shared" si="30"/>
        <v>9.8062871493229981E-2</v>
      </c>
      <c r="K40" s="376">
        <f t="shared" si="30"/>
        <v>9.8062871493229981E-2</v>
      </c>
      <c r="L40" s="376">
        <f t="shared" si="30"/>
        <v>9.8062871493229981E-2</v>
      </c>
      <c r="M40" s="376">
        <f t="shared" si="30"/>
        <v>9.8062871493229981E-2</v>
      </c>
      <c r="N40" s="376">
        <f t="shared" si="30"/>
        <v>9.8062871493229981E-2</v>
      </c>
      <c r="O40" s="376">
        <f t="shared" si="30"/>
        <v>9.8062871493229981E-2</v>
      </c>
      <c r="P40" s="376">
        <f t="shared" si="30"/>
        <v>9.8062871493229981E-2</v>
      </c>
      <c r="Q40" s="376">
        <f t="shared" si="30"/>
        <v>9.8062871493229981E-2</v>
      </c>
      <c r="R40" s="376">
        <f>IF(Equity=0,0,(R38-F806-F807-F809)*TotalCap/Equity)</f>
        <v>9.8062871493229981E-2</v>
      </c>
      <c r="S40" s="376">
        <f>IF(Equity=0,0,(S38-F806-F807-F809)*TotalCap/Equity)</f>
        <v>9.8062871493229981E-2</v>
      </c>
    </row>
    <row r="41" spans="1:22">
      <c r="A41" s="21">
        <v>31</v>
      </c>
      <c r="B41" s="309"/>
      <c r="C41" s="309"/>
      <c r="D41" s="361"/>
      <c r="E41" s="357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1"/>
      <c r="E42" s="357"/>
      <c r="F42" s="366">
        <f t="shared" ref="F42:R42" si="31">F869</f>
        <v>23217821</v>
      </c>
      <c r="G42" s="366">
        <f t="shared" si="31"/>
        <v>19199583</v>
      </c>
      <c r="H42" s="366">
        <f t="shared" si="31"/>
        <v>2997757</v>
      </c>
      <c r="I42" s="366">
        <f t="shared" si="31"/>
        <v>21970</v>
      </c>
      <c r="J42" s="366">
        <f t="shared" ref="J42:P42" si="32">J869</f>
        <v>25911</v>
      </c>
      <c r="K42" s="366">
        <f t="shared" si="32"/>
        <v>3376</v>
      </c>
      <c r="L42" s="366">
        <f t="shared" si="32"/>
        <v>93240</v>
      </c>
      <c r="M42" s="366">
        <f t="shared" si="32"/>
        <v>3072</v>
      </c>
      <c r="N42" s="366">
        <f t="shared" si="32"/>
        <v>3984</v>
      </c>
      <c r="O42" s="366">
        <f t="shared" si="32"/>
        <v>2118</v>
      </c>
      <c r="P42" s="366">
        <f t="shared" si="32"/>
        <v>864287</v>
      </c>
      <c r="Q42" s="366">
        <f t="shared" si="31"/>
        <v>2523</v>
      </c>
      <c r="R42" s="366">
        <f t="shared" si="31"/>
        <v>23217821</v>
      </c>
      <c r="S42" s="366">
        <f>F42-R42</f>
        <v>0</v>
      </c>
    </row>
    <row r="43" spans="1:22">
      <c r="A43" s="21">
        <v>33</v>
      </c>
      <c r="B43" s="309" t="s">
        <v>100</v>
      </c>
      <c r="C43" s="309"/>
      <c r="D43" s="361"/>
      <c r="E43" s="357"/>
      <c r="F43" s="366">
        <f t="shared" ref="F43:S43" si="33">F30-F42</f>
        <v>3422477</v>
      </c>
      <c r="G43" s="366">
        <f t="shared" si="33"/>
        <v>2830159</v>
      </c>
      <c r="H43" s="366">
        <f t="shared" si="33"/>
        <v>441891</v>
      </c>
      <c r="I43" s="366">
        <f t="shared" si="33"/>
        <v>3239</v>
      </c>
      <c r="J43" s="366">
        <f t="shared" ref="J43:P43" si="34">J30-J42</f>
        <v>3820</v>
      </c>
      <c r="K43" s="366">
        <f t="shared" si="34"/>
        <v>498</v>
      </c>
      <c r="L43" s="366">
        <f t="shared" si="34"/>
        <v>13744</v>
      </c>
      <c r="M43" s="366">
        <f t="shared" si="34"/>
        <v>453</v>
      </c>
      <c r="N43" s="366">
        <f t="shared" si="34"/>
        <v>587</v>
      </c>
      <c r="O43" s="366">
        <f t="shared" si="34"/>
        <v>312</v>
      </c>
      <c r="P43" s="366">
        <f t="shared" si="34"/>
        <v>127402</v>
      </c>
      <c r="Q43" s="366">
        <f t="shared" si="33"/>
        <v>372</v>
      </c>
      <c r="R43" s="366">
        <f t="shared" si="33"/>
        <v>3422477</v>
      </c>
      <c r="S43" s="366">
        <f t="shared" si="33"/>
        <v>0</v>
      </c>
    </row>
    <row r="44" spans="1:22">
      <c r="A44" s="21">
        <v>34</v>
      </c>
      <c r="B44" s="309"/>
      <c r="C44" s="309" t="s">
        <v>231</v>
      </c>
      <c r="D44" s="361"/>
      <c r="E44" s="357"/>
      <c r="F44" s="380">
        <f t="shared" ref="F44:S44" si="35">IF(F42=0,0,ROUND(F43/F42,5))</f>
        <v>0.14741000000000001</v>
      </c>
      <c r="G44" s="380">
        <f t="shared" si="35"/>
        <v>0.14741000000000001</v>
      </c>
      <c r="H44" s="380">
        <f t="shared" si="35"/>
        <v>0.14741000000000001</v>
      </c>
      <c r="I44" s="380">
        <f t="shared" si="35"/>
        <v>0.14743000000000001</v>
      </c>
      <c r="J44" s="380">
        <f t="shared" ref="J44:P44" si="36">IF(J42=0,0,ROUND(J43/J42,5))</f>
        <v>0.14743000000000001</v>
      </c>
      <c r="K44" s="380">
        <f t="shared" si="36"/>
        <v>0.14751</v>
      </c>
      <c r="L44" s="380">
        <f t="shared" si="36"/>
        <v>0.1474</v>
      </c>
      <c r="M44" s="380">
        <f t="shared" si="36"/>
        <v>0.14746000000000001</v>
      </c>
      <c r="N44" s="380">
        <f t="shared" si="36"/>
        <v>0.14734</v>
      </c>
      <c r="O44" s="380">
        <f t="shared" si="36"/>
        <v>0.14731</v>
      </c>
      <c r="P44" s="380">
        <f t="shared" si="36"/>
        <v>0.14741000000000001</v>
      </c>
      <c r="Q44" s="380">
        <f t="shared" si="35"/>
        <v>0.14743999999999999</v>
      </c>
      <c r="R44" s="380">
        <f t="shared" si="35"/>
        <v>0.14741000000000001</v>
      </c>
      <c r="S44" s="380">
        <f t="shared" si="35"/>
        <v>0</v>
      </c>
    </row>
    <row r="45" spans="1:22">
      <c r="A45" s="21">
        <v>35</v>
      </c>
      <c r="B45" s="309" t="s">
        <v>101</v>
      </c>
      <c r="C45" s="309"/>
      <c r="D45" s="361"/>
      <c r="E45" s="357"/>
      <c r="F45" s="366">
        <f t="shared" ref="F45:S45" si="37">F33-F42</f>
        <v>34058150</v>
      </c>
      <c r="G45" s="366">
        <f t="shared" si="37"/>
        <v>26751783</v>
      </c>
      <c r="H45" s="366">
        <f t="shared" si="37"/>
        <v>5771767</v>
      </c>
      <c r="I45" s="366">
        <f t="shared" si="37"/>
        <v>32442</v>
      </c>
      <c r="J45" s="366">
        <f t="shared" ref="J45:P45" si="38">J33-J42</f>
        <v>43393</v>
      </c>
      <c r="K45" s="366">
        <f t="shared" si="38"/>
        <v>6361</v>
      </c>
      <c r="L45" s="366">
        <f t="shared" si="38"/>
        <v>206313</v>
      </c>
      <c r="M45" s="366">
        <f t="shared" si="38"/>
        <v>-14527</v>
      </c>
      <c r="N45" s="366">
        <f t="shared" si="38"/>
        <v>7471</v>
      </c>
      <c r="O45" s="366">
        <f t="shared" si="38"/>
        <v>-972</v>
      </c>
      <c r="P45" s="366">
        <f t="shared" si="38"/>
        <v>1249769</v>
      </c>
      <c r="Q45" s="366">
        <f t="shared" si="37"/>
        <v>4350</v>
      </c>
      <c r="R45" s="366">
        <f t="shared" si="37"/>
        <v>34058150</v>
      </c>
      <c r="S45" s="366">
        <f t="shared" si="37"/>
        <v>0</v>
      </c>
    </row>
    <row r="46" spans="1:22">
      <c r="A46" s="21">
        <v>36</v>
      </c>
      <c r="B46" s="309"/>
      <c r="C46" s="309" t="s">
        <v>231</v>
      </c>
      <c r="D46" s="361"/>
      <c r="E46" s="357"/>
      <c r="F46" s="380">
        <f t="shared" ref="F46:S46" si="39">IF(F42=0,0,ROUND(F45/F42,5))</f>
        <v>1.4669000000000001</v>
      </c>
      <c r="G46" s="380">
        <f t="shared" si="39"/>
        <v>1.3933500000000001</v>
      </c>
      <c r="H46" s="380">
        <f t="shared" si="39"/>
        <v>1.92536</v>
      </c>
      <c r="I46" s="380">
        <f t="shared" si="39"/>
        <v>1.47665</v>
      </c>
      <c r="J46" s="380">
        <f t="shared" ref="J46:P46" si="40">IF(J42=0,0,ROUND(J45/J42,5))</f>
        <v>1.67469</v>
      </c>
      <c r="K46" s="380">
        <f t="shared" si="40"/>
        <v>1.88418</v>
      </c>
      <c r="L46" s="380">
        <f t="shared" si="40"/>
        <v>2.21271</v>
      </c>
      <c r="M46" s="380">
        <f t="shared" si="40"/>
        <v>-4.7288399999999999</v>
      </c>
      <c r="N46" s="380">
        <f t="shared" si="40"/>
        <v>1.8752500000000001</v>
      </c>
      <c r="O46" s="380">
        <f t="shared" si="40"/>
        <v>-0.45891999999999999</v>
      </c>
      <c r="P46" s="380">
        <f t="shared" si="40"/>
        <v>1.44601</v>
      </c>
      <c r="Q46" s="380">
        <f t="shared" si="39"/>
        <v>1.72414</v>
      </c>
      <c r="R46" s="380">
        <f t="shared" si="39"/>
        <v>1.4669000000000001</v>
      </c>
      <c r="S46" s="380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30"/>
      <c r="J47" s="30"/>
      <c r="K47" s="30"/>
      <c r="L47" s="30"/>
      <c r="M47" s="30"/>
      <c r="N47" s="30"/>
      <c r="O47" s="30"/>
      <c r="P47" s="30"/>
      <c r="Q47" s="41"/>
      <c r="R47" s="30"/>
      <c r="S47" s="30"/>
    </row>
    <row r="48" spans="1:22">
      <c r="A48" s="31" t="str">
        <f>co_name</f>
        <v>DUKE ENERGY KENTUCKY, INC.</v>
      </c>
      <c r="C48" s="18"/>
      <c r="D48" s="32"/>
      <c r="E48" s="18"/>
      <c r="F48" s="41"/>
      <c r="G48" s="30"/>
      <c r="H48" s="30"/>
      <c r="I48" s="30"/>
      <c r="J48" s="30"/>
      <c r="K48" s="30"/>
      <c r="L48" s="30"/>
      <c r="M48" s="30"/>
      <c r="N48" s="30"/>
      <c r="O48" s="30"/>
      <c r="P48" s="30"/>
      <c r="R48" s="1212" t="str">
        <f>R1</f>
        <v>FR-16(7)(v)-13</v>
      </c>
      <c r="S48" s="30"/>
    </row>
    <row r="49" spans="1:19">
      <c r="A49" s="31" t="str">
        <f>$A$2</f>
        <v>DISTRIBUTION CUSTOMER ALLOCATED - ELECTRIC COST OF SERVICE</v>
      </c>
      <c r="C49" s="18"/>
      <c r="D49" s="32"/>
      <c r="E49" s="18"/>
      <c r="F49" s="41"/>
      <c r="G49" s="30"/>
      <c r="H49" s="30"/>
      <c r="I49" s="30"/>
      <c r="J49" s="30"/>
      <c r="K49" s="30"/>
      <c r="L49" s="30"/>
      <c r="M49" s="30"/>
      <c r="N49" s="30"/>
      <c r="O49" s="30"/>
      <c r="P49" s="30"/>
      <c r="R49" s="1212" t="str">
        <f>R2</f>
        <v>WITNESS RESPONSIBLE:</v>
      </c>
      <c r="S49" s="30"/>
    </row>
    <row r="50" spans="1:19">
      <c r="A50" s="31" t="str">
        <f>case_name</f>
        <v>CASE NO: 2019-00271</v>
      </c>
      <c r="C50" s="18"/>
      <c r="D50" s="32"/>
      <c r="E50" s="18"/>
      <c r="F50" s="41"/>
      <c r="G50" s="30"/>
      <c r="H50" s="30"/>
      <c r="I50" s="30"/>
      <c r="J50" s="30"/>
      <c r="K50" s="30"/>
      <c r="L50" s="30"/>
      <c r="M50" s="30"/>
      <c r="N50" s="30"/>
      <c r="O50" s="30"/>
      <c r="P50" s="30"/>
      <c r="R50" s="1212" t="str">
        <f>Witness</f>
        <v>JAMES E. ZIOLKOWSKI</v>
      </c>
      <c r="S50" s="30"/>
    </row>
    <row r="51" spans="1:19">
      <c r="A51" s="31" t="str">
        <f>data_filing</f>
        <v>DATA: 12 MONTHS ACTUAL  &amp; 0 MONTHS ESTIMATED</v>
      </c>
      <c r="C51" s="18"/>
      <c r="D51" s="32"/>
      <c r="E51" s="18"/>
      <c r="F51" s="41"/>
      <c r="G51" s="30"/>
      <c r="H51" s="30"/>
      <c r="I51" s="30"/>
      <c r="J51" s="30"/>
      <c r="K51" s="30"/>
      <c r="L51" s="30"/>
      <c r="M51" s="30"/>
      <c r="N51" s="30"/>
      <c r="O51" s="30"/>
      <c r="P51" s="30"/>
      <c r="R51" s="1212" t="str">
        <f>"PAGE "&amp;Pages-16&amp;" OF "&amp;Pages</f>
        <v>PAGE 2 OF 18</v>
      </c>
      <c r="S51" s="30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41"/>
      <c r="G52" s="30"/>
      <c r="H52" s="30"/>
      <c r="I52" s="30"/>
      <c r="J52" s="30"/>
      <c r="K52" s="30"/>
      <c r="L52" s="30"/>
      <c r="M52" s="30"/>
      <c r="N52" s="30"/>
      <c r="O52" s="30"/>
      <c r="P52" s="30"/>
      <c r="Q52" s="41"/>
      <c r="R52" s="30"/>
      <c r="S52" s="30"/>
    </row>
    <row r="53" spans="1:19">
      <c r="A53" s="31"/>
      <c r="C53" s="18"/>
      <c r="D53" s="32"/>
      <c r="E53" s="18"/>
      <c r="F53" s="41"/>
      <c r="G53" s="30"/>
      <c r="H53" s="30"/>
      <c r="I53" s="30"/>
      <c r="J53" s="41"/>
      <c r="K53" s="30"/>
      <c r="L53" s="30"/>
      <c r="M53" s="30"/>
      <c r="N53" s="30"/>
      <c r="O53" s="30"/>
      <c r="P53" s="30"/>
      <c r="Q53" s="41"/>
      <c r="R53" s="30"/>
      <c r="S53" s="30"/>
    </row>
    <row r="54" spans="1:19">
      <c r="A54" s="31"/>
      <c r="C54" s="18"/>
      <c r="D54" s="32"/>
      <c r="E54" s="18"/>
      <c r="F54" s="41" t="str">
        <f>F$7</f>
        <v>TOTAL</v>
      </c>
      <c r="G54" s="41"/>
      <c r="H54" s="41" t="str">
        <f>H$7</f>
        <v>DS</v>
      </c>
      <c r="I54" s="41" t="str">
        <f>I$7</f>
        <v>GSFL</v>
      </c>
      <c r="J54" s="41" t="str">
        <f>J$7</f>
        <v>EH</v>
      </c>
      <c r="K54" s="41" t="str">
        <f t="shared" ref="K54:Q54" si="41">K$7</f>
        <v>SP</v>
      </c>
      <c r="L54" s="41" t="str">
        <f t="shared" si="41"/>
        <v>DT SEC</v>
      </c>
      <c r="M54" s="41" t="str">
        <f t="shared" si="41"/>
        <v>DT PRI</v>
      </c>
      <c r="N54" s="41" t="str">
        <f t="shared" si="41"/>
        <v>DP</v>
      </c>
      <c r="O54" s="41" t="str">
        <f t="shared" si="41"/>
        <v>TT</v>
      </c>
      <c r="P54" s="41"/>
      <c r="Q54" s="41" t="str">
        <f t="shared" si="41"/>
        <v>OTHER</v>
      </c>
      <c r="R54" s="41"/>
      <c r="S54" s="41"/>
    </row>
    <row r="55" spans="1:19">
      <c r="A55" s="32" t="s">
        <v>478</v>
      </c>
      <c r="B55" s="18"/>
      <c r="C55" s="18"/>
      <c r="D55" s="32"/>
      <c r="E55" s="18"/>
      <c r="F55" s="41" t="str">
        <f>F$8</f>
        <v>DISTRIBUTION</v>
      </c>
      <c r="G55" s="41" t="str">
        <f>G$8</f>
        <v>RS</v>
      </c>
      <c r="H55" s="41" t="str">
        <f>H$8</f>
        <v>SECONDARY</v>
      </c>
      <c r="I55" s="41" t="str">
        <f>I$8</f>
        <v>SECONDARY</v>
      </c>
      <c r="J55" s="41" t="str">
        <f>J$8</f>
        <v>SECONDARY</v>
      </c>
      <c r="K55" s="41" t="str">
        <f t="shared" ref="K55:S55" si="42">K$8</f>
        <v>SECONDARY</v>
      </c>
      <c r="L55" s="41" t="str">
        <f t="shared" si="42"/>
        <v>SECONDARY</v>
      </c>
      <c r="M55" s="41" t="str">
        <f t="shared" si="42"/>
        <v>PRIMARY</v>
      </c>
      <c r="N55" s="41" t="str">
        <f t="shared" si="42"/>
        <v>PRIMARY</v>
      </c>
      <c r="O55" s="41" t="str">
        <f t="shared" si="42"/>
        <v>TRANSMISSION</v>
      </c>
      <c r="P55" s="41" t="str">
        <f t="shared" si="42"/>
        <v>LT</v>
      </c>
      <c r="Q55" s="41" t="str">
        <f t="shared" si="42"/>
        <v>WATER</v>
      </c>
      <c r="R55" s="41" t="str">
        <f>R8</f>
        <v>TOTAL</v>
      </c>
      <c r="S55" s="41" t="str">
        <f t="shared" si="42"/>
        <v>ALL</v>
      </c>
    </row>
    <row r="56" spans="1:19">
      <c r="A56" s="446" t="s">
        <v>479</v>
      </c>
      <c r="B56" s="52" t="s">
        <v>605</v>
      </c>
      <c r="C56" s="52"/>
      <c r="D56" s="446" t="s">
        <v>275</v>
      </c>
      <c r="E56" s="52"/>
      <c r="F56" s="41" t="str">
        <f>F$9</f>
        <v>CUSTOMER</v>
      </c>
      <c r="G56" s="41" t="str">
        <f>G$9</f>
        <v>RESIDENTIAL</v>
      </c>
      <c r="H56" s="41" t="str">
        <f>H$9</f>
        <v>DISTRIBUTION</v>
      </c>
      <c r="I56" s="41" t="str">
        <f>I$9</f>
        <v>DISTRIBUTION</v>
      </c>
      <c r="J56" s="41" t="str">
        <f>J$9</f>
        <v>DISTRIBUTION</v>
      </c>
      <c r="K56" s="41" t="str">
        <f t="shared" ref="K56:S56" si="43">K$9</f>
        <v>DISTRIBUTION</v>
      </c>
      <c r="L56" s="41" t="str">
        <f t="shared" si="43"/>
        <v>DISTRIBUTION</v>
      </c>
      <c r="M56" s="41" t="str">
        <f t="shared" si="43"/>
        <v>DISTRIBUTION</v>
      </c>
      <c r="N56" s="41" t="str">
        <f t="shared" si="43"/>
        <v>DISTRIBUTION</v>
      </c>
      <c r="O56" s="41" t="str">
        <f t="shared" si="43"/>
        <v>TIME OF DAY</v>
      </c>
      <c r="P56" s="41" t="str">
        <f t="shared" si="43"/>
        <v>LIGHTING</v>
      </c>
      <c r="Q56" s="41" t="str">
        <f t="shared" si="43"/>
        <v>PUMPING</v>
      </c>
      <c r="R56" s="41" t="str">
        <f>R9</f>
        <v>AT ISSUE</v>
      </c>
      <c r="S56" s="41" t="str">
        <f t="shared" si="43"/>
        <v>OTHER</v>
      </c>
    </row>
    <row r="57" spans="1:19">
      <c r="A57" s="504"/>
      <c r="B57" s="504"/>
      <c r="C57" s="521" t="s">
        <v>282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44">K$10</f>
        <v>7</v>
      </c>
      <c r="L57" s="524">
        <f t="shared" si="44"/>
        <v>8</v>
      </c>
      <c r="M57" s="524">
        <f t="shared" si="44"/>
        <v>9</v>
      </c>
      <c r="N57" s="524">
        <f t="shared" si="44"/>
        <v>10</v>
      </c>
      <c r="O57" s="524">
        <f t="shared" si="44"/>
        <v>11</v>
      </c>
      <c r="P57" s="524">
        <f t="shared" si="44"/>
        <v>12</v>
      </c>
      <c r="Q57" s="524">
        <f t="shared" si="44"/>
        <v>13</v>
      </c>
      <c r="R57" s="525"/>
      <c r="S57" s="525" t="s">
        <v>281</v>
      </c>
    </row>
    <row r="58" spans="1:19">
      <c r="A58" s="21">
        <v>1</v>
      </c>
      <c r="B58" s="20" t="s">
        <v>13</v>
      </c>
      <c r="E58" s="18"/>
    </row>
    <row r="59" spans="1:19">
      <c r="A59" s="21">
        <v>2</v>
      </c>
      <c r="C59" s="49" t="s">
        <v>634</v>
      </c>
      <c r="D59" s="32" t="str">
        <f>'FR-16(7)(v)-1 Functional'!D59</f>
        <v>K201</v>
      </c>
      <c r="E59" s="18"/>
      <c r="F59" s="82">
        <f>'FR-16(7)(v)-10 DIST Classified'!I59</f>
        <v>0</v>
      </c>
      <c r="G59" s="37">
        <f>F59-SUM(H59:Q59)</f>
        <v>0</v>
      </c>
      <c r="H59" s="37">
        <f>ROUND(F59*VLOOKUP(D59,ALLOCTABLE_Distr_Customer,$H$10,FALSE),0)</f>
        <v>0</v>
      </c>
      <c r="I59" s="37">
        <f>ROUND(F59*VLOOKUP(D59,ALLOCTABLE_Distr_Customer,$I$10,FALSE),0)</f>
        <v>0</v>
      </c>
      <c r="J59" s="37">
        <f>ROUND(F59*VLOOKUP(D59,ALLOCTABLE_Distr_Customer,$J$10,FALSE),0)</f>
        <v>0</v>
      </c>
      <c r="K59" s="37">
        <f>ROUND(F59*VLOOKUP(D59,ALLOCTABLE_Distr_Customer,$K$10,FALSE),0)</f>
        <v>0</v>
      </c>
      <c r="L59" s="37">
        <f>ROUND(F59*VLOOKUP(D59,ALLOCTABLE_Distr_Customer,$L$10,FALSE),0)</f>
        <v>0</v>
      </c>
      <c r="M59" s="37">
        <f>ROUND(F59*VLOOKUP(D59,ALLOCTABLE_Distr_Customer,$M$10,FALSE),0)</f>
        <v>0</v>
      </c>
      <c r="N59" s="37">
        <f>ROUND(F59*VLOOKUP(D59,ALLOCTABLE_Distr_Customer,$N$10,FALSE),0)</f>
        <v>0</v>
      </c>
      <c r="O59" s="37">
        <f>ROUND(F59*VLOOKUP(D59,ALLOCTABLE_Distr_Customer,$O$10,FALSE),0)</f>
        <v>0</v>
      </c>
      <c r="P59" s="37">
        <f>ROUND(F59*VLOOKUP(D59,ALLOCTABLE_Distr_Customer,$P$10,FALSE),0)</f>
        <v>0</v>
      </c>
      <c r="Q59" s="37">
        <f>ROUND(F59*VLOOKUP(D59,ALLOCTABLE_Distr_Customer,$Q$10,FALSE),0)</f>
        <v>0</v>
      </c>
      <c r="R59" s="37">
        <f>SUM(G59:Q59)</f>
        <v>0</v>
      </c>
      <c r="S59" s="37">
        <f>F59-R59</f>
        <v>0</v>
      </c>
    </row>
    <row r="60" spans="1:19">
      <c r="A60" s="21">
        <v>3</v>
      </c>
      <c r="C60" s="49" t="s">
        <v>635</v>
      </c>
      <c r="D60" s="32" t="str">
        <f>'FR-16(7)(v)-1 Functional'!D60</f>
        <v>K201</v>
      </c>
      <c r="E60" s="18"/>
      <c r="F60" s="82">
        <f>'FR-16(7)(v)-10 DIST Classified'!I60</f>
        <v>0</v>
      </c>
      <c r="G60" s="37">
        <f>F60-SUM(H60:Q60)</f>
        <v>0</v>
      </c>
      <c r="H60" s="37">
        <f>ROUND(F60*VLOOKUP(D60,ALLOCTABLE_Distr_Customer,$H$10,FALSE),0)</f>
        <v>0</v>
      </c>
      <c r="I60" s="37">
        <f>ROUND(F60*VLOOKUP(D60,ALLOCTABLE_Distr_Customer,$I$10,FALSE),0)</f>
        <v>0</v>
      </c>
      <c r="J60" s="37">
        <f>ROUND(F60*VLOOKUP(D60,ALLOCTABLE_Distr_Customer,$J$10,FALSE),0)</f>
        <v>0</v>
      </c>
      <c r="K60" s="37">
        <f>ROUND(F60*VLOOKUP(D60,ALLOCTABLE_Distr_Customer,$K$10,FALSE),0)</f>
        <v>0</v>
      </c>
      <c r="L60" s="37">
        <f>ROUND(F60*VLOOKUP(D60,ALLOCTABLE_Distr_Customer,$L$10,FALSE),0)</f>
        <v>0</v>
      </c>
      <c r="M60" s="37">
        <f>ROUND(F60*VLOOKUP(D60,ALLOCTABLE_Distr_Customer,$M$10,FALSE),0)</f>
        <v>0</v>
      </c>
      <c r="N60" s="37">
        <f>ROUND(F60*VLOOKUP(D60,ALLOCTABLE_Distr_Customer,$N$10,FALSE),0)</f>
        <v>0</v>
      </c>
      <c r="O60" s="37">
        <f>ROUND(F60*VLOOKUP(D60,ALLOCTABLE_Distr_Customer,$O$10,FALSE),0)</f>
        <v>0</v>
      </c>
      <c r="P60" s="37">
        <f>ROUND(F60*VLOOKUP(D60,ALLOCTABLE_Distr_Customer,$P$10,FALSE),0)</f>
        <v>0</v>
      </c>
      <c r="Q60" s="37">
        <f>ROUND(F60*VLOOKUP(D60,ALLOCTABLE_Distr_Customer,$Q$10,FALSE),0)</f>
        <v>0</v>
      </c>
      <c r="R60" s="37">
        <f>SUM(G60:Q60)</f>
        <v>0</v>
      </c>
      <c r="S60" s="37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0 DIST Classified'!I61</f>
        <v>0</v>
      </c>
      <c r="G61" s="37">
        <f>F61-SUM(H61:Q61)</f>
        <v>0</v>
      </c>
      <c r="H61" s="37">
        <f>ROUND(F61*VLOOKUP(D61,ALLOCTABLE_Distr_Customer,$H$10,FALSE),0)</f>
        <v>0</v>
      </c>
      <c r="I61" s="37">
        <f>ROUND(F61*VLOOKUP(D61,ALLOCTABLE_Distr_Customer,$I$10,FALSE),0)</f>
        <v>0</v>
      </c>
      <c r="J61" s="37">
        <f>ROUND(F61*VLOOKUP(D61,ALLOCTABLE_Distr_Customer,$J$10,FALSE),0)</f>
        <v>0</v>
      </c>
      <c r="K61" s="37">
        <f>ROUND(F61*VLOOKUP(D61,ALLOCTABLE_Distr_Customer,$K$10,FALSE),0)</f>
        <v>0</v>
      </c>
      <c r="L61" s="37">
        <f>ROUND(F61*VLOOKUP(D61,ALLOCTABLE_Distr_Customer,$L$10,FALSE),0)</f>
        <v>0</v>
      </c>
      <c r="M61" s="37">
        <f>ROUND(F61*VLOOKUP(D61,ALLOCTABLE_Distr_Customer,$M$10,FALSE),0)</f>
        <v>0</v>
      </c>
      <c r="N61" s="37">
        <f>ROUND(F61*VLOOKUP(D61,ALLOCTABLE_Distr_Customer,$N$10,FALSE),0)</f>
        <v>0</v>
      </c>
      <c r="O61" s="37">
        <f>ROUND(F61*VLOOKUP(D61,ALLOCTABLE_Distr_Customer,$O$10,FALSE),0)</f>
        <v>0</v>
      </c>
      <c r="P61" s="37">
        <f>ROUND(F61*VLOOKUP(D61,ALLOCTABLE_Distr_Customer,$P$10,FALSE),0)</f>
        <v>0</v>
      </c>
      <c r="Q61" s="37">
        <f>ROUND(F61*VLOOKUP(D61,ALLOCTABLE_Distr_Customer,$Q$10,FALSE),0)</f>
        <v>0</v>
      </c>
      <c r="R61" s="37">
        <f>SUM(G61:Q61)</f>
        <v>0</v>
      </c>
      <c r="S61" s="37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</row>
    <row r="64" spans="1:19">
      <c r="A64" s="21">
        <v>7</v>
      </c>
      <c r="B64" s="20" t="s">
        <v>14</v>
      </c>
      <c r="D64" s="32"/>
      <c r="E64" s="18"/>
    </row>
    <row r="65" spans="1:19">
      <c r="A65" s="21">
        <v>8</v>
      </c>
      <c r="C65" s="49" t="s">
        <v>631</v>
      </c>
      <c r="D65" s="32" t="str">
        <f>'FR-16(7)(v)-1 Functional'!D65</f>
        <v>K202</v>
      </c>
      <c r="E65" s="18"/>
      <c r="F65" s="82">
        <f>'FR-16(7)(v)-10 DIST Classified'!I65</f>
        <v>0</v>
      </c>
      <c r="G65" s="37">
        <f>F65-SUM(H65:Q65)</f>
        <v>0</v>
      </c>
      <c r="H65" s="37">
        <f>ROUND(F65*VLOOKUP(D65,ALLOCTABLE_Distr_Customer,$H$10,FALSE),0)</f>
        <v>0</v>
      </c>
      <c r="I65" s="37">
        <f>ROUND(F65*VLOOKUP(D65,ALLOCTABLE_Distr_Customer,$I$10,FALSE),0)</f>
        <v>0</v>
      </c>
      <c r="J65" s="37">
        <f>ROUND(F65*VLOOKUP(D65,ALLOCTABLE_Distr_Customer,$J$10,FALSE),0)</f>
        <v>0</v>
      </c>
      <c r="K65" s="37">
        <f>ROUND(F65*VLOOKUP(D65,ALLOCTABLE_Distr_Customer,$K$10,FALSE),0)</f>
        <v>0</v>
      </c>
      <c r="L65" s="37">
        <f>ROUND(F65*VLOOKUP(D65,ALLOCTABLE_Distr_Customer,$L$10,FALSE),0)</f>
        <v>0</v>
      </c>
      <c r="M65" s="37">
        <f>ROUND(F65*VLOOKUP(D65,ALLOCTABLE_Distr_Customer,$M$10,FALSE),0)</f>
        <v>0</v>
      </c>
      <c r="N65" s="37">
        <f>ROUND(F65*VLOOKUP(D65,ALLOCTABLE_Distr_Customer,$N$10,FALSE),0)</f>
        <v>0</v>
      </c>
      <c r="O65" s="37">
        <f>ROUND(F65*VLOOKUP(D65,ALLOCTABLE_Distr_Customer,$O$10,FALSE),0)</f>
        <v>0</v>
      </c>
      <c r="P65" s="37">
        <f>ROUND(F65*VLOOKUP(D65,ALLOCTABLE_Distr_Customer,$P$10,FALSE),0)</f>
        <v>0</v>
      </c>
      <c r="Q65" s="37">
        <f>ROUND(F65*VLOOKUP(D65,ALLOCTABLE_Distr_Customer,$Q$10,FALSE),0)</f>
        <v>0</v>
      </c>
      <c r="R65" s="37">
        <f>SUM(G65:Q65)</f>
        <v>0</v>
      </c>
      <c r="S65" s="37">
        <f>F65-R65</f>
        <v>0</v>
      </c>
    </row>
    <row r="66" spans="1:19">
      <c r="A66" s="21">
        <v>9</v>
      </c>
      <c r="C66" s="49" t="s">
        <v>632</v>
      </c>
      <c r="D66" s="32" t="str">
        <f>'FR-16(7)(v)-1 Functional'!D66</f>
        <v>K202</v>
      </c>
      <c r="E66" s="18"/>
      <c r="F66" s="82">
        <f>'FR-16(7)(v)-10 DIST Classified'!I66</f>
        <v>0</v>
      </c>
      <c r="G66" s="37">
        <f>F66-SUM(H66:Q66)</f>
        <v>0</v>
      </c>
      <c r="H66" s="37">
        <f>ROUND(F66*VLOOKUP(D66,ALLOCTABLE_Distr_Customer,$H$10,FALSE),0)</f>
        <v>0</v>
      </c>
      <c r="I66" s="37">
        <f>ROUND(F66*VLOOKUP(D66,ALLOCTABLE_Distr_Customer,$I$10,FALSE),0)</f>
        <v>0</v>
      </c>
      <c r="J66" s="37">
        <f>ROUND(F66*VLOOKUP(D66,ALLOCTABLE_Distr_Customer,$J$10,FALSE),0)</f>
        <v>0</v>
      </c>
      <c r="K66" s="37">
        <f>ROUND(F66*VLOOKUP(D66,ALLOCTABLE_Distr_Customer,$K$10,FALSE),0)</f>
        <v>0</v>
      </c>
      <c r="L66" s="37">
        <f>ROUND(F66*VLOOKUP(D66,ALLOCTABLE_Distr_Customer,$L$10,FALSE),0)</f>
        <v>0</v>
      </c>
      <c r="M66" s="37">
        <f>ROUND(F66*VLOOKUP(D66,ALLOCTABLE_Distr_Customer,$M$10,FALSE),0)</f>
        <v>0</v>
      </c>
      <c r="N66" s="37">
        <f>ROUND(F66*VLOOKUP(D66,ALLOCTABLE_Distr_Customer,$N$10,FALSE),0)</f>
        <v>0</v>
      </c>
      <c r="O66" s="37">
        <f>ROUND(F66*VLOOKUP(D66,ALLOCTABLE_Distr_Customer,$O$10,FALSE),0)</f>
        <v>0</v>
      </c>
      <c r="P66" s="37">
        <f>ROUND(F66*VLOOKUP(D66,ALLOCTABLE_Distr_Customer,$P$10,FALSE),0)</f>
        <v>0</v>
      </c>
      <c r="Q66" s="37">
        <f>ROUND(F66*VLOOKUP(D66,ALLOCTABLE_Distr_Customer,$Q$10,FALSE),0)</f>
        <v>0</v>
      </c>
      <c r="R66" s="37">
        <f>SUM(G66:Q66)</f>
        <v>0</v>
      </c>
      <c r="S66" s="37">
        <f>F66-R66</f>
        <v>0</v>
      </c>
    </row>
    <row r="67" spans="1:19">
      <c r="A67" s="21">
        <v>10</v>
      </c>
      <c r="C67" s="45" t="s">
        <v>633</v>
      </c>
      <c r="D67" s="32" t="str">
        <f>'FR-16(7)(v)-1 Functional'!D67</f>
        <v>K202</v>
      </c>
      <c r="E67" s="18"/>
      <c r="F67" s="82">
        <f>'FR-16(7)(v)-10 DIST Classified'!I67</f>
        <v>0</v>
      </c>
      <c r="G67" s="37">
        <f>F67-SUM(H67:Q67)</f>
        <v>0</v>
      </c>
      <c r="H67" s="37">
        <f>ROUND(F67*VLOOKUP(D67,ALLOCTABLE_Distr_Customer,$H$10,FALSE),0)</f>
        <v>0</v>
      </c>
      <c r="I67" s="37">
        <f>ROUND(F67*VLOOKUP(D67,ALLOCTABLE_Distr_Customer,$I$10,FALSE),0)</f>
        <v>0</v>
      </c>
      <c r="J67" s="37">
        <f>ROUND(F67*VLOOKUP(D67,ALLOCTABLE_Distr_Customer,$J$10,FALSE),0)</f>
        <v>0</v>
      </c>
      <c r="K67" s="37">
        <f>ROUND(F67*VLOOKUP(D67,ALLOCTABLE_Distr_Customer,$K$10,FALSE),0)</f>
        <v>0</v>
      </c>
      <c r="L67" s="37">
        <f>ROUND(F67*VLOOKUP(D67,ALLOCTABLE_Distr_Customer,$L$10,FALSE),0)</f>
        <v>0</v>
      </c>
      <c r="M67" s="37">
        <f>ROUND(F67*VLOOKUP(D67,ALLOCTABLE_Distr_Customer,$M$10,FALSE),0)</f>
        <v>0</v>
      </c>
      <c r="N67" s="37">
        <f>ROUND(F67*VLOOKUP(D67,ALLOCTABLE_Distr_Customer,$N$10,FALSE),0)</f>
        <v>0</v>
      </c>
      <c r="O67" s="37">
        <f>ROUND(F67*VLOOKUP(D67,ALLOCTABLE_Distr_Customer,$O$10,FALSE),0)</f>
        <v>0</v>
      </c>
      <c r="P67" s="37">
        <f>ROUND(F67*VLOOKUP(D67,ALLOCTABLE_Distr_Customer,$P$10,FALSE),0)</f>
        <v>0</v>
      </c>
      <c r="Q67" s="37">
        <f>ROUND(F67*VLOOKUP(D67,ALLOCTABLE_Distr_Customer,$Q$10,FALSE),0)</f>
        <v>0</v>
      </c>
      <c r="R67" s="37">
        <f>SUM(G67:Q67)</f>
        <v>0</v>
      </c>
      <c r="S67" s="37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</row>
    <row r="70" spans="1:19">
      <c r="A70" s="21">
        <v>13</v>
      </c>
      <c r="B70" s="20" t="s">
        <v>15</v>
      </c>
      <c r="D70" s="32"/>
      <c r="E70" s="18"/>
      <c r="F70" s="37">
        <f>F68+F62</f>
        <v>0</v>
      </c>
      <c r="G70" s="37">
        <f>G68+G62</f>
        <v>0</v>
      </c>
      <c r="H70" s="37">
        <f>H68+H62</f>
        <v>0</v>
      </c>
      <c r="I70" s="37">
        <f>I68+I62</f>
        <v>0</v>
      </c>
      <c r="J70" s="37">
        <f t="shared" ref="J70:P70" si="47">J68+J62</f>
        <v>0</v>
      </c>
      <c r="K70" s="37">
        <f t="shared" si="47"/>
        <v>0</v>
      </c>
      <c r="L70" s="37">
        <f t="shared" si="47"/>
        <v>0</v>
      </c>
      <c r="M70" s="37">
        <f t="shared" si="47"/>
        <v>0</v>
      </c>
      <c r="N70" s="37">
        <f t="shared" si="47"/>
        <v>0</v>
      </c>
      <c r="O70" s="37">
        <f t="shared" si="47"/>
        <v>0</v>
      </c>
      <c r="P70" s="37">
        <f t="shared" si="47"/>
        <v>0</v>
      </c>
      <c r="Q70" s="37">
        <f>$Q$68+$Q$62</f>
        <v>0</v>
      </c>
      <c r="R70" s="37">
        <f>R68+R62</f>
        <v>0</v>
      </c>
      <c r="S70" s="37">
        <f>S68+S62</f>
        <v>0</v>
      </c>
    </row>
    <row r="71" spans="1:19">
      <c r="A71" s="21">
        <v>14</v>
      </c>
      <c r="D71" s="32"/>
      <c r="E71" s="18"/>
    </row>
    <row r="72" spans="1:19">
      <c r="A72" s="21">
        <v>15</v>
      </c>
      <c r="B72" s="20" t="s">
        <v>16</v>
      </c>
      <c r="D72" s="32"/>
      <c r="E72" s="18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0 DIST Classified'!I73</f>
        <v>0</v>
      </c>
      <c r="G73" s="37">
        <f>F73-SUM(H73:Q73)</f>
        <v>0</v>
      </c>
      <c r="H73" s="37">
        <f t="shared" ref="H73:H85" si="48">ROUND(F73*VLOOKUP(D73,ALLOCTABLE_Distr_Customer,$H$10,FALSE),0)</f>
        <v>0</v>
      </c>
      <c r="I73" s="37">
        <f t="shared" ref="I73:I86" si="49">ROUND(F73*VLOOKUP(D73,ALLOCTABLE_Distr_Customer,$I$10,FALSE),0)</f>
        <v>0</v>
      </c>
      <c r="J73" s="37">
        <f t="shared" ref="J73:J86" si="50">ROUND(F73*VLOOKUP(D73,ALLOCTABLE_Distr_Customer,$J$10,FALSE),0)</f>
        <v>0</v>
      </c>
      <c r="K73" s="37">
        <f t="shared" ref="K73:K86" si="51">ROUND(F73*VLOOKUP(D73,ALLOCTABLE_Distr_Customer,$K$10,FALSE),0)</f>
        <v>0</v>
      </c>
      <c r="L73" s="37">
        <f t="shared" ref="L73:L86" si="52">ROUND(F73*VLOOKUP(D73,ALLOCTABLE_Distr_Customer,$L$10,FALSE),0)</f>
        <v>0</v>
      </c>
      <c r="M73" s="37">
        <f t="shared" ref="M73:M86" si="53">ROUND(F73*VLOOKUP(D73,ALLOCTABLE_Distr_Customer,$M$10,FALSE),0)</f>
        <v>0</v>
      </c>
      <c r="N73" s="37">
        <f t="shared" ref="N73:N86" si="54">ROUND(F73*VLOOKUP(D73,ALLOCTABLE_Distr_Customer,$N$10,FALSE),0)</f>
        <v>0</v>
      </c>
      <c r="O73" s="37">
        <f t="shared" ref="O73:O86" si="55">ROUND(F73*VLOOKUP(D73,ALLOCTABLE_Distr_Customer,$O$10,FALSE),0)</f>
        <v>0</v>
      </c>
      <c r="P73" s="37">
        <f t="shared" ref="P73:P92" si="56">ROUND(F73*VLOOKUP(D73,ALLOCTABLE_Distr_Customer,$P$10,FALSE),0)</f>
        <v>0</v>
      </c>
      <c r="Q73" s="37">
        <f>ROUND(F73*VLOOKUP(D73,ALLOCTABLE_Distr_Customer,$Q$10,FALSE),0)</f>
        <v>0</v>
      </c>
      <c r="R73" s="37">
        <f>SUM(G73:Q73)</f>
        <v>0</v>
      </c>
      <c r="S73" s="37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0 DIST Classified'!I74</f>
        <v>0</v>
      </c>
      <c r="G74" s="37">
        <f>F74-SUM(H74:Q74)</f>
        <v>0</v>
      </c>
      <c r="H74" s="37">
        <f t="shared" si="48"/>
        <v>0</v>
      </c>
      <c r="I74" s="37">
        <f t="shared" si="49"/>
        <v>0</v>
      </c>
      <c r="J74" s="37">
        <f t="shared" si="50"/>
        <v>0</v>
      </c>
      <c r="K74" s="37">
        <f t="shared" si="51"/>
        <v>0</v>
      </c>
      <c r="L74" s="37">
        <f t="shared" si="52"/>
        <v>0</v>
      </c>
      <c r="M74" s="37">
        <f t="shared" si="53"/>
        <v>0</v>
      </c>
      <c r="N74" s="37">
        <f t="shared" si="54"/>
        <v>0</v>
      </c>
      <c r="O74" s="37">
        <f t="shared" si="55"/>
        <v>0</v>
      </c>
      <c r="P74" s="37">
        <f t="shared" si="56"/>
        <v>0</v>
      </c>
      <c r="Q74" s="37">
        <f>ROUND(F74*VLOOKUP(D74,ALLOCTABLE_Distr_Customer,$Q$10,FALSE),0)</f>
        <v>0</v>
      </c>
      <c r="R74" s="37">
        <f>SUM(G74:Q74)</f>
        <v>0</v>
      </c>
      <c r="S74" s="37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">
        <v>2049</v>
      </c>
      <c r="E75" s="18"/>
      <c r="F75" s="82">
        <f>'FR-16(7)(v)-10 DIST Classified'!I75</f>
        <v>15106661</v>
      </c>
      <c r="G75" s="37">
        <f t="shared" ref="G75:G85" si="57">F75-SUM(H75:Q75)</f>
        <v>13626963</v>
      </c>
      <c r="H75" s="37">
        <f t="shared" si="48"/>
        <v>1376217</v>
      </c>
      <c r="I75" s="37">
        <f t="shared" si="49"/>
        <v>18279</v>
      </c>
      <c r="J75" s="37">
        <f t="shared" si="50"/>
        <v>10877</v>
      </c>
      <c r="K75" s="37">
        <f t="shared" si="51"/>
        <v>1511</v>
      </c>
      <c r="L75" s="37">
        <f t="shared" si="52"/>
        <v>16919</v>
      </c>
      <c r="M75" s="37">
        <f t="shared" si="53"/>
        <v>3928</v>
      </c>
      <c r="N75" s="37">
        <f t="shared" si="54"/>
        <v>1057</v>
      </c>
      <c r="O75" s="37">
        <f t="shared" si="55"/>
        <v>0</v>
      </c>
      <c r="P75" s="37">
        <f t="shared" si="56"/>
        <v>49701</v>
      </c>
      <c r="Q75" s="37">
        <f t="shared" ref="Q75:Q85" si="58">ROUND(F75*VLOOKUP(D75,ALLOCTABLE_Distr_Customer,$Q$10,FALSE),0)</f>
        <v>1209</v>
      </c>
      <c r="R75" s="37">
        <f t="shared" ref="R75:R85" si="59">SUM(G75:Q75)</f>
        <v>15106661</v>
      </c>
      <c r="S75" s="37">
        <f t="shared" ref="S75:S85" si="60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0 DIST Classified'!I76</f>
        <v>0</v>
      </c>
      <c r="G76" s="37">
        <f t="shared" si="57"/>
        <v>0</v>
      </c>
      <c r="H76" s="37">
        <f t="shared" si="48"/>
        <v>0</v>
      </c>
      <c r="I76" s="37">
        <f t="shared" si="49"/>
        <v>0</v>
      </c>
      <c r="J76" s="37">
        <f t="shared" si="50"/>
        <v>0</v>
      </c>
      <c r="K76" s="37">
        <f t="shared" si="51"/>
        <v>0</v>
      </c>
      <c r="L76" s="37">
        <f t="shared" si="52"/>
        <v>0</v>
      </c>
      <c r="M76" s="37">
        <f t="shared" si="53"/>
        <v>0</v>
      </c>
      <c r="N76" s="37">
        <f t="shared" si="54"/>
        <v>0</v>
      </c>
      <c r="O76" s="37">
        <f t="shared" si="55"/>
        <v>0</v>
      </c>
      <c r="P76" s="37">
        <f t="shared" si="56"/>
        <v>0</v>
      </c>
      <c r="Q76" s="37">
        <f t="shared" si="58"/>
        <v>0</v>
      </c>
      <c r="R76" s="37">
        <f t="shared" si="59"/>
        <v>0</v>
      </c>
      <c r="S76" s="37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">
        <v>2049</v>
      </c>
      <c r="E77" s="18"/>
      <c r="F77" s="82">
        <f>'FR-16(7)(v)-10 DIST Classified'!I77</f>
        <v>3414764</v>
      </c>
      <c r="G77" s="37">
        <f t="shared" si="57"/>
        <v>3080287</v>
      </c>
      <c r="H77" s="37">
        <f t="shared" si="48"/>
        <v>311085</v>
      </c>
      <c r="I77" s="37">
        <f t="shared" si="49"/>
        <v>4132</v>
      </c>
      <c r="J77" s="37">
        <f t="shared" si="50"/>
        <v>2459</v>
      </c>
      <c r="K77" s="37">
        <f t="shared" si="51"/>
        <v>341</v>
      </c>
      <c r="L77" s="37">
        <f t="shared" si="52"/>
        <v>3825</v>
      </c>
      <c r="M77" s="37">
        <f t="shared" si="53"/>
        <v>888</v>
      </c>
      <c r="N77" s="37">
        <f t="shared" si="54"/>
        <v>239</v>
      </c>
      <c r="O77" s="37">
        <f t="shared" si="55"/>
        <v>0</v>
      </c>
      <c r="P77" s="37">
        <f t="shared" si="56"/>
        <v>11235</v>
      </c>
      <c r="Q77" s="37">
        <f t="shared" si="58"/>
        <v>273</v>
      </c>
      <c r="R77" s="37">
        <f t="shared" si="59"/>
        <v>3414764</v>
      </c>
      <c r="S77" s="37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0 DIST Classified'!I78</f>
        <v>0</v>
      </c>
      <c r="G78" s="37">
        <f t="shared" si="57"/>
        <v>0</v>
      </c>
      <c r="H78" s="37">
        <f t="shared" si="48"/>
        <v>0</v>
      </c>
      <c r="I78" s="37">
        <f t="shared" si="49"/>
        <v>0</v>
      </c>
      <c r="J78" s="37">
        <f t="shared" si="50"/>
        <v>0</v>
      </c>
      <c r="K78" s="37">
        <f t="shared" si="51"/>
        <v>0</v>
      </c>
      <c r="L78" s="37">
        <f t="shared" si="52"/>
        <v>0</v>
      </c>
      <c r="M78" s="37">
        <f t="shared" si="53"/>
        <v>0</v>
      </c>
      <c r="N78" s="37">
        <f t="shared" si="54"/>
        <v>0</v>
      </c>
      <c r="O78" s="37">
        <f t="shared" si="55"/>
        <v>0</v>
      </c>
      <c r="P78" s="37">
        <f t="shared" si="56"/>
        <v>0</v>
      </c>
      <c r="Q78" s="37">
        <f t="shared" si="58"/>
        <v>0</v>
      </c>
      <c r="R78" s="37">
        <f t="shared" si="59"/>
        <v>0</v>
      </c>
      <c r="S78" s="37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">
        <v>2049</v>
      </c>
      <c r="E79" s="18"/>
      <c r="F79" s="82">
        <f>'FR-16(7)(v)-10 DIST Classified'!I79</f>
        <v>16426781</v>
      </c>
      <c r="G79" s="37">
        <f t="shared" si="57"/>
        <v>14817778</v>
      </c>
      <c r="H79" s="37">
        <f t="shared" si="48"/>
        <v>1496480</v>
      </c>
      <c r="I79" s="37">
        <f t="shared" si="49"/>
        <v>19876</v>
      </c>
      <c r="J79" s="37">
        <f t="shared" si="50"/>
        <v>11827</v>
      </c>
      <c r="K79" s="37">
        <f t="shared" si="51"/>
        <v>1643</v>
      </c>
      <c r="L79" s="37">
        <f t="shared" si="52"/>
        <v>18398</v>
      </c>
      <c r="M79" s="37">
        <f t="shared" si="53"/>
        <v>4271</v>
      </c>
      <c r="N79" s="37">
        <f t="shared" si="54"/>
        <v>1150</v>
      </c>
      <c r="O79" s="37">
        <f t="shared" si="55"/>
        <v>0</v>
      </c>
      <c r="P79" s="37">
        <f t="shared" si="56"/>
        <v>54044</v>
      </c>
      <c r="Q79" s="37">
        <f t="shared" si="58"/>
        <v>1314</v>
      </c>
      <c r="R79" s="37">
        <f t="shared" si="59"/>
        <v>16426781</v>
      </c>
      <c r="S79" s="37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0 DIST Classified'!I80</f>
        <v>0</v>
      </c>
      <c r="G80" s="37">
        <f t="shared" si="57"/>
        <v>0</v>
      </c>
      <c r="H80" s="37">
        <f t="shared" si="48"/>
        <v>0</v>
      </c>
      <c r="I80" s="37">
        <f t="shared" si="49"/>
        <v>0</v>
      </c>
      <c r="J80" s="37">
        <f t="shared" si="50"/>
        <v>0</v>
      </c>
      <c r="K80" s="37">
        <f t="shared" si="51"/>
        <v>0</v>
      </c>
      <c r="L80" s="37">
        <f t="shared" si="52"/>
        <v>0</v>
      </c>
      <c r="M80" s="37">
        <f t="shared" si="53"/>
        <v>0</v>
      </c>
      <c r="N80" s="37">
        <f t="shared" si="54"/>
        <v>0</v>
      </c>
      <c r="O80" s="37">
        <f t="shared" si="55"/>
        <v>0</v>
      </c>
      <c r="P80" s="37">
        <f t="shared" si="56"/>
        <v>0</v>
      </c>
      <c r="Q80" s="37">
        <f t="shared" si="58"/>
        <v>0</v>
      </c>
      <c r="R80" s="37">
        <f t="shared" si="59"/>
        <v>0</v>
      </c>
      <c r="S80" s="37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">
        <v>2049</v>
      </c>
      <c r="E81" s="18"/>
      <c r="F81" s="82">
        <f>'FR-16(7)(v)-10 DIST Classified'!I81</f>
        <v>6804493</v>
      </c>
      <c r="G81" s="37">
        <f t="shared" si="57"/>
        <v>6137995</v>
      </c>
      <c r="H81" s="37">
        <f t="shared" si="48"/>
        <v>619889</v>
      </c>
      <c r="I81" s="37">
        <f t="shared" si="49"/>
        <v>8233</v>
      </c>
      <c r="J81" s="37">
        <f t="shared" si="50"/>
        <v>4899</v>
      </c>
      <c r="K81" s="37">
        <f t="shared" si="51"/>
        <v>680</v>
      </c>
      <c r="L81" s="37">
        <f t="shared" si="52"/>
        <v>7621</v>
      </c>
      <c r="M81" s="37">
        <f t="shared" si="53"/>
        <v>1769</v>
      </c>
      <c r="N81" s="37">
        <f t="shared" si="54"/>
        <v>476</v>
      </c>
      <c r="O81" s="37">
        <f t="shared" si="55"/>
        <v>0</v>
      </c>
      <c r="P81" s="37">
        <f t="shared" si="56"/>
        <v>22387</v>
      </c>
      <c r="Q81" s="37">
        <f t="shared" si="58"/>
        <v>544</v>
      </c>
      <c r="R81" s="37">
        <f t="shared" si="59"/>
        <v>6804493</v>
      </c>
      <c r="S81" s="37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0 DIST Classified'!I82</f>
        <v>0</v>
      </c>
      <c r="G82" s="37">
        <f t="shared" si="57"/>
        <v>0</v>
      </c>
      <c r="H82" s="37">
        <f t="shared" si="48"/>
        <v>0</v>
      </c>
      <c r="I82" s="37">
        <f t="shared" si="49"/>
        <v>0</v>
      </c>
      <c r="J82" s="37">
        <f t="shared" si="50"/>
        <v>0</v>
      </c>
      <c r="K82" s="37">
        <f t="shared" si="51"/>
        <v>0</v>
      </c>
      <c r="L82" s="37">
        <f t="shared" si="52"/>
        <v>0</v>
      </c>
      <c r="M82" s="37">
        <f t="shared" si="53"/>
        <v>0</v>
      </c>
      <c r="N82" s="37">
        <f t="shared" si="54"/>
        <v>0</v>
      </c>
      <c r="O82" s="37">
        <f t="shared" si="55"/>
        <v>0</v>
      </c>
      <c r="P82" s="37">
        <f t="shared" si="56"/>
        <v>0</v>
      </c>
      <c r="Q82" s="37">
        <f t="shared" si="58"/>
        <v>0</v>
      </c>
      <c r="R82" s="37">
        <f t="shared" si="59"/>
        <v>0</v>
      </c>
      <c r="S82" s="37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">
        <v>2049</v>
      </c>
      <c r="E83" s="18"/>
      <c r="F83" s="82">
        <f>'FR-16(7)(v)-10 DIST Classified'!I83</f>
        <v>17434066</v>
      </c>
      <c r="G83" s="37">
        <f t="shared" si="57"/>
        <v>15726400</v>
      </c>
      <c r="H83" s="37">
        <f t="shared" si="48"/>
        <v>1588243</v>
      </c>
      <c r="I83" s="37">
        <f t="shared" si="49"/>
        <v>21095</v>
      </c>
      <c r="J83" s="37">
        <f t="shared" si="50"/>
        <v>12553</v>
      </c>
      <c r="K83" s="37">
        <f t="shared" si="51"/>
        <v>1743</v>
      </c>
      <c r="L83" s="37">
        <f t="shared" si="52"/>
        <v>19526</v>
      </c>
      <c r="M83" s="37">
        <f t="shared" si="53"/>
        <v>4533</v>
      </c>
      <c r="N83" s="37">
        <f t="shared" si="54"/>
        <v>1220</v>
      </c>
      <c r="O83" s="37">
        <f t="shared" si="55"/>
        <v>0</v>
      </c>
      <c r="P83" s="37">
        <f t="shared" si="56"/>
        <v>57358</v>
      </c>
      <c r="Q83" s="37">
        <f t="shared" si="58"/>
        <v>1395</v>
      </c>
      <c r="R83" s="37">
        <f t="shared" si="59"/>
        <v>17434066</v>
      </c>
      <c r="S83" s="37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0 DIST Classified'!I84</f>
        <v>0</v>
      </c>
      <c r="G84" s="37">
        <f t="shared" si="57"/>
        <v>0</v>
      </c>
      <c r="H84" s="37">
        <f t="shared" si="48"/>
        <v>0</v>
      </c>
      <c r="I84" s="37">
        <f t="shared" si="49"/>
        <v>0</v>
      </c>
      <c r="J84" s="37">
        <f t="shared" si="50"/>
        <v>0</v>
      </c>
      <c r="K84" s="37">
        <f t="shared" si="51"/>
        <v>0</v>
      </c>
      <c r="L84" s="37">
        <f t="shared" si="52"/>
        <v>0</v>
      </c>
      <c r="M84" s="37">
        <f t="shared" si="53"/>
        <v>0</v>
      </c>
      <c r="N84" s="37">
        <f t="shared" si="54"/>
        <v>0</v>
      </c>
      <c r="O84" s="37">
        <f t="shared" si="55"/>
        <v>0</v>
      </c>
      <c r="P84" s="37">
        <f t="shared" si="56"/>
        <v>0</v>
      </c>
      <c r="Q84" s="37">
        <f t="shared" si="58"/>
        <v>0</v>
      </c>
      <c r="R84" s="37">
        <f t="shared" si="59"/>
        <v>0</v>
      </c>
      <c r="S84" s="37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">
        <v>2049</v>
      </c>
      <c r="E85" s="18"/>
      <c r="F85" s="82">
        <f>'FR-16(7)(v)-10 DIST Classified'!I85</f>
        <v>5451847</v>
      </c>
      <c r="G85" s="37">
        <f t="shared" si="57"/>
        <v>4917839</v>
      </c>
      <c r="H85" s="37">
        <f t="shared" si="48"/>
        <v>496663</v>
      </c>
      <c r="I85" s="37">
        <f t="shared" si="49"/>
        <v>6597</v>
      </c>
      <c r="J85" s="37">
        <f t="shared" si="50"/>
        <v>3925</v>
      </c>
      <c r="K85" s="37">
        <f t="shared" si="51"/>
        <v>545</v>
      </c>
      <c r="L85" s="37">
        <f t="shared" si="52"/>
        <v>6106</v>
      </c>
      <c r="M85" s="37">
        <f t="shared" si="53"/>
        <v>1417</v>
      </c>
      <c r="N85" s="37">
        <f t="shared" si="54"/>
        <v>382</v>
      </c>
      <c r="O85" s="37">
        <f t="shared" si="55"/>
        <v>0</v>
      </c>
      <c r="P85" s="37">
        <f t="shared" si="56"/>
        <v>17937</v>
      </c>
      <c r="Q85" s="37">
        <f t="shared" si="58"/>
        <v>436</v>
      </c>
      <c r="R85" s="37">
        <f t="shared" si="59"/>
        <v>5451847</v>
      </c>
      <c r="S85" s="37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0 DIST Classified'!I86</f>
        <v>0</v>
      </c>
      <c r="G86" s="37">
        <f t="shared" ref="G86:G92" si="61">F86-SUM(H86:Q86)</f>
        <v>0</v>
      </c>
      <c r="H86" s="37">
        <f t="shared" ref="H86:H92" si="62">ROUND(F86*VLOOKUP(D86,ALLOCTABLE_Distr_Customer,$H$10,FALSE),0)</f>
        <v>0</v>
      </c>
      <c r="I86" s="37">
        <f t="shared" si="49"/>
        <v>0</v>
      </c>
      <c r="J86" s="37">
        <f t="shared" si="50"/>
        <v>0</v>
      </c>
      <c r="K86" s="37">
        <f t="shared" si="51"/>
        <v>0</v>
      </c>
      <c r="L86" s="37">
        <f t="shared" si="52"/>
        <v>0</v>
      </c>
      <c r="M86" s="37">
        <f t="shared" si="53"/>
        <v>0</v>
      </c>
      <c r="N86" s="37">
        <f t="shared" si="54"/>
        <v>0</v>
      </c>
      <c r="O86" s="37">
        <f t="shared" si="55"/>
        <v>0</v>
      </c>
      <c r="P86" s="37">
        <f t="shared" si="56"/>
        <v>0</v>
      </c>
      <c r="Q86" s="37">
        <f t="shared" ref="Q86:Q91" si="63">ROUND(F86*VLOOKUP(D86,ALLOCTABLE_Distr_Customer,$Q$10,FALSE),0)</f>
        <v>0</v>
      </c>
      <c r="R86" s="37">
        <f t="shared" ref="R86:R92" si="64">SUM(G86:Q86)</f>
        <v>0</v>
      </c>
      <c r="S86" s="37">
        <f t="shared" ref="S86:S92" si="65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">
        <v>2049</v>
      </c>
      <c r="E87" s="18"/>
      <c r="F87" s="82">
        <f>'FR-16(7)(v)-10 DIST Classified'!I87</f>
        <v>15311023</v>
      </c>
      <c r="G87" s="37">
        <f t="shared" si="61"/>
        <v>13811309</v>
      </c>
      <c r="H87" s="37">
        <f>ROUND(F87*VLOOKUP(D87,ALLOCTABLE_Distr_Customer,$H$10,FALSE),0)</f>
        <v>1394834</v>
      </c>
      <c r="I87" s="37">
        <f t="shared" ref="I87:I92" si="66">ROUND(F87*VLOOKUP(D87,ALLOCTABLE_Distr_Customer,$I$10,FALSE),0)</f>
        <v>18526</v>
      </c>
      <c r="J87" s="37">
        <f t="shared" ref="J87:J92" si="67">ROUND(F87*VLOOKUP(D87,ALLOCTABLE_Distr_Customer,$J$10,FALSE),0)</f>
        <v>11024</v>
      </c>
      <c r="K87" s="37">
        <f t="shared" ref="K87:K92" si="68">ROUND(F87*VLOOKUP(D87,ALLOCTABLE_Distr_Customer,$K$10,FALSE),0)</f>
        <v>1531</v>
      </c>
      <c r="L87" s="37">
        <f t="shared" ref="L87:L92" si="69">ROUND(F87*VLOOKUP(D87,ALLOCTABLE_Distr_Customer,$L$10,FALSE),0)</f>
        <v>17148</v>
      </c>
      <c r="M87" s="37">
        <f t="shared" ref="M87:M92" si="70">ROUND(F87*VLOOKUP(D87,ALLOCTABLE_Distr_Customer,$M$10,FALSE),0)</f>
        <v>3981</v>
      </c>
      <c r="N87" s="37">
        <f t="shared" ref="N87:N92" si="71">ROUND(F87*VLOOKUP(D87,ALLOCTABLE_Distr_Customer,$N$10,FALSE),0)</f>
        <v>1072</v>
      </c>
      <c r="O87" s="37">
        <f t="shared" ref="O87:O92" si="72">ROUND(F87*VLOOKUP(D87,ALLOCTABLE_Distr_Customer,$O$10,FALSE),0)</f>
        <v>0</v>
      </c>
      <c r="P87" s="37">
        <f t="shared" si="56"/>
        <v>50373</v>
      </c>
      <c r="Q87" s="37">
        <f t="shared" si="63"/>
        <v>1225</v>
      </c>
      <c r="R87" s="37">
        <f t="shared" si="64"/>
        <v>15311023</v>
      </c>
      <c r="S87" s="37">
        <f t="shared" si="65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0 DIST Classified'!I88</f>
        <v>21226508</v>
      </c>
      <c r="G88" s="37">
        <f t="shared" si="61"/>
        <v>18964823</v>
      </c>
      <c r="H88" s="37">
        <f t="shared" si="62"/>
        <v>1913994</v>
      </c>
      <c r="I88" s="37">
        <f t="shared" si="66"/>
        <v>25472</v>
      </c>
      <c r="J88" s="37">
        <f t="shared" si="67"/>
        <v>60708</v>
      </c>
      <c r="K88" s="37">
        <f t="shared" si="68"/>
        <v>2123</v>
      </c>
      <c r="L88" s="37">
        <f t="shared" si="69"/>
        <v>137336</v>
      </c>
      <c r="M88" s="37">
        <f t="shared" si="70"/>
        <v>32689</v>
      </c>
      <c r="N88" s="37">
        <f t="shared" si="71"/>
        <v>8915</v>
      </c>
      <c r="O88" s="37">
        <f t="shared" si="72"/>
        <v>9764</v>
      </c>
      <c r="P88" s="37">
        <f t="shared" si="56"/>
        <v>68986</v>
      </c>
      <c r="Q88" s="37">
        <f t="shared" si="63"/>
        <v>1698</v>
      </c>
      <c r="R88" s="37">
        <f t="shared" si="64"/>
        <v>21226508</v>
      </c>
      <c r="S88" s="37">
        <f t="shared" si="65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0 DIST Classified'!I89</f>
        <v>22568727</v>
      </c>
      <c r="G89" s="37">
        <f t="shared" si="61"/>
        <v>18242980</v>
      </c>
      <c r="H89" s="37">
        <f t="shared" si="62"/>
        <v>4128497</v>
      </c>
      <c r="I89" s="37">
        <f t="shared" si="66"/>
        <v>0</v>
      </c>
      <c r="J89" s="37">
        <f t="shared" si="67"/>
        <v>31596</v>
      </c>
      <c r="K89" s="37">
        <f t="shared" si="68"/>
        <v>4965</v>
      </c>
      <c r="L89" s="37">
        <f t="shared" si="69"/>
        <v>146922</v>
      </c>
      <c r="M89" s="37">
        <f t="shared" si="70"/>
        <v>0</v>
      </c>
      <c r="N89" s="37">
        <f t="shared" si="71"/>
        <v>5416</v>
      </c>
      <c r="O89" s="37">
        <f t="shared" si="72"/>
        <v>5191</v>
      </c>
      <c r="P89" s="37">
        <f t="shared" si="56"/>
        <v>0</v>
      </c>
      <c r="Q89" s="37">
        <f t="shared" si="63"/>
        <v>3160</v>
      </c>
      <c r="R89" s="37">
        <f t="shared" si="64"/>
        <v>22568727</v>
      </c>
      <c r="S89" s="37">
        <f t="shared" si="65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0 DIST Classified'!I90</f>
        <v>5595857</v>
      </c>
      <c r="G90" s="37">
        <f t="shared" si="61"/>
        <v>0</v>
      </c>
      <c r="H90" s="37">
        <f t="shared" si="62"/>
        <v>0</v>
      </c>
      <c r="I90" s="37">
        <f t="shared" si="66"/>
        <v>0</v>
      </c>
      <c r="J90" s="37">
        <f t="shared" si="67"/>
        <v>0</v>
      </c>
      <c r="K90" s="37">
        <f t="shared" si="68"/>
        <v>0</v>
      </c>
      <c r="L90" s="37">
        <f t="shared" si="69"/>
        <v>0</v>
      </c>
      <c r="M90" s="37">
        <f t="shared" si="70"/>
        <v>0</v>
      </c>
      <c r="N90" s="37">
        <f t="shared" si="71"/>
        <v>0</v>
      </c>
      <c r="O90" s="37">
        <f t="shared" si="72"/>
        <v>0</v>
      </c>
      <c r="P90" s="37">
        <f t="shared" si="56"/>
        <v>5595857</v>
      </c>
      <c r="Q90" s="37">
        <f t="shared" si="63"/>
        <v>0</v>
      </c>
      <c r="R90" s="37">
        <f t="shared" si="64"/>
        <v>5595857</v>
      </c>
      <c r="S90" s="37">
        <f t="shared" si="65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0 DIST Classified'!I91</f>
        <v>0</v>
      </c>
      <c r="G91" s="37">
        <f t="shared" si="61"/>
        <v>0</v>
      </c>
      <c r="H91" s="37">
        <f t="shared" si="62"/>
        <v>0</v>
      </c>
      <c r="I91" s="37">
        <f t="shared" si="66"/>
        <v>0</v>
      </c>
      <c r="J91" s="37">
        <f t="shared" si="67"/>
        <v>0</v>
      </c>
      <c r="K91" s="37">
        <f t="shared" si="68"/>
        <v>0</v>
      </c>
      <c r="L91" s="37">
        <f t="shared" si="69"/>
        <v>0</v>
      </c>
      <c r="M91" s="37">
        <f t="shared" si="70"/>
        <v>0</v>
      </c>
      <c r="N91" s="37">
        <f t="shared" si="71"/>
        <v>0</v>
      </c>
      <c r="O91" s="37">
        <f t="shared" si="72"/>
        <v>0</v>
      </c>
      <c r="P91" s="37">
        <f t="shared" si="56"/>
        <v>0</v>
      </c>
      <c r="Q91" s="37">
        <f t="shared" si="63"/>
        <v>0</v>
      </c>
      <c r="R91" s="37">
        <f t="shared" si="64"/>
        <v>0</v>
      </c>
      <c r="S91" s="37">
        <f t="shared" si="65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0 DIST Classified'!I92</f>
        <v>25268142</v>
      </c>
      <c r="G92" s="37">
        <f t="shared" si="61"/>
        <v>21358150</v>
      </c>
      <c r="H92" s="37">
        <f t="shared" si="62"/>
        <v>2603377</v>
      </c>
      <c r="I92" s="37">
        <f t="shared" si="66"/>
        <v>23752</v>
      </c>
      <c r="J92" s="37">
        <f t="shared" si="67"/>
        <v>29311</v>
      </c>
      <c r="K92" s="37">
        <f t="shared" si="68"/>
        <v>3032</v>
      </c>
      <c r="L92" s="37">
        <f t="shared" si="69"/>
        <v>73025</v>
      </c>
      <c r="M92" s="37">
        <f t="shared" si="70"/>
        <v>10360</v>
      </c>
      <c r="N92" s="37">
        <f t="shared" si="71"/>
        <v>3790</v>
      </c>
      <c r="O92" s="37">
        <f t="shared" si="72"/>
        <v>3032</v>
      </c>
      <c r="P92" s="37">
        <f t="shared" si="56"/>
        <v>1158039</v>
      </c>
      <c r="Q92" s="37">
        <f>ROUND(F92*VLOOKUP(D92,ALLOCTABLE_Distr_Customer,$Q$10,FALSE),0)</f>
        <v>2274</v>
      </c>
      <c r="R92" s="37">
        <f t="shared" si="64"/>
        <v>25268142</v>
      </c>
      <c r="S92" s="37">
        <f t="shared" si="65"/>
        <v>0</v>
      </c>
    </row>
    <row r="93" spans="1:19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0 DIST Classified'!I93</f>
        <v>0</v>
      </c>
      <c r="G93" s="1252">
        <f t="shared" ref="G93" si="73">F93-SUM(H93:Q93)</f>
        <v>0</v>
      </c>
      <c r="H93" s="1252">
        <f t="shared" ref="H93" si="74">ROUND(F93*VLOOKUP(D93,ALLOCTABLE_Distr_Customer,$H$10,FALSE),0)</f>
        <v>0</v>
      </c>
      <c r="I93" s="1252">
        <f t="shared" ref="I93" si="75">ROUND(F93*VLOOKUP(D93,ALLOCTABLE_Distr_Customer,$I$10,FALSE),0)</f>
        <v>0</v>
      </c>
      <c r="J93" s="1252">
        <f t="shared" ref="J93" si="76">ROUND(F93*VLOOKUP(D93,ALLOCTABLE_Distr_Customer,$J$10,FALSE),0)</f>
        <v>0</v>
      </c>
      <c r="K93" s="1252">
        <f t="shared" ref="K93" si="77">ROUND(F93*VLOOKUP(D93,ALLOCTABLE_Distr_Customer,$K$10,FALSE),0)</f>
        <v>0</v>
      </c>
      <c r="L93" s="1252"/>
      <c r="M93" s="1252"/>
      <c r="N93" s="1252"/>
      <c r="O93" s="1252"/>
      <c r="P93" s="1252"/>
      <c r="Q93" s="1252"/>
      <c r="R93" s="1252"/>
      <c r="S93" s="1252"/>
    </row>
    <row r="94" spans="1:19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154608869</v>
      </c>
      <c r="G94" s="36">
        <f>SUM(G73:G92)</f>
        <v>130684524</v>
      </c>
      <c r="H94" s="36">
        <f>SUM(H73:H92)</f>
        <v>15929279</v>
      </c>
      <c r="I94" s="36">
        <f>SUM(I73:I92)</f>
        <v>145962</v>
      </c>
      <c r="J94" s="36">
        <f t="shared" ref="J94:P94" si="78">SUM(J73:J92)</f>
        <v>179179</v>
      </c>
      <c r="K94" s="36">
        <f t="shared" si="78"/>
        <v>18114</v>
      </c>
      <c r="L94" s="36">
        <f t="shared" si="78"/>
        <v>446826</v>
      </c>
      <c r="M94" s="36">
        <f t="shared" si="78"/>
        <v>63836</v>
      </c>
      <c r="N94" s="36">
        <f t="shared" si="78"/>
        <v>23717</v>
      </c>
      <c r="O94" s="36">
        <f t="shared" si="78"/>
        <v>17987</v>
      </c>
      <c r="P94" s="36">
        <f t="shared" si="78"/>
        <v>7085917</v>
      </c>
      <c r="Q94" s="36">
        <f>SUM(Q73:Q92)</f>
        <v>13528</v>
      </c>
      <c r="R94" s="36">
        <f>SUM(R73:R92)</f>
        <v>154608869</v>
      </c>
      <c r="S94" s="36">
        <f>SUM(S73:S92)</f>
        <v>0</v>
      </c>
    </row>
    <row r="95" spans="1:19">
      <c r="A95" s="1247">
        <v>38</v>
      </c>
      <c r="D95" s="32"/>
      <c r="E95" s="18"/>
    </row>
    <row r="96" spans="1:19">
      <c r="A96" s="1247">
        <v>39</v>
      </c>
      <c r="B96" s="20" t="s">
        <v>17</v>
      </c>
      <c r="D96" s="32"/>
      <c r="E96" s="18"/>
      <c r="F96" s="37">
        <f>F94+F68</f>
        <v>154608869</v>
      </c>
      <c r="G96" s="37">
        <f>G94+G68</f>
        <v>130684524</v>
      </c>
      <c r="H96" s="37">
        <f>H94+H68</f>
        <v>15929279</v>
      </c>
      <c r="I96" s="37">
        <f>I94+I68</f>
        <v>145962</v>
      </c>
      <c r="J96" s="37">
        <f t="shared" ref="J96:P96" si="79">J94+J68</f>
        <v>179179</v>
      </c>
      <c r="K96" s="37">
        <f t="shared" si="79"/>
        <v>18114</v>
      </c>
      <c r="L96" s="37">
        <f t="shared" si="79"/>
        <v>446826</v>
      </c>
      <c r="M96" s="37">
        <f t="shared" si="79"/>
        <v>63836</v>
      </c>
      <c r="N96" s="37">
        <f t="shared" si="79"/>
        <v>23717</v>
      </c>
      <c r="O96" s="37">
        <f t="shared" si="79"/>
        <v>17987</v>
      </c>
      <c r="P96" s="37">
        <f t="shared" si="79"/>
        <v>7085917</v>
      </c>
      <c r="Q96" s="37">
        <f>Q94+$Q$68</f>
        <v>13528</v>
      </c>
      <c r="R96" s="37">
        <f>R94+R68</f>
        <v>154608869</v>
      </c>
      <c r="S96" s="37">
        <f>S94+S68</f>
        <v>0</v>
      </c>
    </row>
    <row r="97" spans="1:19">
      <c r="A97" s="1247">
        <v>40</v>
      </c>
      <c r="B97" s="20" t="s">
        <v>18</v>
      </c>
      <c r="D97" s="32"/>
      <c r="E97" s="18"/>
      <c r="F97" s="37">
        <f>F94+F70</f>
        <v>154608869</v>
      </c>
      <c r="G97" s="37">
        <f>G94+G70</f>
        <v>130684524</v>
      </c>
      <c r="H97" s="37">
        <f>H94+H70</f>
        <v>15929279</v>
      </c>
      <c r="I97" s="37">
        <f>I94+I70</f>
        <v>145962</v>
      </c>
      <c r="J97" s="37">
        <f t="shared" ref="J97:P97" si="80">J94+J70</f>
        <v>179179</v>
      </c>
      <c r="K97" s="37">
        <f t="shared" si="80"/>
        <v>18114</v>
      </c>
      <c r="L97" s="37">
        <f t="shared" si="80"/>
        <v>446826</v>
      </c>
      <c r="M97" s="37">
        <f t="shared" si="80"/>
        <v>63836</v>
      </c>
      <c r="N97" s="37">
        <f t="shared" si="80"/>
        <v>23717</v>
      </c>
      <c r="O97" s="37">
        <f t="shared" si="80"/>
        <v>17987</v>
      </c>
      <c r="P97" s="37">
        <f t="shared" si="80"/>
        <v>7085917</v>
      </c>
      <c r="Q97" s="37">
        <f>Q94+Q70</f>
        <v>13528</v>
      </c>
      <c r="R97" s="37">
        <f>R94+R70</f>
        <v>154608869</v>
      </c>
      <c r="S97" s="37">
        <f>S94+S70</f>
        <v>0</v>
      </c>
    </row>
    <row r="98" spans="1:19">
      <c r="A98" s="1247">
        <v>41</v>
      </c>
      <c r="D98" s="32"/>
      <c r="E98" s="18"/>
    </row>
    <row r="99" spans="1:19">
      <c r="A99" s="1247">
        <v>42</v>
      </c>
      <c r="B99" s="20" t="s">
        <v>19</v>
      </c>
      <c r="D99" s="32"/>
      <c r="E99" s="18"/>
    </row>
    <row r="100" spans="1:19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0 DIST Classified'!I100</f>
        <v>0</v>
      </c>
      <c r="G100" s="37">
        <f t="shared" ref="G100:G108" si="81">F100-SUM(H100:Q100)</f>
        <v>0</v>
      </c>
      <c r="H100" s="37">
        <f t="shared" ref="H100:H108" si="82">ROUND(F100*VLOOKUP(D100,ALLOCTABLE_Distr_Customer,$H$10,FALSE),0)</f>
        <v>0</v>
      </c>
      <c r="I100" s="37">
        <f t="shared" ref="I100:I108" si="83">ROUND(F100*VLOOKUP(D100,ALLOCTABLE_Distr_Customer,$I$10,FALSE),0)</f>
        <v>0</v>
      </c>
      <c r="J100" s="37">
        <f t="shared" ref="J100:J108" si="84">ROUND(F100*VLOOKUP(D100,ALLOCTABLE_Distr_Customer,$J$10,FALSE),0)</f>
        <v>0</v>
      </c>
      <c r="K100" s="37">
        <f t="shared" ref="K100:K108" si="85">ROUND(F100*VLOOKUP(D100,ALLOCTABLE_Distr_Customer,$K$10,FALSE),0)</f>
        <v>0</v>
      </c>
      <c r="L100" s="37">
        <f t="shared" ref="L100:L108" si="86">ROUND(F100*VLOOKUP(D100,ALLOCTABLE_Distr_Customer,$L$10,FALSE),0)</f>
        <v>0</v>
      </c>
      <c r="M100" s="37">
        <f t="shared" ref="M100:M108" si="87">ROUND(F100*VLOOKUP(D100,ALLOCTABLE_Distr_Customer,$M$10,FALSE),0)</f>
        <v>0</v>
      </c>
      <c r="N100" s="37">
        <f t="shared" ref="N100:N108" si="88">ROUND(F100*VLOOKUP(D100,ALLOCTABLE_Distr_Customer,$N$10,FALSE),0)</f>
        <v>0</v>
      </c>
      <c r="O100" s="37">
        <f t="shared" ref="O100:O108" si="89">ROUND(F100*VLOOKUP(D100,ALLOCTABLE_Distr_Customer,$O$10,FALSE),0)</f>
        <v>0</v>
      </c>
      <c r="P100" s="37">
        <f t="shared" ref="P100:P108" si="90">ROUND(F100*VLOOKUP(D100,ALLOCTABLE_Distr_Customer,$P$10,FALSE),0)</f>
        <v>0</v>
      </c>
      <c r="Q100" s="37">
        <f t="shared" ref="Q100:Q108" si="91">ROUND(F100*VLOOKUP(D100,ALLOCTABLE_Distr_Customer,$Q$10,FALSE),0)</f>
        <v>0</v>
      </c>
      <c r="R100" s="37">
        <f t="shared" ref="R100:R108" si="92">SUM(G100:Q100)</f>
        <v>0</v>
      </c>
      <c r="S100" s="37">
        <f t="shared" ref="S100:S108" si="93">F100-R100</f>
        <v>0</v>
      </c>
    </row>
    <row r="101" spans="1:19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0 DIST Classified'!I101</f>
        <v>0</v>
      </c>
      <c r="G101" s="37">
        <f t="shared" si="81"/>
        <v>0</v>
      </c>
      <c r="H101" s="37">
        <f t="shared" si="82"/>
        <v>0</v>
      </c>
      <c r="I101" s="37">
        <f t="shared" si="83"/>
        <v>0</v>
      </c>
      <c r="J101" s="37">
        <f t="shared" si="84"/>
        <v>0</v>
      </c>
      <c r="K101" s="37">
        <f t="shared" si="85"/>
        <v>0</v>
      </c>
      <c r="L101" s="37">
        <f t="shared" si="86"/>
        <v>0</v>
      </c>
      <c r="M101" s="37">
        <f t="shared" si="87"/>
        <v>0</v>
      </c>
      <c r="N101" s="37">
        <f t="shared" si="88"/>
        <v>0</v>
      </c>
      <c r="O101" s="37">
        <f t="shared" si="89"/>
        <v>0</v>
      </c>
      <c r="P101" s="37">
        <f t="shared" si="90"/>
        <v>0</v>
      </c>
      <c r="Q101" s="37">
        <f t="shared" si="91"/>
        <v>0</v>
      </c>
      <c r="R101" s="37">
        <f t="shared" si="92"/>
        <v>0</v>
      </c>
      <c r="S101" s="37">
        <f t="shared" si="93"/>
        <v>0</v>
      </c>
    </row>
    <row r="102" spans="1:19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0 DIST Classified'!I102</f>
        <v>0</v>
      </c>
      <c r="G102" s="37">
        <f t="shared" si="81"/>
        <v>0</v>
      </c>
      <c r="H102" s="37">
        <f t="shared" si="82"/>
        <v>0</v>
      </c>
      <c r="I102" s="37">
        <f t="shared" si="83"/>
        <v>0</v>
      </c>
      <c r="J102" s="37">
        <f t="shared" si="84"/>
        <v>0</v>
      </c>
      <c r="K102" s="37">
        <f t="shared" si="85"/>
        <v>0</v>
      </c>
      <c r="L102" s="37">
        <f t="shared" si="86"/>
        <v>0</v>
      </c>
      <c r="M102" s="37">
        <f t="shared" si="87"/>
        <v>0</v>
      </c>
      <c r="N102" s="37">
        <f t="shared" si="88"/>
        <v>0</v>
      </c>
      <c r="O102" s="37">
        <f t="shared" si="89"/>
        <v>0</v>
      </c>
      <c r="P102" s="37">
        <f t="shared" si="90"/>
        <v>0</v>
      </c>
      <c r="Q102" s="37">
        <f t="shared" si="91"/>
        <v>0</v>
      </c>
      <c r="R102" s="37">
        <f t="shared" si="92"/>
        <v>0</v>
      </c>
      <c r="S102" s="37">
        <f t="shared" si="93"/>
        <v>0</v>
      </c>
    </row>
    <row r="103" spans="1:19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0 DIST Classified'!I103</f>
        <v>0</v>
      </c>
      <c r="G103" s="37">
        <f t="shared" si="81"/>
        <v>0</v>
      </c>
      <c r="H103" s="37">
        <f t="shared" si="82"/>
        <v>0</v>
      </c>
      <c r="I103" s="37">
        <f t="shared" si="83"/>
        <v>0</v>
      </c>
      <c r="J103" s="37">
        <f t="shared" si="84"/>
        <v>0</v>
      </c>
      <c r="K103" s="37">
        <f t="shared" si="85"/>
        <v>0</v>
      </c>
      <c r="L103" s="37">
        <f t="shared" si="86"/>
        <v>0</v>
      </c>
      <c r="M103" s="37">
        <f t="shared" si="87"/>
        <v>0</v>
      </c>
      <c r="N103" s="37">
        <f t="shared" si="88"/>
        <v>0</v>
      </c>
      <c r="O103" s="37">
        <f t="shared" si="89"/>
        <v>0</v>
      </c>
      <c r="P103" s="37">
        <f t="shared" si="90"/>
        <v>0</v>
      </c>
      <c r="Q103" s="37">
        <f t="shared" si="91"/>
        <v>0</v>
      </c>
      <c r="R103" s="37">
        <f t="shared" si="92"/>
        <v>0</v>
      </c>
      <c r="S103" s="37">
        <f t="shared" si="93"/>
        <v>0</v>
      </c>
    </row>
    <row r="104" spans="1:19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0 DIST Classified'!I104</f>
        <v>1946061</v>
      </c>
      <c r="G104" s="37">
        <f t="shared" si="81"/>
        <v>1755229</v>
      </c>
      <c r="H104" s="37">
        <f t="shared" si="82"/>
        <v>177286</v>
      </c>
      <c r="I104" s="37">
        <f t="shared" si="83"/>
        <v>2355</v>
      </c>
      <c r="J104" s="37">
        <f t="shared" si="84"/>
        <v>1401</v>
      </c>
      <c r="K104" s="37">
        <f t="shared" si="85"/>
        <v>195</v>
      </c>
      <c r="L104" s="37">
        <f t="shared" si="86"/>
        <v>2180</v>
      </c>
      <c r="M104" s="37">
        <f t="shared" si="87"/>
        <v>506</v>
      </c>
      <c r="N104" s="37">
        <f t="shared" si="88"/>
        <v>136</v>
      </c>
      <c r="O104" s="37">
        <f t="shared" si="89"/>
        <v>214</v>
      </c>
      <c r="P104" s="37">
        <f t="shared" si="90"/>
        <v>6403</v>
      </c>
      <c r="Q104" s="37">
        <f t="shared" si="91"/>
        <v>156</v>
      </c>
      <c r="R104" s="37">
        <f t="shared" si="92"/>
        <v>1946061</v>
      </c>
      <c r="S104" s="37">
        <f t="shared" si="93"/>
        <v>0</v>
      </c>
    </row>
    <row r="105" spans="1:19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0 DIST Classified'!I105</f>
        <v>6616711</v>
      </c>
      <c r="G105" s="37">
        <f t="shared" si="81"/>
        <v>5400031</v>
      </c>
      <c r="H105" s="37">
        <f t="shared" si="82"/>
        <v>1138934</v>
      </c>
      <c r="I105" s="37">
        <f t="shared" si="83"/>
        <v>6815</v>
      </c>
      <c r="J105" s="37">
        <f t="shared" si="84"/>
        <v>9065</v>
      </c>
      <c r="K105" s="37">
        <f t="shared" si="85"/>
        <v>1257</v>
      </c>
      <c r="L105" s="37">
        <f t="shared" si="86"/>
        <v>41818</v>
      </c>
      <c r="M105" s="37">
        <f t="shared" si="87"/>
        <v>-2184</v>
      </c>
      <c r="N105" s="37">
        <f t="shared" si="88"/>
        <v>1588</v>
      </c>
      <c r="O105" s="37">
        <f t="shared" si="89"/>
        <v>-66</v>
      </c>
      <c r="P105" s="37">
        <f t="shared" si="90"/>
        <v>18527</v>
      </c>
      <c r="Q105" s="37">
        <f t="shared" si="91"/>
        <v>926</v>
      </c>
      <c r="R105" s="37">
        <f t="shared" si="92"/>
        <v>6616711</v>
      </c>
      <c r="S105" s="37">
        <f t="shared" si="93"/>
        <v>0</v>
      </c>
    </row>
    <row r="106" spans="1:19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0 DIST Classified'!I106</f>
        <v>432753</v>
      </c>
      <c r="G106" s="37">
        <f t="shared" si="81"/>
        <v>390315</v>
      </c>
      <c r="H106" s="37">
        <f t="shared" si="82"/>
        <v>39424</v>
      </c>
      <c r="I106" s="37">
        <f t="shared" si="83"/>
        <v>524</v>
      </c>
      <c r="J106" s="37">
        <f t="shared" si="84"/>
        <v>312</v>
      </c>
      <c r="K106" s="37">
        <f t="shared" si="85"/>
        <v>43</v>
      </c>
      <c r="L106" s="37">
        <f t="shared" si="86"/>
        <v>485</v>
      </c>
      <c r="M106" s="37">
        <f t="shared" si="87"/>
        <v>113</v>
      </c>
      <c r="N106" s="37">
        <f t="shared" si="88"/>
        <v>30</v>
      </c>
      <c r="O106" s="37">
        <f t="shared" si="89"/>
        <v>48</v>
      </c>
      <c r="P106" s="37">
        <f t="shared" si="90"/>
        <v>1424</v>
      </c>
      <c r="Q106" s="37">
        <f t="shared" si="91"/>
        <v>35</v>
      </c>
      <c r="R106" s="37">
        <f t="shared" si="92"/>
        <v>432753</v>
      </c>
      <c r="S106" s="37">
        <f t="shared" si="93"/>
        <v>0</v>
      </c>
    </row>
    <row r="107" spans="1:19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0 DIST Classified'!I107</f>
        <v>0</v>
      </c>
      <c r="G107" s="37">
        <f t="shared" si="81"/>
        <v>0</v>
      </c>
      <c r="H107" s="37">
        <f t="shared" si="82"/>
        <v>0</v>
      </c>
      <c r="I107" s="37">
        <f t="shared" si="83"/>
        <v>0</v>
      </c>
      <c r="J107" s="37">
        <f t="shared" si="84"/>
        <v>0</v>
      </c>
      <c r="K107" s="37">
        <f t="shared" si="85"/>
        <v>0</v>
      </c>
      <c r="L107" s="37">
        <f t="shared" si="86"/>
        <v>0</v>
      </c>
      <c r="M107" s="37">
        <f t="shared" si="87"/>
        <v>0</v>
      </c>
      <c r="N107" s="37">
        <f t="shared" si="88"/>
        <v>0</v>
      </c>
      <c r="O107" s="37">
        <f t="shared" si="89"/>
        <v>0</v>
      </c>
      <c r="P107" s="37">
        <f t="shared" si="90"/>
        <v>0</v>
      </c>
      <c r="Q107" s="37">
        <f t="shared" si="91"/>
        <v>0</v>
      </c>
      <c r="R107" s="37">
        <f t="shared" si="92"/>
        <v>0</v>
      </c>
      <c r="S107" s="37">
        <f t="shared" si="93"/>
        <v>0</v>
      </c>
    </row>
    <row r="108" spans="1:19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0 DIST Classified'!I108</f>
        <v>0</v>
      </c>
      <c r="G108" s="37">
        <f t="shared" si="81"/>
        <v>0</v>
      </c>
      <c r="H108" s="37">
        <f t="shared" si="82"/>
        <v>0</v>
      </c>
      <c r="I108" s="37">
        <f t="shared" si="83"/>
        <v>0</v>
      </c>
      <c r="J108" s="37">
        <f t="shared" si="84"/>
        <v>0</v>
      </c>
      <c r="K108" s="37">
        <f t="shared" si="85"/>
        <v>0</v>
      </c>
      <c r="L108" s="37">
        <f t="shared" si="86"/>
        <v>0</v>
      </c>
      <c r="M108" s="37">
        <f t="shared" si="87"/>
        <v>0</v>
      </c>
      <c r="N108" s="37">
        <f t="shared" si="88"/>
        <v>0</v>
      </c>
      <c r="O108" s="37">
        <f t="shared" si="89"/>
        <v>0</v>
      </c>
      <c r="P108" s="37">
        <f t="shared" si="90"/>
        <v>0</v>
      </c>
      <c r="Q108" s="37">
        <f t="shared" si="91"/>
        <v>0</v>
      </c>
      <c r="R108" s="37">
        <f t="shared" si="92"/>
        <v>0</v>
      </c>
      <c r="S108" s="37">
        <f t="shared" si="93"/>
        <v>0</v>
      </c>
    </row>
    <row r="109" spans="1:19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8995525</v>
      </c>
      <c r="G109" s="36">
        <f>SUM(G100:G108)</f>
        <v>7545575</v>
      </c>
      <c r="H109" s="36">
        <f>SUM(H100:H108)</f>
        <v>1355644</v>
      </c>
      <c r="I109" s="36">
        <f>SUM(I100:I108)</f>
        <v>9694</v>
      </c>
      <c r="J109" s="36">
        <f t="shared" ref="J109:P109" si="94">SUM(J100:J108)</f>
        <v>10778</v>
      </c>
      <c r="K109" s="36">
        <f t="shared" si="94"/>
        <v>1495</v>
      </c>
      <c r="L109" s="36">
        <f t="shared" si="94"/>
        <v>44483</v>
      </c>
      <c r="M109" s="36">
        <f t="shared" si="94"/>
        <v>-1565</v>
      </c>
      <c r="N109" s="36">
        <f t="shared" si="94"/>
        <v>1754</v>
      </c>
      <c r="O109" s="36">
        <f t="shared" si="94"/>
        <v>196</v>
      </c>
      <c r="P109" s="36">
        <f t="shared" si="94"/>
        <v>26354</v>
      </c>
      <c r="Q109" s="36">
        <f>SUM(Q100:Q108)</f>
        <v>1117</v>
      </c>
      <c r="R109" s="36">
        <f>SUM(R100:R108)</f>
        <v>8995525</v>
      </c>
      <c r="S109" s="36">
        <f>SUM(S100:S108)</f>
        <v>0</v>
      </c>
    </row>
    <row r="110" spans="1:19">
      <c r="A110" s="1247">
        <v>53</v>
      </c>
      <c r="D110" s="32"/>
      <c r="E110" s="18"/>
    </row>
    <row r="111" spans="1:19">
      <c r="A111" s="1247">
        <v>54</v>
      </c>
      <c r="B111" s="20" t="s">
        <v>20</v>
      </c>
      <c r="D111" s="32"/>
      <c r="E111" s="18"/>
    </row>
    <row r="112" spans="1:19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0 DIST Classified'!I112</f>
        <v>0</v>
      </c>
      <c r="G112" s="37">
        <f t="shared" ref="G112:G120" si="95">F112-SUM(H112:Q112)</f>
        <v>0</v>
      </c>
      <c r="H112" s="37">
        <f t="shared" ref="H112:H120" si="96">ROUND(F112*VLOOKUP(D112,ALLOCTABLE_Distr_Customer,$H$10,FALSE),0)</f>
        <v>0</v>
      </c>
      <c r="I112" s="37">
        <f t="shared" ref="I112:I120" si="97">ROUND(F112*VLOOKUP(D112,ALLOCTABLE_Distr_Customer,$I$10,FALSE),0)</f>
        <v>0</v>
      </c>
      <c r="J112" s="37">
        <f t="shared" ref="J112:J120" si="98">ROUND(F112*VLOOKUP(D112,ALLOCTABLE_Distr_Customer,$J$10,FALSE),0)</f>
        <v>0</v>
      </c>
      <c r="K112" s="37">
        <f t="shared" ref="K112:K120" si="99">ROUND(F112*VLOOKUP(D112,ALLOCTABLE_Distr_Customer,$K$10,FALSE),0)</f>
        <v>0</v>
      </c>
      <c r="L112" s="37">
        <f t="shared" ref="L112:L120" si="100">ROUND(F112*VLOOKUP(D112,ALLOCTABLE_Distr_Customer,$L$10,FALSE),0)</f>
        <v>0</v>
      </c>
      <c r="M112" s="37">
        <f t="shared" ref="M112:M120" si="101">ROUND(F112*VLOOKUP(D112,ALLOCTABLE_Distr_Customer,$M$10,FALSE),0)</f>
        <v>0</v>
      </c>
      <c r="N112" s="37">
        <f t="shared" ref="N112:N120" si="102">ROUND(F112*VLOOKUP(D112,ALLOCTABLE_Distr_Customer,$N$10,FALSE),0)</f>
        <v>0</v>
      </c>
      <c r="O112" s="37">
        <f t="shared" ref="O112:O120" si="103">ROUND(F112*VLOOKUP(D112,ALLOCTABLE_Distr_Customer,$O$10,FALSE),0)</f>
        <v>0</v>
      </c>
      <c r="P112" s="37">
        <f t="shared" ref="P112:P120" si="104">ROUND(F112*VLOOKUP(D112,ALLOCTABLE_Distr_Customer,$P$10,FALSE),0)</f>
        <v>0</v>
      </c>
      <c r="Q112" s="37">
        <f t="shared" ref="Q112:Q120" si="105">ROUND(F112*VLOOKUP(D112,ALLOCTABLE_Distr_Customer,$Q$10,FALSE),0)</f>
        <v>0</v>
      </c>
      <c r="R112" s="37">
        <f t="shared" ref="R112:R120" si="106">SUM(G112:Q112)</f>
        <v>0</v>
      </c>
      <c r="S112" s="37">
        <f t="shared" ref="S112:S120" si="107">F112-R112</f>
        <v>0</v>
      </c>
    </row>
    <row r="113" spans="1:19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0 DIST Classified'!I113</f>
        <v>0</v>
      </c>
      <c r="G113" s="37">
        <f t="shared" si="95"/>
        <v>0</v>
      </c>
      <c r="H113" s="37">
        <f t="shared" si="96"/>
        <v>0</v>
      </c>
      <c r="I113" s="37">
        <f t="shared" si="97"/>
        <v>0</v>
      </c>
      <c r="J113" s="37">
        <f t="shared" si="98"/>
        <v>0</v>
      </c>
      <c r="K113" s="37">
        <f t="shared" si="99"/>
        <v>0</v>
      </c>
      <c r="L113" s="37">
        <f t="shared" si="100"/>
        <v>0</v>
      </c>
      <c r="M113" s="37">
        <f t="shared" si="101"/>
        <v>0</v>
      </c>
      <c r="N113" s="37">
        <f t="shared" si="102"/>
        <v>0</v>
      </c>
      <c r="O113" s="37">
        <f t="shared" si="103"/>
        <v>0</v>
      </c>
      <c r="P113" s="37">
        <f t="shared" si="104"/>
        <v>0</v>
      </c>
      <c r="Q113" s="37">
        <f t="shared" si="105"/>
        <v>0</v>
      </c>
      <c r="R113" s="37">
        <f t="shared" si="106"/>
        <v>0</v>
      </c>
      <c r="S113" s="37">
        <f t="shared" si="107"/>
        <v>0</v>
      </c>
    </row>
    <row r="114" spans="1:19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0 DIST Classified'!I114</f>
        <v>0</v>
      </c>
      <c r="G114" s="37">
        <f t="shared" si="95"/>
        <v>0</v>
      </c>
      <c r="H114" s="37">
        <f t="shared" si="96"/>
        <v>0</v>
      </c>
      <c r="I114" s="37">
        <f t="shared" si="97"/>
        <v>0</v>
      </c>
      <c r="J114" s="37">
        <f t="shared" si="98"/>
        <v>0</v>
      </c>
      <c r="K114" s="37">
        <f t="shared" si="99"/>
        <v>0</v>
      </c>
      <c r="L114" s="37">
        <f t="shared" si="100"/>
        <v>0</v>
      </c>
      <c r="M114" s="37">
        <f t="shared" si="101"/>
        <v>0</v>
      </c>
      <c r="N114" s="37">
        <f t="shared" si="102"/>
        <v>0</v>
      </c>
      <c r="O114" s="37">
        <f t="shared" si="103"/>
        <v>0</v>
      </c>
      <c r="P114" s="37">
        <f t="shared" si="104"/>
        <v>0</v>
      </c>
      <c r="Q114" s="37">
        <f t="shared" si="105"/>
        <v>0</v>
      </c>
      <c r="R114" s="37">
        <f t="shared" si="106"/>
        <v>0</v>
      </c>
      <c r="S114" s="37">
        <f t="shared" si="107"/>
        <v>0</v>
      </c>
    </row>
    <row r="115" spans="1:19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0 DIST Classified'!I115</f>
        <v>0</v>
      </c>
      <c r="G115" s="37">
        <f t="shared" si="95"/>
        <v>0</v>
      </c>
      <c r="H115" s="37">
        <f t="shared" si="96"/>
        <v>0</v>
      </c>
      <c r="I115" s="37">
        <f t="shared" si="97"/>
        <v>0</v>
      </c>
      <c r="J115" s="37">
        <f t="shared" si="98"/>
        <v>0</v>
      </c>
      <c r="K115" s="37">
        <f t="shared" si="99"/>
        <v>0</v>
      </c>
      <c r="L115" s="37">
        <f t="shared" si="100"/>
        <v>0</v>
      </c>
      <c r="M115" s="37">
        <f t="shared" si="101"/>
        <v>0</v>
      </c>
      <c r="N115" s="37">
        <f t="shared" si="102"/>
        <v>0</v>
      </c>
      <c r="O115" s="37">
        <f t="shared" si="103"/>
        <v>0</v>
      </c>
      <c r="P115" s="37">
        <f t="shared" si="104"/>
        <v>0</v>
      </c>
      <c r="Q115" s="37">
        <f t="shared" si="105"/>
        <v>0</v>
      </c>
      <c r="R115" s="37">
        <f t="shared" si="106"/>
        <v>0</v>
      </c>
      <c r="S115" s="37">
        <f t="shared" si="107"/>
        <v>0</v>
      </c>
    </row>
    <row r="116" spans="1:19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0 DIST Classified'!I116</f>
        <v>1101435</v>
      </c>
      <c r="G116" s="37">
        <f t="shared" si="95"/>
        <v>993428</v>
      </c>
      <c r="H116" s="37">
        <f t="shared" si="96"/>
        <v>100341</v>
      </c>
      <c r="I116" s="37">
        <f t="shared" si="97"/>
        <v>1333</v>
      </c>
      <c r="J116" s="37">
        <f t="shared" si="98"/>
        <v>793</v>
      </c>
      <c r="K116" s="37">
        <f t="shared" si="99"/>
        <v>110</v>
      </c>
      <c r="L116" s="37">
        <f t="shared" si="100"/>
        <v>1234</v>
      </c>
      <c r="M116" s="37">
        <f t="shared" si="101"/>
        <v>286</v>
      </c>
      <c r="N116" s="37">
        <f t="shared" si="102"/>
        <v>77</v>
      </c>
      <c r="O116" s="37">
        <f t="shared" si="103"/>
        <v>121</v>
      </c>
      <c r="P116" s="37">
        <f t="shared" si="104"/>
        <v>3624</v>
      </c>
      <c r="Q116" s="37">
        <f t="shared" si="105"/>
        <v>88</v>
      </c>
      <c r="R116" s="37">
        <f t="shared" si="106"/>
        <v>1101435</v>
      </c>
      <c r="S116" s="37">
        <f t="shared" si="107"/>
        <v>0</v>
      </c>
    </row>
    <row r="117" spans="1:19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0 DIST Classified'!I117</f>
        <v>3744941</v>
      </c>
      <c r="G117" s="37">
        <f t="shared" si="95"/>
        <v>3056320</v>
      </c>
      <c r="H117" s="37">
        <f t="shared" si="96"/>
        <v>644617</v>
      </c>
      <c r="I117" s="37">
        <f t="shared" si="97"/>
        <v>3857</v>
      </c>
      <c r="J117" s="37">
        <f t="shared" si="98"/>
        <v>5131</v>
      </c>
      <c r="K117" s="37">
        <f t="shared" si="99"/>
        <v>712</v>
      </c>
      <c r="L117" s="37">
        <f t="shared" si="100"/>
        <v>23668</v>
      </c>
      <c r="M117" s="37">
        <f t="shared" si="101"/>
        <v>-1236</v>
      </c>
      <c r="N117" s="37">
        <f t="shared" si="102"/>
        <v>899</v>
      </c>
      <c r="O117" s="37">
        <f t="shared" si="103"/>
        <v>-37</v>
      </c>
      <c r="P117" s="37">
        <f t="shared" si="104"/>
        <v>10486</v>
      </c>
      <c r="Q117" s="37">
        <f t="shared" si="105"/>
        <v>524</v>
      </c>
      <c r="R117" s="37">
        <f t="shared" si="106"/>
        <v>3744941</v>
      </c>
      <c r="S117" s="37">
        <f t="shared" si="107"/>
        <v>0</v>
      </c>
    </row>
    <row r="118" spans="1:19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0 DIST Classified'!I118</f>
        <v>244930</v>
      </c>
      <c r="G118" s="37">
        <f t="shared" si="95"/>
        <v>220913</v>
      </c>
      <c r="H118" s="37">
        <f t="shared" si="96"/>
        <v>22313</v>
      </c>
      <c r="I118" s="37">
        <f t="shared" si="97"/>
        <v>296</v>
      </c>
      <c r="J118" s="37">
        <f t="shared" si="98"/>
        <v>176</v>
      </c>
      <c r="K118" s="37">
        <f t="shared" si="99"/>
        <v>24</v>
      </c>
      <c r="L118" s="37">
        <f t="shared" si="100"/>
        <v>274</v>
      </c>
      <c r="M118" s="37">
        <f t="shared" si="101"/>
        <v>64</v>
      </c>
      <c r="N118" s="37">
        <f t="shared" si="102"/>
        <v>17</v>
      </c>
      <c r="O118" s="37">
        <f t="shared" si="103"/>
        <v>27</v>
      </c>
      <c r="P118" s="37">
        <f t="shared" si="104"/>
        <v>806</v>
      </c>
      <c r="Q118" s="37">
        <f t="shared" si="105"/>
        <v>20</v>
      </c>
      <c r="R118" s="37">
        <f t="shared" si="106"/>
        <v>244930</v>
      </c>
      <c r="S118" s="37">
        <f t="shared" si="107"/>
        <v>0</v>
      </c>
    </row>
    <row r="119" spans="1:19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0 DIST Classified'!I119</f>
        <v>0</v>
      </c>
      <c r="G119" s="37">
        <f t="shared" si="95"/>
        <v>0</v>
      </c>
      <c r="H119" s="37">
        <f t="shared" si="96"/>
        <v>0</v>
      </c>
      <c r="I119" s="37">
        <f t="shared" si="97"/>
        <v>0</v>
      </c>
      <c r="J119" s="37">
        <f t="shared" si="98"/>
        <v>0</v>
      </c>
      <c r="K119" s="37">
        <f t="shared" si="99"/>
        <v>0</v>
      </c>
      <c r="L119" s="37">
        <f t="shared" si="100"/>
        <v>0</v>
      </c>
      <c r="M119" s="37">
        <f t="shared" si="101"/>
        <v>0</v>
      </c>
      <c r="N119" s="37">
        <f t="shared" si="102"/>
        <v>0</v>
      </c>
      <c r="O119" s="37">
        <f t="shared" si="103"/>
        <v>0</v>
      </c>
      <c r="P119" s="37">
        <f t="shared" si="104"/>
        <v>0</v>
      </c>
      <c r="Q119" s="37">
        <f t="shared" si="105"/>
        <v>0</v>
      </c>
      <c r="R119" s="37">
        <f t="shared" si="106"/>
        <v>0</v>
      </c>
      <c r="S119" s="37">
        <f t="shared" si="107"/>
        <v>0</v>
      </c>
    </row>
    <row r="120" spans="1:19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0 DIST Classified'!I120</f>
        <v>0</v>
      </c>
      <c r="G120" s="37">
        <f t="shared" si="95"/>
        <v>0</v>
      </c>
      <c r="H120" s="37">
        <f t="shared" si="96"/>
        <v>0</v>
      </c>
      <c r="I120" s="37">
        <f t="shared" si="97"/>
        <v>0</v>
      </c>
      <c r="J120" s="37">
        <f t="shared" si="98"/>
        <v>0</v>
      </c>
      <c r="K120" s="37">
        <f t="shared" si="99"/>
        <v>0</v>
      </c>
      <c r="L120" s="37">
        <f t="shared" si="100"/>
        <v>0</v>
      </c>
      <c r="M120" s="37">
        <f t="shared" si="101"/>
        <v>0</v>
      </c>
      <c r="N120" s="37">
        <f t="shared" si="102"/>
        <v>0</v>
      </c>
      <c r="O120" s="37">
        <f t="shared" si="103"/>
        <v>0</v>
      </c>
      <c r="P120" s="37">
        <f t="shared" si="104"/>
        <v>0</v>
      </c>
      <c r="Q120" s="37">
        <f t="shared" si="105"/>
        <v>0</v>
      </c>
      <c r="R120" s="37">
        <f t="shared" si="106"/>
        <v>0</v>
      </c>
      <c r="S120" s="37">
        <f t="shared" si="107"/>
        <v>0</v>
      </c>
    </row>
    <row r="121" spans="1:19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5091306</v>
      </c>
      <c r="G121" s="36">
        <f>SUM(G112:G120)</f>
        <v>4270661</v>
      </c>
      <c r="H121" s="36">
        <f>SUM(H112:H120)</f>
        <v>767271</v>
      </c>
      <c r="I121" s="36">
        <f>SUM(I112:I120)</f>
        <v>5486</v>
      </c>
      <c r="J121" s="36">
        <f t="shared" ref="J121:P121" si="108">SUM(J112:J120)</f>
        <v>6100</v>
      </c>
      <c r="K121" s="36">
        <f t="shared" si="108"/>
        <v>846</v>
      </c>
      <c r="L121" s="36">
        <f t="shared" si="108"/>
        <v>25176</v>
      </c>
      <c r="M121" s="36">
        <f t="shared" si="108"/>
        <v>-886</v>
      </c>
      <c r="N121" s="36">
        <f t="shared" si="108"/>
        <v>993</v>
      </c>
      <c r="O121" s="36">
        <f t="shared" si="108"/>
        <v>111</v>
      </c>
      <c r="P121" s="36">
        <f t="shared" si="108"/>
        <v>14916</v>
      </c>
      <c r="Q121" s="36">
        <f>SUM(Q112:Q120)</f>
        <v>632</v>
      </c>
      <c r="R121" s="36">
        <f>SUM(R112:R120)</f>
        <v>5091306</v>
      </c>
      <c r="S121" s="36">
        <f>SUM(S112:S120)</f>
        <v>0</v>
      </c>
    </row>
    <row r="122" spans="1:19">
      <c r="A122" s="1247">
        <v>65</v>
      </c>
      <c r="E122" s="18"/>
    </row>
    <row r="123" spans="1:19">
      <c r="A123" s="1247">
        <v>66</v>
      </c>
      <c r="B123" s="20" t="s">
        <v>605</v>
      </c>
      <c r="E123" s="18"/>
      <c r="F123" s="37">
        <f>F97+F109+F121</f>
        <v>168695700</v>
      </c>
      <c r="G123" s="37">
        <f>G97+G109+G121</f>
        <v>142500760</v>
      </c>
      <c r="H123" s="37">
        <f>H97+H109+H121</f>
        <v>18052194</v>
      </c>
      <c r="I123" s="37">
        <f>I97+I109+I121</f>
        <v>161142</v>
      </c>
      <c r="J123" s="37">
        <f t="shared" ref="J123:P123" si="109">J97+J109+J121</f>
        <v>196057</v>
      </c>
      <c r="K123" s="37">
        <f t="shared" si="109"/>
        <v>20455</v>
      </c>
      <c r="L123" s="37">
        <f t="shared" si="109"/>
        <v>516485</v>
      </c>
      <c r="M123" s="37">
        <f t="shared" si="109"/>
        <v>61385</v>
      </c>
      <c r="N123" s="37">
        <f t="shared" si="109"/>
        <v>26464</v>
      </c>
      <c r="O123" s="37">
        <f t="shared" si="109"/>
        <v>18294</v>
      </c>
      <c r="P123" s="37">
        <f t="shared" si="109"/>
        <v>7127187</v>
      </c>
      <c r="Q123" s="37">
        <f>Q97+Q109+Q121</f>
        <v>15277</v>
      </c>
      <c r="R123" s="37">
        <f>R97+R109+R121</f>
        <v>168695700</v>
      </c>
      <c r="S123" s="37">
        <f>S97+S109+S121</f>
        <v>0</v>
      </c>
    </row>
    <row r="124" spans="1:19">
      <c r="B124" s="31"/>
      <c r="C124" s="18"/>
      <c r="D124" s="32"/>
      <c r="E124" s="18"/>
      <c r="G124" s="30"/>
      <c r="H124" s="30"/>
      <c r="I124" s="30"/>
      <c r="J124" s="30"/>
      <c r="K124" s="30"/>
      <c r="L124" s="30"/>
      <c r="M124" s="30"/>
      <c r="N124" s="30"/>
      <c r="O124" s="30"/>
      <c r="P124" s="30"/>
      <c r="Q124" s="41"/>
      <c r="R124" s="30"/>
      <c r="S124" s="30"/>
    </row>
    <row r="125" spans="1:19">
      <c r="A125" s="31" t="str">
        <f>co_name</f>
        <v>DUKE ENERGY KENTUCKY, INC.</v>
      </c>
      <c r="C125" s="18"/>
      <c r="D125" s="32"/>
      <c r="E125" s="18"/>
      <c r="F125" s="41"/>
      <c r="G125" s="30"/>
      <c r="H125" s="30"/>
      <c r="I125" s="30"/>
      <c r="J125" s="30"/>
      <c r="K125" s="30"/>
      <c r="L125" s="30"/>
      <c r="M125" s="30"/>
      <c r="N125" s="30"/>
      <c r="O125" s="30"/>
      <c r="P125" s="30"/>
      <c r="R125" s="1212" t="str">
        <f>R1</f>
        <v>FR-16(7)(v)-13</v>
      </c>
      <c r="S125" s="30"/>
    </row>
    <row r="126" spans="1:19">
      <c r="A126" s="31" t="str">
        <f>$A$2</f>
        <v>DISTRIBUTION CUSTOMER ALLOCATED - ELECTRIC COST OF SERVICE</v>
      </c>
      <c r="C126" s="18"/>
      <c r="D126" s="32"/>
      <c r="E126" s="18"/>
      <c r="F126" s="41"/>
      <c r="G126" s="30"/>
      <c r="H126" s="30"/>
      <c r="I126" s="30"/>
      <c r="J126" s="30"/>
      <c r="K126" s="30"/>
      <c r="L126" s="30"/>
      <c r="M126" s="30"/>
      <c r="N126" s="30"/>
      <c r="O126" s="30"/>
      <c r="P126" s="30"/>
      <c r="R126" s="1212" t="str">
        <f>R2</f>
        <v>WITNESS RESPONSIBLE:</v>
      </c>
      <c r="S126" s="30"/>
    </row>
    <row r="127" spans="1:19">
      <c r="A127" s="31" t="str">
        <f>case_name</f>
        <v>CASE NO: 2019-00271</v>
      </c>
      <c r="C127" s="18"/>
      <c r="D127" s="32"/>
      <c r="E127" s="18"/>
      <c r="F127" s="41"/>
      <c r="G127" s="30"/>
      <c r="H127" s="30"/>
      <c r="I127" s="30"/>
      <c r="J127" s="30"/>
      <c r="K127" s="30"/>
      <c r="L127" s="30"/>
      <c r="M127" s="30"/>
      <c r="N127" s="30"/>
      <c r="O127" s="30"/>
      <c r="P127" s="30"/>
      <c r="R127" s="1212" t="str">
        <f>Witness</f>
        <v>JAMES E. ZIOLKOWSKI</v>
      </c>
      <c r="S127" s="30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41"/>
      <c r="G128" s="30"/>
      <c r="H128" s="30"/>
      <c r="I128" s="30"/>
      <c r="J128" s="30"/>
      <c r="K128" s="30"/>
      <c r="L128" s="30"/>
      <c r="M128" s="30"/>
      <c r="N128" s="30"/>
      <c r="O128" s="30"/>
      <c r="P128" s="30"/>
      <c r="R128" s="1212" t="str">
        <f>"PAGE "&amp;Pages-15&amp;" OF "&amp;Pages</f>
        <v>PAGE 3 OF 18</v>
      </c>
      <c r="S128" s="30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41"/>
      <c r="G129" s="30"/>
      <c r="H129" s="30"/>
      <c r="I129" s="30"/>
      <c r="J129" s="30"/>
      <c r="K129" s="30"/>
      <c r="L129" s="30"/>
      <c r="M129" s="30"/>
      <c r="N129" s="30"/>
      <c r="O129" s="30"/>
      <c r="P129" s="30"/>
      <c r="Q129" s="41"/>
      <c r="R129" s="30"/>
      <c r="S129" s="30"/>
    </row>
    <row r="130" spans="1:19">
      <c r="A130" s="31"/>
      <c r="C130" s="18"/>
      <c r="D130" s="32"/>
      <c r="E130" s="18"/>
      <c r="F130" s="41"/>
      <c r="G130" s="30"/>
      <c r="H130" s="30"/>
      <c r="I130" s="30"/>
      <c r="J130" s="30"/>
      <c r="K130" s="30"/>
      <c r="L130" s="30"/>
      <c r="M130" s="30"/>
      <c r="N130" s="30"/>
      <c r="O130" s="30"/>
      <c r="P130" s="30"/>
      <c r="Q130" s="41"/>
      <c r="R130" s="30"/>
      <c r="S130" s="30"/>
    </row>
    <row r="131" spans="1:19">
      <c r="B131" s="31"/>
      <c r="C131" s="18"/>
      <c r="D131" s="32"/>
      <c r="E131" s="18"/>
      <c r="F131" s="41" t="str">
        <f>F$7</f>
        <v>TOTAL</v>
      </c>
      <c r="G131" s="41"/>
      <c r="H131" s="41" t="str">
        <f>H$7</f>
        <v>DS</v>
      </c>
      <c r="I131" s="41" t="str">
        <f>I$7</f>
        <v>GSFL</v>
      </c>
      <c r="J131" s="41" t="str">
        <f>J$7</f>
        <v>EH</v>
      </c>
      <c r="K131" s="41" t="str">
        <f t="shared" ref="K131:Q131" si="110">K$7</f>
        <v>SP</v>
      </c>
      <c r="L131" s="41" t="str">
        <f t="shared" si="110"/>
        <v>DT SEC</v>
      </c>
      <c r="M131" s="41" t="str">
        <f t="shared" si="110"/>
        <v>DT PRI</v>
      </c>
      <c r="N131" s="41" t="str">
        <f t="shared" si="110"/>
        <v>DP</v>
      </c>
      <c r="O131" s="41" t="str">
        <f t="shared" si="110"/>
        <v>TT</v>
      </c>
      <c r="P131" s="41"/>
      <c r="Q131" s="41" t="str">
        <f t="shared" si="110"/>
        <v>OTHER</v>
      </c>
      <c r="R131" s="41"/>
      <c r="S131" s="41"/>
    </row>
    <row r="132" spans="1:19">
      <c r="A132" s="32" t="s">
        <v>478</v>
      </c>
      <c r="B132" s="18"/>
      <c r="C132" s="18"/>
      <c r="D132" s="32"/>
      <c r="E132" s="18"/>
      <c r="F132" s="41" t="str">
        <f>F$8</f>
        <v>DISTRIBUTION</v>
      </c>
      <c r="G132" s="41" t="str">
        <f>G$8</f>
        <v>RS</v>
      </c>
      <c r="H132" s="41" t="str">
        <f>H$8</f>
        <v>SECONDARY</v>
      </c>
      <c r="I132" s="41" t="str">
        <f>I$8</f>
        <v>SECONDARY</v>
      </c>
      <c r="J132" s="41" t="str">
        <f>J$8</f>
        <v>SECONDARY</v>
      </c>
      <c r="K132" s="41" t="str">
        <f t="shared" ref="K132:S132" si="111">K$8</f>
        <v>SECONDARY</v>
      </c>
      <c r="L132" s="41" t="str">
        <f t="shared" si="111"/>
        <v>SECONDARY</v>
      </c>
      <c r="M132" s="41" t="str">
        <f t="shared" si="111"/>
        <v>PRIMARY</v>
      </c>
      <c r="N132" s="41" t="str">
        <f t="shared" si="111"/>
        <v>PRIMARY</v>
      </c>
      <c r="O132" s="41" t="str">
        <f t="shared" si="111"/>
        <v>TRANSMISSION</v>
      </c>
      <c r="P132" s="41" t="str">
        <f t="shared" si="111"/>
        <v>LT</v>
      </c>
      <c r="Q132" s="41" t="str">
        <f t="shared" si="111"/>
        <v>WATER</v>
      </c>
      <c r="R132" s="41" t="str">
        <f>R8</f>
        <v>TOTAL</v>
      </c>
      <c r="S132" s="41" t="str">
        <f t="shared" si="111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41" t="str">
        <f>F$9</f>
        <v>CUSTOMER</v>
      </c>
      <c r="G133" s="41" t="str">
        <f>G$9</f>
        <v>RESIDENTIAL</v>
      </c>
      <c r="H133" s="41" t="str">
        <f>H$9</f>
        <v>DISTRIBUTION</v>
      </c>
      <c r="I133" s="41" t="str">
        <f>I$9</f>
        <v>DISTRIBUTION</v>
      </c>
      <c r="J133" s="41" t="str">
        <f>J$9</f>
        <v>DISTRIBUTION</v>
      </c>
      <c r="K133" s="41" t="str">
        <f t="shared" ref="K133:S133" si="112">K$9</f>
        <v>DISTRIBUTION</v>
      </c>
      <c r="L133" s="41" t="str">
        <f t="shared" si="112"/>
        <v>DISTRIBUTION</v>
      </c>
      <c r="M133" s="41" t="str">
        <f t="shared" si="112"/>
        <v>DISTRIBUTION</v>
      </c>
      <c r="N133" s="41" t="str">
        <f t="shared" si="112"/>
        <v>DISTRIBUTION</v>
      </c>
      <c r="O133" s="41" t="str">
        <f t="shared" si="112"/>
        <v>TIME OF DAY</v>
      </c>
      <c r="P133" s="41" t="str">
        <f t="shared" si="112"/>
        <v>LIGHTING</v>
      </c>
      <c r="Q133" s="41" t="str">
        <f t="shared" si="112"/>
        <v>PUMPING</v>
      </c>
      <c r="R133" s="41" t="str">
        <f>R9</f>
        <v>AT ISSUE</v>
      </c>
      <c r="S133" s="41" t="str">
        <f t="shared" si="112"/>
        <v>OTHER</v>
      </c>
    </row>
    <row r="134" spans="1:19">
      <c r="C134" s="162" t="s">
        <v>283</v>
      </c>
      <c r="D134" s="32"/>
      <c r="E134" s="18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113">K$10</f>
        <v>7</v>
      </c>
      <c r="L134" s="524">
        <f t="shared" si="113"/>
        <v>8</v>
      </c>
      <c r="M134" s="524">
        <f t="shared" si="113"/>
        <v>9</v>
      </c>
      <c r="N134" s="524">
        <f t="shared" si="113"/>
        <v>10</v>
      </c>
      <c r="O134" s="524">
        <f t="shared" si="113"/>
        <v>11</v>
      </c>
      <c r="P134" s="524">
        <f t="shared" si="113"/>
        <v>12</v>
      </c>
      <c r="Q134" s="524">
        <f t="shared" si="113"/>
        <v>13</v>
      </c>
      <c r="R134" s="525"/>
      <c r="S134" s="525" t="s">
        <v>281</v>
      </c>
    </row>
    <row r="135" spans="1:19">
      <c r="A135" s="21">
        <v>1</v>
      </c>
      <c r="B135" s="20" t="s">
        <v>13</v>
      </c>
      <c r="D135" s="32"/>
      <c r="E135" s="18"/>
    </row>
    <row r="136" spans="1:19">
      <c r="A136" s="21">
        <v>2</v>
      </c>
      <c r="C136" s="49" t="s">
        <v>634</v>
      </c>
      <c r="D136" s="32" t="str">
        <f>'FR-16(7)(v)-1 Functional'!D136</f>
        <v>K201</v>
      </c>
      <c r="E136" s="18"/>
      <c r="F136" s="82">
        <f>'FR-16(7)(v)-10 DIST Classified'!I136</f>
        <v>0</v>
      </c>
      <c r="G136" s="37">
        <f>F136-SUM(H136:Q136)</f>
        <v>0</v>
      </c>
      <c r="H136" s="37">
        <f>ROUND(F136*VLOOKUP(D136,ALLOCTABLE_Distr_Customer,$H$10,FALSE),0)</f>
        <v>0</v>
      </c>
      <c r="I136" s="37">
        <f>ROUND(F136*VLOOKUP(D136,ALLOCTABLE_Distr_Customer,$I$10,FALSE),0)</f>
        <v>0</v>
      </c>
      <c r="J136" s="37">
        <f>ROUND(F136*VLOOKUP(D136,ALLOCTABLE_Distr_Customer,$J$10,FALSE),0)</f>
        <v>0</v>
      </c>
      <c r="K136" s="37">
        <f>ROUND(F136*VLOOKUP(D136,ALLOCTABLE_Distr_Customer,$K$10,FALSE),0)</f>
        <v>0</v>
      </c>
      <c r="L136" s="37">
        <f>ROUND(F136*VLOOKUP(D136,ALLOCTABLE_Distr_Customer,$L$10,FALSE),0)</f>
        <v>0</v>
      </c>
      <c r="M136" s="37">
        <f>ROUND(F136*VLOOKUP(D136,ALLOCTABLE_Distr_Customer,$M$10,FALSE),0)</f>
        <v>0</v>
      </c>
      <c r="N136" s="37">
        <f>ROUND(F136*VLOOKUP(D136,ALLOCTABLE_Distr_Customer,$N$10,FALSE),0)</f>
        <v>0</v>
      </c>
      <c r="O136" s="37">
        <f>ROUND(F136*VLOOKUP(D136,ALLOCTABLE_Distr_Customer,$O$10,FALSE),0)</f>
        <v>0</v>
      </c>
      <c r="P136" s="37">
        <f>ROUND(F136*VLOOKUP(D136,ALLOCTABLE_Distr_Customer,$P$10,FALSE),0)</f>
        <v>0</v>
      </c>
      <c r="Q136" s="37">
        <f>ROUND(F136*VLOOKUP(D136,ALLOCTABLE_Distr_Customer,$Q$10,FALSE),0)</f>
        <v>0</v>
      </c>
      <c r="R136" s="37">
        <f>SUM(G136:Q136)</f>
        <v>0</v>
      </c>
      <c r="S136" s="37">
        <f>F136-R136</f>
        <v>0</v>
      </c>
    </row>
    <row r="137" spans="1:19">
      <c r="A137" s="21">
        <v>3</v>
      </c>
      <c r="C137" s="49" t="s">
        <v>635</v>
      </c>
      <c r="D137" s="32" t="str">
        <f>'FR-16(7)(v)-1 Functional'!D137</f>
        <v>K201</v>
      </c>
      <c r="E137" s="18"/>
      <c r="F137" s="82">
        <f>'FR-16(7)(v)-10 DIST Classified'!I137</f>
        <v>0</v>
      </c>
      <c r="G137" s="37">
        <f>F137-SUM(H137:Q137)</f>
        <v>0</v>
      </c>
      <c r="H137" s="37">
        <f>ROUND(F136*VLOOKUP(D136,ALLOCTABLE_Distr_Customer,$H$10,FALSE),0)</f>
        <v>0</v>
      </c>
      <c r="I137" s="37">
        <f>ROUND(F137*VLOOKUP(D137,ALLOCTABLE_Distr_Customer,$I$10,FALSE),0)</f>
        <v>0</v>
      </c>
      <c r="J137" s="37">
        <f>ROUND(F137*VLOOKUP(D137,ALLOCTABLE_Distr_Customer,$J$10,FALSE),0)</f>
        <v>0</v>
      </c>
      <c r="K137" s="37">
        <f>ROUND(F137*VLOOKUP(D137,ALLOCTABLE_Distr_Customer,$K$10,FALSE),0)</f>
        <v>0</v>
      </c>
      <c r="L137" s="37">
        <f>ROUND(F137*VLOOKUP(D137,ALLOCTABLE_Distr_Customer,$L$10,FALSE),0)</f>
        <v>0</v>
      </c>
      <c r="M137" s="37">
        <f>ROUND(F137*VLOOKUP(D137,ALLOCTABLE_Distr_Customer,$M$10,FALSE),0)</f>
        <v>0</v>
      </c>
      <c r="N137" s="37">
        <f>ROUND(F137*VLOOKUP(D137,ALLOCTABLE_Distr_Customer,$N$10,FALSE),0)</f>
        <v>0</v>
      </c>
      <c r="O137" s="37">
        <f>ROUND(F137*VLOOKUP(D137,ALLOCTABLE_Distr_Customer,$O$10,FALSE),0)</f>
        <v>0</v>
      </c>
      <c r="P137" s="37">
        <f>ROUND(F137*VLOOKUP(D137,ALLOCTABLE_Distr_Customer,$P$10,FALSE),0)</f>
        <v>0</v>
      </c>
      <c r="Q137" s="37">
        <f>ROUND(F137*VLOOKUP(D137,ALLOCTABLE_Distr_Customer,$Q$10,FALSE),0)</f>
        <v>0</v>
      </c>
      <c r="R137" s="37">
        <f>SUM(G137:Q137)</f>
        <v>0</v>
      </c>
      <c r="S137" s="37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0 DIST Classified'!I138</f>
        <v>0</v>
      </c>
      <c r="G138" s="37">
        <f>F138-SUM(H138:Q138)</f>
        <v>0</v>
      </c>
      <c r="H138" s="37">
        <f>ROUND(F136*VLOOKUP(D136,ALLOCTABLE_Distr_Customer,$H$10,FALSE),0)</f>
        <v>0</v>
      </c>
      <c r="I138" s="37">
        <f>ROUND(F138*VLOOKUP(D138,ALLOCTABLE_Distr_Customer,$I$10,FALSE),0)</f>
        <v>0</v>
      </c>
      <c r="J138" s="37">
        <f>ROUND(F138*VLOOKUP(D138,ALLOCTABLE_Distr_Customer,$J$10,FALSE),0)</f>
        <v>0</v>
      </c>
      <c r="K138" s="37">
        <f>ROUND(F138*VLOOKUP(D138,ALLOCTABLE_Distr_Customer,$K$10,FALSE),0)</f>
        <v>0</v>
      </c>
      <c r="L138" s="37">
        <f>ROUND(F138*VLOOKUP(D138,ALLOCTABLE_Distr_Customer,$L$10,FALSE),0)</f>
        <v>0</v>
      </c>
      <c r="M138" s="37">
        <f>ROUND(F138*VLOOKUP(D138,ALLOCTABLE_Distr_Customer,$M$10,FALSE),0)</f>
        <v>0</v>
      </c>
      <c r="N138" s="37">
        <f>ROUND(F138*VLOOKUP(D138,ALLOCTABLE_Distr_Customer,$N$10,FALSE),0)</f>
        <v>0</v>
      </c>
      <c r="O138" s="37">
        <f>ROUND(F138*VLOOKUP(D138,ALLOCTABLE_Distr_Customer,$O$10,FALSE),0)</f>
        <v>0</v>
      </c>
      <c r="P138" s="37">
        <f>ROUND(F138*VLOOKUP(D138,ALLOCTABLE_Distr_Customer,$P$10,FALSE),0)</f>
        <v>0</v>
      </c>
      <c r="Q138" s="37">
        <f>ROUND(F138*VLOOKUP(D138,ALLOCTABLE_Distr_Customer,$Q$10,FALSE),0)</f>
        <v>0</v>
      </c>
      <c r="R138" s="37">
        <f>SUM(G138:Q138)</f>
        <v>0</v>
      </c>
      <c r="S138" s="37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14">SUM(F136:F138)</f>
        <v>0</v>
      </c>
      <c r="G139" s="36">
        <f t="shared" si="114"/>
        <v>0</v>
      </c>
      <c r="H139" s="36">
        <f t="shared" si="114"/>
        <v>0</v>
      </c>
      <c r="I139" s="36">
        <f t="shared" si="114"/>
        <v>0</v>
      </c>
      <c r="J139" s="36">
        <f t="shared" si="114"/>
        <v>0</v>
      </c>
      <c r="K139" s="36">
        <f t="shared" si="114"/>
        <v>0</v>
      </c>
      <c r="L139" s="36">
        <f t="shared" si="114"/>
        <v>0</v>
      </c>
      <c r="M139" s="36">
        <f t="shared" si="114"/>
        <v>0</v>
      </c>
      <c r="N139" s="36">
        <f t="shared" si="114"/>
        <v>0</v>
      </c>
      <c r="O139" s="36">
        <f t="shared" si="114"/>
        <v>0</v>
      </c>
      <c r="P139" s="36">
        <f t="shared" si="114"/>
        <v>0</v>
      </c>
      <c r="Q139" s="36">
        <f t="shared" si="114"/>
        <v>0</v>
      </c>
      <c r="R139" s="36">
        <f t="shared" si="114"/>
        <v>0</v>
      </c>
      <c r="S139" s="36">
        <f>SUM(S136:S136)</f>
        <v>0</v>
      </c>
    </row>
    <row r="140" spans="1:19">
      <c r="A140" s="21">
        <v>6</v>
      </c>
      <c r="D140" s="32"/>
      <c r="E140" s="18"/>
    </row>
    <row r="141" spans="1:19">
      <c r="A141" s="21">
        <v>7</v>
      </c>
      <c r="B141" s="20" t="s">
        <v>14</v>
      </c>
      <c r="D141" s="32"/>
      <c r="E141" s="18"/>
    </row>
    <row r="142" spans="1:19">
      <c r="A142" s="21">
        <v>8</v>
      </c>
      <c r="C142" s="49" t="s">
        <v>631</v>
      </c>
      <c r="D142" s="32" t="str">
        <f>'FR-16(7)(v)-1 Functional'!D142</f>
        <v>K202</v>
      </c>
      <c r="E142" s="18"/>
      <c r="F142" s="82">
        <f>'FR-16(7)(v)-10 DIST Classified'!I142</f>
        <v>0</v>
      </c>
      <c r="G142" s="37">
        <f>F142-SUM(H142:Q142)</f>
        <v>0</v>
      </c>
      <c r="H142" s="37">
        <f>ROUND(F136*VLOOKUP(D136,ALLOCTABLE_Distr_Customer,$H$10,FALSE),0)</f>
        <v>0</v>
      </c>
      <c r="I142" s="37">
        <f>ROUND(F142*VLOOKUP(D142,ALLOCTABLE_Distr_Customer,$I$10,FALSE),0)</f>
        <v>0</v>
      </c>
      <c r="J142" s="37">
        <f>ROUND(F142*VLOOKUP(D142,ALLOCTABLE_Distr_Customer,$J$10,FALSE),0)</f>
        <v>0</v>
      </c>
      <c r="K142" s="37">
        <f>ROUND(F142*VLOOKUP(D142,ALLOCTABLE_Distr_Customer,$K$10,FALSE),0)</f>
        <v>0</v>
      </c>
      <c r="L142" s="37">
        <f>ROUND(F142*VLOOKUP(D142,ALLOCTABLE_Distr_Customer,$L$10,FALSE),0)</f>
        <v>0</v>
      </c>
      <c r="M142" s="37">
        <f>ROUND(F142*VLOOKUP(D142,ALLOCTABLE_Distr_Customer,$M$10,FALSE),0)</f>
        <v>0</v>
      </c>
      <c r="N142" s="37">
        <f>ROUND(F142*VLOOKUP(D142,ALLOCTABLE_Distr_Customer,$N$10,FALSE),0)</f>
        <v>0</v>
      </c>
      <c r="O142" s="37">
        <f>ROUND(F142*VLOOKUP(D142,ALLOCTABLE_Distr_Customer,$O$10,FALSE),0)</f>
        <v>0</v>
      </c>
      <c r="P142" s="37">
        <f>ROUND(F142*VLOOKUP(D142,ALLOCTABLE_Distr_Customer,$P$10,FALSE),0)</f>
        <v>0</v>
      </c>
      <c r="Q142" s="37">
        <f>ROUND(F142*VLOOKUP(D142,ALLOCTABLE_Distr_Customer,$Q$10,FALSE),0)</f>
        <v>0</v>
      </c>
      <c r="R142" s="37">
        <f>SUM(G142:Q142)</f>
        <v>0</v>
      </c>
      <c r="S142" s="37">
        <f>F142-R142</f>
        <v>0</v>
      </c>
    </row>
    <row r="143" spans="1:19">
      <c r="A143" s="21">
        <v>9</v>
      </c>
      <c r="C143" s="49" t="s">
        <v>632</v>
      </c>
      <c r="D143" s="32" t="str">
        <f>'FR-16(7)(v)-1 Functional'!D143</f>
        <v>K202</v>
      </c>
      <c r="E143" s="18"/>
      <c r="F143" s="82">
        <f>'FR-16(7)(v)-10 DIST Classified'!I143</f>
        <v>0</v>
      </c>
      <c r="G143" s="37">
        <f>F143-SUM(H143:Q143)</f>
        <v>0</v>
      </c>
      <c r="H143" s="37">
        <f>ROUND(F136*VLOOKUP(D136,ALLOCTABLE_Distr_Customer,$H$10,FALSE),0)</f>
        <v>0</v>
      </c>
      <c r="I143" s="37">
        <f>ROUND(F143*VLOOKUP(D143,ALLOCTABLE_Distr_Customer,$I$10,FALSE),0)</f>
        <v>0</v>
      </c>
      <c r="J143" s="37">
        <f>ROUND(F143*VLOOKUP(D143,ALLOCTABLE_Distr_Customer,$J$10,FALSE),0)</f>
        <v>0</v>
      </c>
      <c r="K143" s="37">
        <f>ROUND(F143*VLOOKUP(D143,ALLOCTABLE_Distr_Customer,$K$10,FALSE),0)</f>
        <v>0</v>
      </c>
      <c r="L143" s="37">
        <f>ROUND(F143*VLOOKUP(D143,ALLOCTABLE_Distr_Customer,$L$10,FALSE),0)</f>
        <v>0</v>
      </c>
      <c r="M143" s="37">
        <f>ROUND(F143*VLOOKUP(D143,ALLOCTABLE_Distr_Customer,$M$10,FALSE),0)</f>
        <v>0</v>
      </c>
      <c r="N143" s="37">
        <f>ROUND(F143*VLOOKUP(D143,ALLOCTABLE_Distr_Customer,$N$10,FALSE),0)</f>
        <v>0</v>
      </c>
      <c r="O143" s="37">
        <f>ROUND(F143*VLOOKUP(D143,ALLOCTABLE_Distr_Customer,$O$10,FALSE),0)</f>
        <v>0</v>
      </c>
      <c r="P143" s="37">
        <f>ROUND(F143*VLOOKUP(D143,ALLOCTABLE_Distr_Customer,$P$10,FALSE),0)</f>
        <v>0</v>
      </c>
      <c r="Q143" s="37">
        <f>ROUND(F143*VLOOKUP(D143,ALLOCTABLE_Distr_Customer,$Q$10,FALSE),0)</f>
        <v>0</v>
      </c>
      <c r="R143" s="37">
        <f>SUM(G143:Q143)</f>
        <v>0</v>
      </c>
      <c r="S143" s="37">
        <f>F143-R143</f>
        <v>0</v>
      </c>
    </row>
    <row r="144" spans="1:19">
      <c r="A144" s="21">
        <v>10</v>
      </c>
      <c r="C144" s="45" t="s">
        <v>633</v>
      </c>
      <c r="D144" s="32" t="str">
        <f>'FR-16(7)(v)-1 Functional'!D144</f>
        <v>K202</v>
      </c>
      <c r="E144" s="18"/>
      <c r="F144" s="82">
        <f>'FR-16(7)(v)-10 DIST Classified'!I144</f>
        <v>0</v>
      </c>
      <c r="G144" s="37">
        <f>F144-SUM(H144:Q144)</f>
        <v>0</v>
      </c>
      <c r="H144" s="37">
        <f>ROUND(F136*VLOOKUP(D136,ALLOCTABLE_Distr_Customer,$H$10,FALSE),0)</f>
        <v>0</v>
      </c>
      <c r="I144" s="37">
        <f>ROUND(F144*VLOOKUP(D144,ALLOCTABLE_Distr_Customer,$I$10,FALSE),0)</f>
        <v>0</v>
      </c>
      <c r="J144" s="37">
        <f>ROUND(F144*VLOOKUP(D144,ALLOCTABLE_Distr_Customer,$J$10,FALSE),0)</f>
        <v>0</v>
      </c>
      <c r="K144" s="37">
        <f>ROUND(F144*VLOOKUP(D144,ALLOCTABLE_Distr_Customer,$K$10,FALSE),0)</f>
        <v>0</v>
      </c>
      <c r="L144" s="37">
        <f>ROUND(F144*VLOOKUP(D144,ALLOCTABLE_Distr_Customer,$L$10,FALSE),0)</f>
        <v>0</v>
      </c>
      <c r="M144" s="37">
        <f>ROUND(F144*VLOOKUP(D144,ALLOCTABLE_Distr_Customer,$M$10,FALSE),0)</f>
        <v>0</v>
      </c>
      <c r="N144" s="37">
        <f>ROUND(F144*VLOOKUP(D144,ALLOCTABLE_Distr_Customer,$N$10,FALSE),0)</f>
        <v>0</v>
      </c>
      <c r="O144" s="37">
        <f>ROUND(F144*VLOOKUP(D144,ALLOCTABLE_Distr_Customer,$O$10,FALSE),0)</f>
        <v>0</v>
      </c>
      <c r="P144" s="37">
        <f>ROUND(F144*VLOOKUP(D144,ALLOCTABLE_Distr_Customer,$P$10,FALSE),0)</f>
        <v>0</v>
      </c>
      <c r="Q144" s="37">
        <f>ROUND(F144*VLOOKUP(D144,ALLOCTABLE_Distr_Customer,$Q$10,FALSE),0)</f>
        <v>0</v>
      </c>
      <c r="R144" s="37">
        <f>SUM(G144:Q144)</f>
        <v>0</v>
      </c>
      <c r="S144" s="37">
        <f>F144-R144</f>
        <v>0</v>
      </c>
    </row>
    <row r="145" spans="1:19">
      <c r="A145" s="21">
        <v>11</v>
      </c>
      <c r="C145" s="20" t="s">
        <v>655</v>
      </c>
      <c r="D145" s="32"/>
      <c r="E145" s="18"/>
      <c r="F145" s="36">
        <f>SUM(F142:F144)</f>
        <v>0</v>
      </c>
      <c r="G145" s="36">
        <f t="shared" ref="G145:Q145" si="115">SUM(G142:G144)</f>
        <v>0</v>
      </c>
      <c r="H145" s="36">
        <f t="shared" si="115"/>
        <v>0</v>
      </c>
      <c r="I145" s="36">
        <f t="shared" si="115"/>
        <v>0</v>
      </c>
      <c r="J145" s="36">
        <f t="shared" si="115"/>
        <v>0</v>
      </c>
      <c r="K145" s="36">
        <f t="shared" si="115"/>
        <v>0</v>
      </c>
      <c r="L145" s="36">
        <f t="shared" si="115"/>
        <v>0</v>
      </c>
      <c r="M145" s="36">
        <f t="shared" si="115"/>
        <v>0</v>
      </c>
      <c r="N145" s="36">
        <f t="shared" si="115"/>
        <v>0</v>
      </c>
      <c r="O145" s="36">
        <f t="shared" si="115"/>
        <v>0</v>
      </c>
      <c r="P145" s="36">
        <f t="shared" si="115"/>
        <v>0</v>
      </c>
      <c r="Q145" s="36">
        <f t="shared" si="115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</row>
    <row r="147" spans="1:19">
      <c r="A147" s="21">
        <v>13</v>
      </c>
      <c r="C147" s="20" t="s">
        <v>656</v>
      </c>
      <c r="D147" s="32"/>
      <c r="E147" s="18"/>
      <c r="F147" s="82">
        <f>F145+F139</f>
        <v>0</v>
      </c>
      <c r="G147" s="37">
        <f>G145+G139</f>
        <v>0</v>
      </c>
      <c r="H147" s="37">
        <f>$H$114+H139</f>
        <v>0</v>
      </c>
      <c r="I147" s="37">
        <f>$I$114+I139</f>
        <v>0</v>
      </c>
      <c r="J147" s="37">
        <f>$J$114+J139</f>
        <v>0</v>
      </c>
      <c r="K147" s="37">
        <f>$K$114+K139</f>
        <v>0</v>
      </c>
      <c r="L147" s="37">
        <f>$L$114+L139</f>
        <v>0</v>
      </c>
      <c r="M147" s="37">
        <f>$M$114+M139</f>
        <v>0</v>
      </c>
      <c r="N147" s="37">
        <f>$N$114+N139</f>
        <v>0</v>
      </c>
      <c r="O147" s="37">
        <f>$O$114+O139</f>
        <v>0</v>
      </c>
      <c r="P147" s="37">
        <f>$P$114+P139</f>
        <v>0</v>
      </c>
      <c r="Q147" s="37">
        <f>$Q$114+Q139</f>
        <v>0</v>
      </c>
      <c r="R147" s="37">
        <f>SUM(G147:Q147)</f>
        <v>0</v>
      </c>
      <c r="S147" s="37">
        <f>F147-R147</f>
        <v>0</v>
      </c>
    </row>
    <row r="148" spans="1:19">
      <c r="A148" s="21">
        <v>14</v>
      </c>
      <c r="D148" s="32"/>
      <c r="E148" s="18"/>
    </row>
    <row r="149" spans="1:19">
      <c r="A149" s="21">
        <v>15</v>
      </c>
      <c r="B149" s="20" t="s">
        <v>16</v>
      </c>
      <c r="D149" s="32"/>
      <c r="E149" s="18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0 DIST Classified'!I150</f>
        <v>0</v>
      </c>
      <c r="G150" s="37">
        <f t="shared" ref="G150:G169" si="116">F150-SUM(H150:Q150)</f>
        <v>0</v>
      </c>
      <c r="H150" s="37">
        <f t="shared" ref="H150:H169" si="117">ROUND(F150*VLOOKUP(D150,ALLOCTABLE_Distr_Customer,$H$10,FALSE),0)</f>
        <v>0</v>
      </c>
      <c r="I150" s="37">
        <f t="shared" ref="I150:I169" si="118">ROUND(F150*VLOOKUP(D150,ALLOCTABLE_Distr_Customer,$I$10,FALSE),0)</f>
        <v>0</v>
      </c>
      <c r="J150" s="37">
        <f t="shared" ref="J150:J169" si="119">ROUND(F150*VLOOKUP(D150,ALLOCTABLE_Distr_Customer,$J$10,FALSE),0)</f>
        <v>0</v>
      </c>
      <c r="K150" s="37">
        <f t="shared" ref="K150:K169" si="120">ROUND(F150*VLOOKUP(D150,ALLOCTABLE_Distr_Customer,$K$10,FALSE),0)</f>
        <v>0</v>
      </c>
      <c r="L150" s="37">
        <f t="shared" ref="L150:L169" si="121">ROUND(F150*VLOOKUP(D150,ALLOCTABLE_Distr_Customer,$L$10,FALSE),0)</f>
        <v>0</v>
      </c>
      <c r="M150" s="37">
        <f t="shared" ref="M150:M169" si="122">ROUND(F150*VLOOKUP(D150,ALLOCTABLE_Distr_Customer,$M$10,FALSE),0)</f>
        <v>0</v>
      </c>
      <c r="N150" s="37">
        <f t="shared" ref="N150:N169" si="123">ROUND(F150*VLOOKUP(D150,ALLOCTABLE_Distr_Customer,$N$10,FALSE),0)</f>
        <v>0</v>
      </c>
      <c r="O150" s="37">
        <f t="shared" ref="O150:O169" si="124">ROUND(F150*VLOOKUP(D150,ALLOCTABLE_Distr_Customer,$O$10,FALSE),0)</f>
        <v>0</v>
      </c>
      <c r="P150" s="37">
        <f t="shared" ref="P150:P169" si="125">ROUND(F150*VLOOKUP(D150,ALLOCTABLE_Distr_Customer,$P$10,FALSE),0)</f>
        <v>0</v>
      </c>
      <c r="Q150" s="37">
        <f t="shared" ref="Q150:Q169" si="126">ROUND(F150*VLOOKUP(D150,ALLOCTABLE_Distr_Customer,$Q$10,FALSE),0)</f>
        <v>0</v>
      </c>
      <c r="R150" s="37">
        <f t="shared" ref="R150:R169" si="127">SUM(G150:Q150)</f>
        <v>0</v>
      </c>
      <c r="S150" s="37">
        <f t="shared" ref="S150:S169" si="128"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0 DIST Classified'!I151</f>
        <v>0</v>
      </c>
      <c r="G151" s="37">
        <f t="shared" si="116"/>
        <v>0</v>
      </c>
      <c r="H151" s="37">
        <f t="shared" si="117"/>
        <v>0</v>
      </c>
      <c r="I151" s="37">
        <f t="shared" si="118"/>
        <v>0</v>
      </c>
      <c r="J151" s="37">
        <f t="shared" si="119"/>
        <v>0</v>
      </c>
      <c r="K151" s="37">
        <f t="shared" si="120"/>
        <v>0</v>
      </c>
      <c r="L151" s="37">
        <f t="shared" si="121"/>
        <v>0</v>
      </c>
      <c r="M151" s="37">
        <f t="shared" si="122"/>
        <v>0</v>
      </c>
      <c r="N151" s="37">
        <f t="shared" si="123"/>
        <v>0</v>
      </c>
      <c r="O151" s="37">
        <f t="shared" si="124"/>
        <v>0</v>
      </c>
      <c r="P151" s="37">
        <f t="shared" si="125"/>
        <v>0</v>
      </c>
      <c r="Q151" s="37">
        <f t="shared" si="126"/>
        <v>0</v>
      </c>
      <c r="R151" s="37">
        <f t="shared" si="127"/>
        <v>0</v>
      </c>
      <c r="S151" s="37">
        <f t="shared" si="128"/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">
        <v>2049</v>
      </c>
      <c r="E152" s="18"/>
      <c r="F152" s="82">
        <f>'FR-16(7)(v)-10 DIST Classified'!I152</f>
        <v>6911939</v>
      </c>
      <c r="G152" s="37">
        <f t="shared" si="116"/>
        <v>6234915</v>
      </c>
      <c r="H152" s="37">
        <f t="shared" si="117"/>
        <v>629678</v>
      </c>
      <c r="I152" s="37">
        <f t="shared" si="118"/>
        <v>8363</v>
      </c>
      <c r="J152" s="37">
        <f t="shared" si="119"/>
        <v>4977</v>
      </c>
      <c r="K152" s="37">
        <f t="shared" si="120"/>
        <v>691</v>
      </c>
      <c r="L152" s="37">
        <f t="shared" si="121"/>
        <v>7741</v>
      </c>
      <c r="M152" s="37">
        <f t="shared" si="122"/>
        <v>1797</v>
      </c>
      <c r="N152" s="37">
        <f t="shared" si="123"/>
        <v>484</v>
      </c>
      <c r="O152" s="37">
        <f t="shared" si="124"/>
        <v>0</v>
      </c>
      <c r="P152" s="37">
        <f t="shared" si="125"/>
        <v>22740</v>
      </c>
      <c r="Q152" s="37">
        <f t="shared" si="126"/>
        <v>553</v>
      </c>
      <c r="R152" s="37">
        <f t="shared" si="127"/>
        <v>6911939</v>
      </c>
      <c r="S152" s="37">
        <f t="shared" si="128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0 DIST Classified'!I153</f>
        <v>0</v>
      </c>
      <c r="G153" s="37">
        <f t="shared" si="116"/>
        <v>0</v>
      </c>
      <c r="H153" s="37">
        <f t="shared" si="117"/>
        <v>0</v>
      </c>
      <c r="I153" s="37">
        <f t="shared" si="118"/>
        <v>0</v>
      </c>
      <c r="J153" s="37">
        <f t="shared" si="119"/>
        <v>0</v>
      </c>
      <c r="K153" s="37">
        <f t="shared" si="120"/>
        <v>0</v>
      </c>
      <c r="L153" s="37">
        <f t="shared" si="121"/>
        <v>0</v>
      </c>
      <c r="M153" s="37">
        <f t="shared" si="122"/>
        <v>0</v>
      </c>
      <c r="N153" s="37">
        <f t="shared" si="123"/>
        <v>0</v>
      </c>
      <c r="O153" s="37">
        <f t="shared" si="124"/>
        <v>0</v>
      </c>
      <c r="P153" s="37">
        <f t="shared" si="125"/>
        <v>0</v>
      </c>
      <c r="Q153" s="37">
        <f t="shared" si="126"/>
        <v>0</v>
      </c>
      <c r="R153" s="37">
        <f t="shared" si="127"/>
        <v>0</v>
      </c>
      <c r="S153" s="37">
        <f t="shared" si="128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">
        <v>2049</v>
      </c>
      <c r="E154" s="18"/>
      <c r="F154" s="82">
        <f>'FR-16(7)(v)-10 DIST Classified'!I154</f>
        <v>1562400</v>
      </c>
      <c r="G154" s="37">
        <f t="shared" si="116"/>
        <v>1409363</v>
      </c>
      <c r="H154" s="37">
        <f t="shared" si="117"/>
        <v>142335</v>
      </c>
      <c r="I154" s="37">
        <f t="shared" si="118"/>
        <v>1891</v>
      </c>
      <c r="J154" s="37">
        <f t="shared" si="119"/>
        <v>1125</v>
      </c>
      <c r="K154" s="37">
        <f t="shared" si="120"/>
        <v>156</v>
      </c>
      <c r="L154" s="37">
        <f t="shared" si="121"/>
        <v>1750</v>
      </c>
      <c r="M154" s="37">
        <f t="shared" si="122"/>
        <v>406</v>
      </c>
      <c r="N154" s="37">
        <f t="shared" si="123"/>
        <v>109</v>
      </c>
      <c r="O154" s="37">
        <f t="shared" si="124"/>
        <v>0</v>
      </c>
      <c r="P154" s="37">
        <f t="shared" si="125"/>
        <v>5140</v>
      </c>
      <c r="Q154" s="37">
        <f t="shared" si="126"/>
        <v>125</v>
      </c>
      <c r="R154" s="37">
        <f t="shared" si="127"/>
        <v>1562400</v>
      </c>
      <c r="S154" s="37">
        <f t="shared" si="128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0 DIST Classified'!I155</f>
        <v>0</v>
      </c>
      <c r="G155" s="37">
        <f t="shared" si="116"/>
        <v>0</v>
      </c>
      <c r="H155" s="37">
        <f t="shared" si="117"/>
        <v>0</v>
      </c>
      <c r="I155" s="37">
        <f t="shared" si="118"/>
        <v>0</v>
      </c>
      <c r="J155" s="37">
        <f t="shared" si="119"/>
        <v>0</v>
      </c>
      <c r="K155" s="37">
        <f t="shared" si="120"/>
        <v>0</v>
      </c>
      <c r="L155" s="37">
        <f t="shared" si="121"/>
        <v>0</v>
      </c>
      <c r="M155" s="37">
        <f t="shared" si="122"/>
        <v>0</v>
      </c>
      <c r="N155" s="37">
        <f t="shared" si="123"/>
        <v>0</v>
      </c>
      <c r="O155" s="37">
        <f t="shared" si="124"/>
        <v>0</v>
      </c>
      <c r="P155" s="37">
        <f t="shared" si="125"/>
        <v>0</v>
      </c>
      <c r="Q155" s="37">
        <f t="shared" si="126"/>
        <v>0</v>
      </c>
      <c r="R155" s="37">
        <f t="shared" si="127"/>
        <v>0</v>
      </c>
      <c r="S155" s="37">
        <f t="shared" si="128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">
        <v>2049</v>
      </c>
      <c r="E156" s="18"/>
      <c r="F156" s="82">
        <f>'FR-16(7)(v)-10 DIST Classified'!I156</f>
        <v>4898270</v>
      </c>
      <c r="G156" s="37">
        <f t="shared" si="116"/>
        <v>4418484</v>
      </c>
      <c r="H156" s="37">
        <f t="shared" si="117"/>
        <v>446232</v>
      </c>
      <c r="I156" s="37">
        <f t="shared" si="118"/>
        <v>5927</v>
      </c>
      <c r="J156" s="37">
        <f t="shared" si="119"/>
        <v>3527</v>
      </c>
      <c r="K156" s="37">
        <f t="shared" si="120"/>
        <v>490</v>
      </c>
      <c r="L156" s="37">
        <f t="shared" si="121"/>
        <v>5486</v>
      </c>
      <c r="M156" s="37">
        <f t="shared" si="122"/>
        <v>1274</v>
      </c>
      <c r="N156" s="37">
        <f t="shared" si="123"/>
        <v>343</v>
      </c>
      <c r="O156" s="37">
        <f t="shared" si="124"/>
        <v>0</v>
      </c>
      <c r="P156" s="37">
        <f t="shared" si="125"/>
        <v>16115</v>
      </c>
      <c r="Q156" s="37">
        <f t="shared" si="126"/>
        <v>392</v>
      </c>
      <c r="R156" s="37">
        <f t="shared" si="127"/>
        <v>4898270</v>
      </c>
      <c r="S156" s="37">
        <f t="shared" si="128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0 DIST Classified'!I157</f>
        <v>0</v>
      </c>
      <c r="G157" s="37">
        <f t="shared" si="116"/>
        <v>0</v>
      </c>
      <c r="H157" s="37">
        <f t="shared" si="117"/>
        <v>0</v>
      </c>
      <c r="I157" s="37">
        <f t="shared" si="118"/>
        <v>0</v>
      </c>
      <c r="J157" s="37">
        <f t="shared" si="119"/>
        <v>0</v>
      </c>
      <c r="K157" s="37">
        <f t="shared" si="120"/>
        <v>0</v>
      </c>
      <c r="L157" s="37">
        <f t="shared" si="121"/>
        <v>0</v>
      </c>
      <c r="M157" s="37">
        <f t="shared" si="122"/>
        <v>0</v>
      </c>
      <c r="N157" s="37">
        <f t="shared" si="123"/>
        <v>0</v>
      </c>
      <c r="O157" s="37">
        <f t="shared" si="124"/>
        <v>0</v>
      </c>
      <c r="P157" s="37">
        <f t="shared" si="125"/>
        <v>0</v>
      </c>
      <c r="Q157" s="37">
        <f t="shared" si="126"/>
        <v>0</v>
      </c>
      <c r="R157" s="37">
        <f t="shared" si="127"/>
        <v>0</v>
      </c>
      <c r="S157" s="37">
        <f t="shared" si="128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">
        <v>2049</v>
      </c>
      <c r="E158" s="18"/>
      <c r="F158" s="82">
        <f>'FR-16(7)(v)-10 DIST Classified'!I158</f>
        <v>2029018</v>
      </c>
      <c r="G158" s="37">
        <f t="shared" si="116"/>
        <v>1830275</v>
      </c>
      <c r="H158" s="37">
        <f t="shared" si="117"/>
        <v>184844</v>
      </c>
      <c r="I158" s="37">
        <f t="shared" si="118"/>
        <v>2455</v>
      </c>
      <c r="J158" s="37">
        <f t="shared" si="119"/>
        <v>1461</v>
      </c>
      <c r="K158" s="37">
        <f t="shared" si="120"/>
        <v>203</v>
      </c>
      <c r="L158" s="37">
        <f t="shared" si="121"/>
        <v>2273</v>
      </c>
      <c r="M158" s="37">
        <f t="shared" si="122"/>
        <v>528</v>
      </c>
      <c r="N158" s="37">
        <f t="shared" si="123"/>
        <v>142</v>
      </c>
      <c r="O158" s="37">
        <f t="shared" si="124"/>
        <v>0</v>
      </c>
      <c r="P158" s="37">
        <f t="shared" si="125"/>
        <v>6675</v>
      </c>
      <c r="Q158" s="37">
        <f t="shared" si="126"/>
        <v>162</v>
      </c>
      <c r="R158" s="37">
        <f t="shared" si="127"/>
        <v>2029018</v>
      </c>
      <c r="S158" s="37">
        <f t="shared" si="128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0 DIST Classified'!I159</f>
        <v>0</v>
      </c>
      <c r="G159" s="37">
        <f t="shared" si="116"/>
        <v>0</v>
      </c>
      <c r="H159" s="37">
        <f t="shared" si="117"/>
        <v>0</v>
      </c>
      <c r="I159" s="37">
        <f t="shared" si="118"/>
        <v>0</v>
      </c>
      <c r="J159" s="37">
        <f t="shared" si="119"/>
        <v>0</v>
      </c>
      <c r="K159" s="37">
        <f t="shared" si="120"/>
        <v>0</v>
      </c>
      <c r="L159" s="37">
        <f t="shared" si="121"/>
        <v>0</v>
      </c>
      <c r="M159" s="37">
        <f t="shared" si="122"/>
        <v>0</v>
      </c>
      <c r="N159" s="37">
        <f t="shared" si="123"/>
        <v>0</v>
      </c>
      <c r="O159" s="37">
        <f t="shared" si="124"/>
        <v>0</v>
      </c>
      <c r="P159" s="37">
        <f t="shared" si="125"/>
        <v>0</v>
      </c>
      <c r="Q159" s="37">
        <f t="shared" si="126"/>
        <v>0</v>
      </c>
      <c r="R159" s="37">
        <f t="shared" si="127"/>
        <v>0</v>
      </c>
      <c r="S159" s="37">
        <f t="shared" si="128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">
        <v>2049</v>
      </c>
      <c r="E160" s="18"/>
      <c r="F160" s="82">
        <f>'FR-16(7)(v)-10 DIST Classified'!I160</f>
        <v>5156912</v>
      </c>
      <c r="G160" s="37">
        <f t="shared" si="116"/>
        <v>4651791</v>
      </c>
      <c r="H160" s="37">
        <f t="shared" si="117"/>
        <v>469795</v>
      </c>
      <c r="I160" s="37">
        <f t="shared" si="118"/>
        <v>6240</v>
      </c>
      <c r="J160" s="37">
        <f t="shared" si="119"/>
        <v>3713</v>
      </c>
      <c r="K160" s="37">
        <f t="shared" si="120"/>
        <v>516</v>
      </c>
      <c r="L160" s="37">
        <f t="shared" si="121"/>
        <v>5776</v>
      </c>
      <c r="M160" s="37">
        <f t="shared" si="122"/>
        <v>1341</v>
      </c>
      <c r="N160" s="37">
        <f t="shared" si="123"/>
        <v>361</v>
      </c>
      <c r="O160" s="37">
        <f t="shared" si="124"/>
        <v>0</v>
      </c>
      <c r="P160" s="37">
        <f t="shared" si="125"/>
        <v>16966</v>
      </c>
      <c r="Q160" s="37">
        <f t="shared" si="126"/>
        <v>413</v>
      </c>
      <c r="R160" s="37">
        <f t="shared" si="127"/>
        <v>5156912</v>
      </c>
      <c r="S160" s="37">
        <f t="shared" si="128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0 DIST Classified'!I161</f>
        <v>0</v>
      </c>
      <c r="G161" s="37">
        <f t="shared" si="116"/>
        <v>0</v>
      </c>
      <c r="H161" s="37">
        <f t="shared" si="117"/>
        <v>0</v>
      </c>
      <c r="I161" s="37">
        <f t="shared" si="118"/>
        <v>0</v>
      </c>
      <c r="J161" s="37">
        <f t="shared" si="119"/>
        <v>0</v>
      </c>
      <c r="K161" s="37">
        <f t="shared" si="120"/>
        <v>0</v>
      </c>
      <c r="L161" s="37">
        <f t="shared" si="121"/>
        <v>0</v>
      </c>
      <c r="M161" s="37">
        <f t="shared" si="122"/>
        <v>0</v>
      </c>
      <c r="N161" s="37">
        <f t="shared" si="123"/>
        <v>0</v>
      </c>
      <c r="O161" s="37">
        <f t="shared" si="124"/>
        <v>0</v>
      </c>
      <c r="P161" s="37">
        <f t="shared" si="125"/>
        <v>0</v>
      </c>
      <c r="Q161" s="37">
        <f t="shared" si="126"/>
        <v>0</v>
      </c>
      <c r="R161" s="37">
        <f t="shared" si="127"/>
        <v>0</v>
      </c>
      <c r="S161" s="37">
        <f t="shared" si="128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">
        <v>2049</v>
      </c>
      <c r="E162" s="18"/>
      <c r="F162" s="82">
        <f>'FR-16(7)(v)-10 DIST Classified'!I162</f>
        <v>1612630</v>
      </c>
      <c r="G162" s="37">
        <f t="shared" si="116"/>
        <v>1454673</v>
      </c>
      <c r="H162" s="37">
        <f t="shared" si="117"/>
        <v>146911</v>
      </c>
      <c r="I162" s="37">
        <f t="shared" si="118"/>
        <v>1951</v>
      </c>
      <c r="J162" s="37">
        <f t="shared" si="119"/>
        <v>1161</v>
      </c>
      <c r="K162" s="37">
        <f t="shared" si="120"/>
        <v>161</v>
      </c>
      <c r="L162" s="37">
        <f t="shared" si="121"/>
        <v>1806</v>
      </c>
      <c r="M162" s="37">
        <f t="shared" si="122"/>
        <v>419</v>
      </c>
      <c r="N162" s="37">
        <f t="shared" si="123"/>
        <v>113</v>
      </c>
      <c r="O162" s="37">
        <f t="shared" si="124"/>
        <v>0</v>
      </c>
      <c r="P162" s="37">
        <f t="shared" si="125"/>
        <v>5306</v>
      </c>
      <c r="Q162" s="37">
        <f t="shared" si="126"/>
        <v>129</v>
      </c>
      <c r="R162" s="37">
        <f t="shared" si="127"/>
        <v>1612630</v>
      </c>
      <c r="S162" s="37">
        <f t="shared" si="128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0 DIST Classified'!I163</f>
        <v>0</v>
      </c>
      <c r="G163" s="37">
        <f t="shared" si="116"/>
        <v>0</v>
      </c>
      <c r="H163" s="37">
        <f t="shared" si="117"/>
        <v>0</v>
      </c>
      <c r="I163" s="37">
        <f t="shared" si="118"/>
        <v>0</v>
      </c>
      <c r="J163" s="37">
        <f t="shared" si="119"/>
        <v>0</v>
      </c>
      <c r="K163" s="37">
        <f t="shared" si="120"/>
        <v>0</v>
      </c>
      <c r="L163" s="37">
        <f t="shared" si="121"/>
        <v>0</v>
      </c>
      <c r="M163" s="37">
        <f t="shared" si="122"/>
        <v>0</v>
      </c>
      <c r="N163" s="37">
        <f t="shared" si="123"/>
        <v>0</v>
      </c>
      <c r="O163" s="37">
        <f t="shared" si="124"/>
        <v>0</v>
      </c>
      <c r="P163" s="37">
        <f t="shared" si="125"/>
        <v>0</v>
      </c>
      <c r="Q163" s="37">
        <f t="shared" si="126"/>
        <v>0</v>
      </c>
      <c r="R163" s="37">
        <f t="shared" si="127"/>
        <v>0</v>
      </c>
      <c r="S163" s="37">
        <f t="shared" si="128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">
        <v>2049</v>
      </c>
      <c r="E164" s="18"/>
      <c r="F164" s="82">
        <f>'FR-16(7)(v)-10 DIST Classified'!I164</f>
        <v>6663753</v>
      </c>
      <c r="G164" s="37">
        <f t="shared" si="116"/>
        <v>6011039</v>
      </c>
      <c r="H164" s="37">
        <f t="shared" si="117"/>
        <v>607068</v>
      </c>
      <c r="I164" s="37">
        <f t="shared" si="118"/>
        <v>8063</v>
      </c>
      <c r="J164" s="37">
        <f t="shared" si="119"/>
        <v>4798</v>
      </c>
      <c r="K164" s="37">
        <f t="shared" si="120"/>
        <v>666</v>
      </c>
      <c r="L164" s="37">
        <f t="shared" si="121"/>
        <v>7463</v>
      </c>
      <c r="M164" s="37">
        <f t="shared" si="122"/>
        <v>1733</v>
      </c>
      <c r="N164" s="37">
        <f t="shared" si="123"/>
        <v>466</v>
      </c>
      <c r="O164" s="37">
        <f t="shared" si="124"/>
        <v>0</v>
      </c>
      <c r="P164" s="37">
        <f t="shared" si="125"/>
        <v>21924</v>
      </c>
      <c r="Q164" s="37">
        <f t="shared" si="126"/>
        <v>533</v>
      </c>
      <c r="R164" s="37">
        <f t="shared" si="127"/>
        <v>6663753</v>
      </c>
      <c r="S164" s="37">
        <f t="shared" si="128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0 DIST Classified'!I165</f>
        <v>11659391</v>
      </c>
      <c r="G165" s="37">
        <f t="shared" si="116"/>
        <v>10417084</v>
      </c>
      <c r="H165" s="37">
        <f t="shared" si="117"/>
        <v>1051327</v>
      </c>
      <c r="I165" s="37">
        <f t="shared" si="118"/>
        <v>13991</v>
      </c>
      <c r="J165" s="37">
        <f t="shared" si="119"/>
        <v>33346</v>
      </c>
      <c r="K165" s="37">
        <f t="shared" si="120"/>
        <v>1166</v>
      </c>
      <c r="L165" s="37">
        <f t="shared" si="121"/>
        <v>75436</v>
      </c>
      <c r="M165" s="37">
        <f t="shared" si="122"/>
        <v>17955</v>
      </c>
      <c r="N165" s="37">
        <f t="shared" si="123"/>
        <v>4897</v>
      </c>
      <c r="O165" s="37">
        <f t="shared" si="124"/>
        <v>5363</v>
      </c>
      <c r="P165" s="37">
        <f t="shared" si="125"/>
        <v>37893</v>
      </c>
      <c r="Q165" s="37">
        <f t="shared" si="126"/>
        <v>933</v>
      </c>
      <c r="R165" s="37">
        <f t="shared" si="127"/>
        <v>11659391</v>
      </c>
      <c r="S165" s="37">
        <f t="shared" si="128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0 DIST Classified'!I166</f>
        <v>4964663</v>
      </c>
      <c r="G166" s="37">
        <f t="shared" si="116"/>
        <v>4013085</v>
      </c>
      <c r="H166" s="37">
        <f t="shared" si="117"/>
        <v>908186</v>
      </c>
      <c r="I166" s="37">
        <f t="shared" si="118"/>
        <v>0</v>
      </c>
      <c r="J166" s="37">
        <f t="shared" si="119"/>
        <v>6951</v>
      </c>
      <c r="K166" s="37">
        <f t="shared" si="120"/>
        <v>1092</v>
      </c>
      <c r="L166" s="37">
        <f t="shared" si="121"/>
        <v>32320</v>
      </c>
      <c r="M166" s="37">
        <f t="shared" si="122"/>
        <v>0</v>
      </c>
      <c r="N166" s="37">
        <f t="shared" si="123"/>
        <v>1192</v>
      </c>
      <c r="O166" s="37">
        <f t="shared" si="124"/>
        <v>1142</v>
      </c>
      <c r="P166" s="37">
        <f t="shared" si="125"/>
        <v>0</v>
      </c>
      <c r="Q166" s="37">
        <f t="shared" si="126"/>
        <v>695</v>
      </c>
      <c r="R166" s="37">
        <f t="shared" si="127"/>
        <v>4964663</v>
      </c>
      <c r="S166" s="37">
        <f t="shared" si="128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0 DIST Classified'!I167</f>
        <v>4073494</v>
      </c>
      <c r="G167" s="37">
        <f t="shared" si="116"/>
        <v>0</v>
      </c>
      <c r="H167" s="37">
        <f t="shared" si="117"/>
        <v>0</v>
      </c>
      <c r="I167" s="37">
        <f t="shared" si="118"/>
        <v>0</v>
      </c>
      <c r="J167" s="37">
        <f t="shared" si="119"/>
        <v>0</v>
      </c>
      <c r="K167" s="37">
        <f t="shared" si="120"/>
        <v>0</v>
      </c>
      <c r="L167" s="37">
        <f t="shared" si="121"/>
        <v>0</v>
      </c>
      <c r="M167" s="37">
        <f t="shared" si="122"/>
        <v>0</v>
      </c>
      <c r="N167" s="37">
        <f t="shared" si="123"/>
        <v>0</v>
      </c>
      <c r="O167" s="37">
        <f t="shared" si="124"/>
        <v>0</v>
      </c>
      <c r="P167" s="37">
        <f t="shared" si="125"/>
        <v>4073494</v>
      </c>
      <c r="Q167" s="37">
        <f t="shared" si="126"/>
        <v>0</v>
      </c>
      <c r="R167" s="37">
        <f t="shared" si="127"/>
        <v>4073494</v>
      </c>
      <c r="S167" s="37">
        <f t="shared" si="128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0 DIST Classified'!I168</f>
        <v>124658</v>
      </c>
      <c r="G168" s="37">
        <f t="shared" si="116"/>
        <v>105368</v>
      </c>
      <c r="H168" s="37">
        <f t="shared" si="117"/>
        <v>12844</v>
      </c>
      <c r="I168" s="37">
        <f t="shared" si="118"/>
        <v>117</v>
      </c>
      <c r="J168" s="37">
        <f t="shared" si="119"/>
        <v>145</v>
      </c>
      <c r="K168" s="37">
        <f t="shared" si="120"/>
        <v>15</v>
      </c>
      <c r="L168" s="37">
        <f t="shared" si="121"/>
        <v>360</v>
      </c>
      <c r="M168" s="37">
        <f t="shared" si="122"/>
        <v>51</v>
      </c>
      <c r="N168" s="37">
        <f t="shared" si="123"/>
        <v>19</v>
      </c>
      <c r="O168" s="37">
        <f t="shared" si="124"/>
        <v>15</v>
      </c>
      <c r="P168" s="37">
        <f t="shared" si="125"/>
        <v>5713</v>
      </c>
      <c r="Q168" s="37">
        <f t="shared" si="126"/>
        <v>11</v>
      </c>
      <c r="R168" s="37">
        <f t="shared" si="127"/>
        <v>124658</v>
      </c>
      <c r="S168" s="37">
        <f t="shared" si="128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0 DIST Classified'!I169</f>
        <v>407152</v>
      </c>
      <c r="G169" s="37">
        <f t="shared" si="116"/>
        <v>344148</v>
      </c>
      <c r="H169" s="37">
        <f t="shared" si="117"/>
        <v>41949</v>
      </c>
      <c r="I169" s="37">
        <f t="shared" si="118"/>
        <v>383</v>
      </c>
      <c r="J169" s="37">
        <f t="shared" si="119"/>
        <v>472</v>
      </c>
      <c r="K169" s="37">
        <f t="shared" si="120"/>
        <v>49</v>
      </c>
      <c r="L169" s="37">
        <f t="shared" si="121"/>
        <v>1177</v>
      </c>
      <c r="M169" s="37">
        <f t="shared" si="122"/>
        <v>167</v>
      </c>
      <c r="N169" s="37">
        <f t="shared" si="123"/>
        <v>61</v>
      </c>
      <c r="O169" s="37">
        <f t="shared" si="124"/>
        <v>49</v>
      </c>
      <c r="P169" s="37">
        <f t="shared" si="125"/>
        <v>18660</v>
      </c>
      <c r="Q169" s="37">
        <f t="shared" si="126"/>
        <v>37</v>
      </c>
      <c r="R169" s="37">
        <f t="shared" si="127"/>
        <v>407152</v>
      </c>
      <c r="S169" s="37">
        <f t="shared" si="128"/>
        <v>0</v>
      </c>
    </row>
    <row r="170" spans="1:19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0 DIST Classified'!I170</f>
        <v>0</v>
      </c>
      <c r="G170" s="1252">
        <f t="shared" ref="G170" si="129">F170-SUM(H170:Q170)</f>
        <v>0</v>
      </c>
      <c r="H170" s="1252">
        <f t="shared" ref="H170:Q170" si="130">ROUND($F$170*VLOOKUP($D$170,ALLOCTABLE_Distr_Customer,H$10,FALSE),0)</f>
        <v>0</v>
      </c>
      <c r="I170" s="1799">
        <f t="shared" si="130"/>
        <v>0</v>
      </c>
      <c r="J170" s="1799">
        <f t="shared" si="130"/>
        <v>0</v>
      </c>
      <c r="K170" s="1799">
        <f t="shared" si="130"/>
        <v>0</v>
      </c>
      <c r="L170" s="1799">
        <f t="shared" si="130"/>
        <v>0</v>
      </c>
      <c r="M170" s="1799">
        <f t="shared" si="130"/>
        <v>0</v>
      </c>
      <c r="N170" s="1799">
        <f t="shared" si="130"/>
        <v>0</v>
      </c>
      <c r="O170" s="1799">
        <f t="shared" si="130"/>
        <v>0</v>
      </c>
      <c r="P170" s="1799">
        <f t="shared" si="130"/>
        <v>0</v>
      </c>
      <c r="Q170" s="1799">
        <f t="shared" si="130"/>
        <v>0</v>
      </c>
      <c r="R170" s="1799">
        <f t="shared" ref="R170" si="131">SUM(G170:Q170)</f>
        <v>0</v>
      </c>
      <c r="S170" s="1799">
        <f t="shared" ref="S170" si="132">F170-R170</f>
        <v>0</v>
      </c>
    </row>
    <row r="171" spans="1:19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50064280</v>
      </c>
      <c r="G171" s="36">
        <f t="shared" ref="G171:S171" si="133">SUM(G149:G170)</f>
        <v>40890225</v>
      </c>
      <c r="H171" s="36">
        <f t="shared" si="133"/>
        <v>4641169</v>
      </c>
      <c r="I171" s="36">
        <f t="shared" si="133"/>
        <v>49381</v>
      </c>
      <c r="J171" s="36">
        <f t="shared" si="133"/>
        <v>61676</v>
      </c>
      <c r="K171" s="36">
        <f t="shared" si="133"/>
        <v>5205</v>
      </c>
      <c r="L171" s="36">
        <f t="shared" si="133"/>
        <v>141588</v>
      </c>
      <c r="M171" s="36">
        <f t="shared" si="133"/>
        <v>25671</v>
      </c>
      <c r="N171" s="36">
        <f t="shared" si="133"/>
        <v>8187</v>
      </c>
      <c r="O171" s="36">
        <f t="shared" si="133"/>
        <v>6569</v>
      </c>
      <c r="P171" s="36">
        <f t="shared" si="133"/>
        <v>4230626</v>
      </c>
      <c r="Q171" s="36">
        <f t="shared" si="133"/>
        <v>3983</v>
      </c>
      <c r="R171" s="36">
        <f t="shared" si="133"/>
        <v>50064280</v>
      </c>
      <c r="S171" s="36">
        <f t="shared" si="133"/>
        <v>0</v>
      </c>
    </row>
    <row r="172" spans="1:19">
      <c r="A172" s="1247">
        <v>38</v>
      </c>
      <c r="D172" s="32"/>
      <c r="E172" s="18"/>
    </row>
    <row r="173" spans="1:19">
      <c r="A173" s="1247">
        <v>39</v>
      </c>
      <c r="C173" s="20" t="s">
        <v>657</v>
      </c>
      <c r="D173" s="32"/>
      <c r="E173" s="18"/>
      <c r="F173" s="82">
        <f>F171+F145</f>
        <v>50064280</v>
      </c>
      <c r="G173" s="37">
        <f t="shared" ref="G173:Q173" si="134">G171+G145</f>
        <v>40890225</v>
      </c>
      <c r="H173" s="37">
        <f t="shared" si="134"/>
        <v>4641169</v>
      </c>
      <c r="I173" s="37">
        <f t="shared" si="134"/>
        <v>49381</v>
      </c>
      <c r="J173" s="37">
        <f t="shared" si="134"/>
        <v>61676</v>
      </c>
      <c r="K173" s="37">
        <f t="shared" si="134"/>
        <v>5205</v>
      </c>
      <c r="L173" s="37">
        <f t="shared" si="134"/>
        <v>141588</v>
      </c>
      <c r="M173" s="37">
        <f t="shared" si="134"/>
        <v>25671</v>
      </c>
      <c r="N173" s="37">
        <f t="shared" si="134"/>
        <v>8187</v>
      </c>
      <c r="O173" s="37">
        <f t="shared" si="134"/>
        <v>6569</v>
      </c>
      <c r="P173" s="37">
        <f t="shared" si="134"/>
        <v>4230626</v>
      </c>
      <c r="Q173" s="37">
        <f t="shared" si="134"/>
        <v>3983</v>
      </c>
      <c r="R173" s="37">
        <f>SUM(G173:Q173)</f>
        <v>50064280</v>
      </c>
      <c r="S173" s="37">
        <f>F173-R173</f>
        <v>0</v>
      </c>
    </row>
    <row r="174" spans="1:19">
      <c r="A174" s="1247">
        <v>40</v>
      </c>
      <c r="C174" s="20" t="s">
        <v>658</v>
      </c>
      <c r="D174" s="32"/>
      <c r="E174" s="18"/>
      <c r="F174" s="82">
        <f>F147+F171</f>
        <v>50064280</v>
      </c>
      <c r="G174" s="37">
        <f t="shared" ref="G174:Q174" si="135">G147+G171</f>
        <v>40890225</v>
      </c>
      <c r="H174" s="37">
        <f t="shared" si="135"/>
        <v>4641169</v>
      </c>
      <c r="I174" s="37">
        <f t="shared" si="135"/>
        <v>49381</v>
      </c>
      <c r="J174" s="37">
        <f t="shared" si="135"/>
        <v>61676</v>
      </c>
      <c r="K174" s="37">
        <f t="shared" si="135"/>
        <v>5205</v>
      </c>
      <c r="L174" s="37">
        <f t="shared" si="135"/>
        <v>141588</v>
      </c>
      <c r="M174" s="37">
        <f t="shared" si="135"/>
        <v>25671</v>
      </c>
      <c r="N174" s="37">
        <f t="shared" si="135"/>
        <v>8187</v>
      </c>
      <c r="O174" s="37">
        <f t="shared" si="135"/>
        <v>6569</v>
      </c>
      <c r="P174" s="37">
        <f t="shared" si="135"/>
        <v>4230626</v>
      </c>
      <c r="Q174" s="37">
        <f t="shared" si="135"/>
        <v>3983</v>
      </c>
      <c r="R174" s="37">
        <f>SUM(G174:Q174)</f>
        <v>50064280</v>
      </c>
      <c r="S174" s="37">
        <f>F174-R174</f>
        <v>0</v>
      </c>
    </row>
    <row r="175" spans="1:19">
      <c r="A175" s="1247">
        <v>41</v>
      </c>
      <c r="D175" s="32"/>
      <c r="E175" s="18"/>
    </row>
    <row r="176" spans="1:19">
      <c r="A176" s="1247">
        <v>42</v>
      </c>
      <c r="B176" s="20" t="s">
        <v>19</v>
      </c>
      <c r="D176" s="32"/>
      <c r="E176" s="18"/>
    </row>
    <row r="177" spans="1:19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0 DIST Classified'!I177</f>
        <v>0</v>
      </c>
      <c r="G177" s="37">
        <f t="shared" ref="G177:G185" si="136">F177-SUM(H177:Q177)</f>
        <v>0</v>
      </c>
      <c r="H177" s="37">
        <f t="shared" ref="H177:H185" si="137">ROUND(F177*VLOOKUP(D177,ALLOCTABLE_Distr_Customer,$H$10,FALSE),0)</f>
        <v>0</v>
      </c>
      <c r="I177" s="37">
        <f t="shared" ref="I177:I185" si="138">ROUND(F177*VLOOKUP(D177,ALLOCTABLE_Distr_Customer,$I$10,FALSE),0)</f>
        <v>0</v>
      </c>
      <c r="J177" s="37">
        <f t="shared" ref="J177:J185" si="139">ROUND(F177*VLOOKUP(D177,ALLOCTABLE_Distr_Customer,$J$10,FALSE),0)</f>
        <v>0</v>
      </c>
      <c r="K177" s="37">
        <f t="shared" ref="K177:K185" si="140">ROUND(F177*VLOOKUP(D177,ALLOCTABLE_Distr_Customer,$K$10,FALSE),0)</f>
        <v>0</v>
      </c>
      <c r="L177" s="37">
        <f t="shared" ref="L177:L185" si="141">ROUND(F177*VLOOKUP(D177,ALLOCTABLE_Distr_Customer,$L$10,FALSE),0)</f>
        <v>0</v>
      </c>
      <c r="M177" s="37">
        <f t="shared" ref="M177:M185" si="142">ROUND(F177*VLOOKUP(D177,ALLOCTABLE_Distr_Customer,$M$10,FALSE),0)</f>
        <v>0</v>
      </c>
      <c r="N177" s="37">
        <f t="shared" ref="N177:N185" si="143">ROUND(F177*VLOOKUP(D177,ALLOCTABLE_Distr_Customer,$N$10,FALSE),0)</f>
        <v>0</v>
      </c>
      <c r="O177" s="37">
        <f t="shared" ref="O177:O185" si="144">ROUND(F177*VLOOKUP(D177,ALLOCTABLE_Distr_Customer,$O$10,FALSE),0)</f>
        <v>0</v>
      </c>
      <c r="P177" s="37">
        <f t="shared" ref="P177:P185" si="145">ROUND(F177*VLOOKUP(D177,ALLOCTABLE_Distr_Customer,$P$10,FALSE),0)</f>
        <v>0</v>
      </c>
      <c r="Q177" s="37">
        <f t="shared" ref="Q177:Q185" si="146">ROUND(F177*VLOOKUP(D177,ALLOCTABLE_Distr_Customer,$Q$10,FALSE),0)</f>
        <v>0</v>
      </c>
      <c r="R177" s="37">
        <f t="shared" ref="R177:R185" si="147">SUM(G177:Q177)</f>
        <v>0</v>
      </c>
      <c r="S177" s="37">
        <f t="shared" ref="S177:S185" si="148">F177-R177</f>
        <v>0</v>
      </c>
    </row>
    <row r="178" spans="1:19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0 DIST Classified'!I178</f>
        <v>0</v>
      </c>
      <c r="G178" s="37">
        <f t="shared" si="136"/>
        <v>0</v>
      </c>
      <c r="H178" s="37">
        <f t="shared" si="137"/>
        <v>0</v>
      </c>
      <c r="I178" s="37">
        <f t="shared" si="138"/>
        <v>0</v>
      </c>
      <c r="J178" s="37">
        <f t="shared" si="139"/>
        <v>0</v>
      </c>
      <c r="K178" s="37">
        <f t="shared" si="140"/>
        <v>0</v>
      </c>
      <c r="L178" s="37">
        <f t="shared" si="141"/>
        <v>0</v>
      </c>
      <c r="M178" s="37">
        <f t="shared" si="142"/>
        <v>0</v>
      </c>
      <c r="N178" s="37">
        <f t="shared" si="143"/>
        <v>0</v>
      </c>
      <c r="O178" s="37">
        <f t="shared" si="144"/>
        <v>0</v>
      </c>
      <c r="P178" s="37">
        <f t="shared" si="145"/>
        <v>0</v>
      </c>
      <c r="Q178" s="37">
        <f t="shared" si="146"/>
        <v>0</v>
      </c>
      <c r="R178" s="37">
        <f t="shared" si="147"/>
        <v>0</v>
      </c>
      <c r="S178" s="37">
        <f t="shared" si="148"/>
        <v>0</v>
      </c>
    </row>
    <row r="179" spans="1:19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0 DIST Classified'!I179</f>
        <v>0</v>
      </c>
      <c r="G179" s="37">
        <f t="shared" si="136"/>
        <v>0</v>
      </c>
      <c r="H179" s="37">
        <f t="shared" si="137"/>
        <v>0</v>
      </c>
      <c r="I179" s="37">
        <f t="shared" si="138"/>
        <v>0</v>
      </c>
      <c r="J179" s="37">
        <f t="shared" si="139"/>
        <v>0</v>
      </c>
      <c r="K179" s="37">
        <f t="shared" si="140"/>
        <v>0</v>
      </c>
      <c r="L179" s="37">
        <f t="shared" si="141"/>
        <v>0</v>
      </c>
      <c r="M179" s="37">
        <f t="shared" si="142"/>
        <v>0</v>
      </c>
      <c r="N179" s="37">
        <f t="shared" si="143"/>
        <v>0</v>
      </c>
      <c r="O179" s="37">
        <f t="shared" si="144"/>
        <v>0</v>
      </c>
      <c r="P179" s="37">
        <f t="shared" si="145"/>
        <v>0</v>
      </c>
      <c r="Q179" s="37">
        <f t="shared" si="146"/>
        <v>0</v>
      </c>
      <c r="R179" s="37">
        <f t="shared" si="147"/>
        <v>0</v>
      </c>
      <c r="S179" s="37">
        <f t="shared" si="148"/>
        <v>0</v>
      </c>
    </row>
    <row r="180" spans="1:19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0 DIST Classified'!I180</f>
        <v>0</v>
      </c>
      <c r="G180" s="37">
        <f t="shared" si="136"/>
        <v>0</v>
      </c>
      <c r="H180" s="37">
        <f t="shared" si="137"/>
        <v>0</v>
      </c>
      <c r="I180" s="37">
        <f t="shared" si="138"/>
        <v>0</v>
      </c>
      <c r="J180" s="37">
        <f t="shared" si="139"/>
        <v>0</v>
      </c>
      <c r="K180" s="37">
        <f t="shared" si="140"/>
        <v>0</v>
      </c>
      <c r="L180" s="37">
        <f t="shared" si="141"/>
        <v>0</v>
      </c>
      <c r="M180" s="37">
        <f t="shared" si="142"/>
        <v>0</v>
      </c>
      <c r="N180" s="37">
        <f t="shared" si="143"/>
        <v>0</v>
      </c>
      <c r="O180" s="37">
        <f t="shared" si="144"/>
        <v>0</v>
      </c>
      <c r="P180" s="37">
        <f t="shared" si="145"/>
        <v>0</v>
      </c>
      <c r="Q180" s="37">
        <f t="shared" si="146"/>
        <v>0</v>
      </c>
      <c r="R180" s="37">
        <f t="shared" si="147"/>
        <v>0</v>
      </c>
      <c r="S180" s="37">
        <f t="shared" si="148"/>
        <v>0</v>
      </c>
    </row>
    <row r="181" spans="1:19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0 DIST Classified'!I181</f>
        <v>627139</v>
      </c>
      <c r="G181" s="37">
        <f t="shared" si="136"/>
        <v>565642</v>
      </c>
      <c r="H181" s="37">
        <f t="shared" si="137"/>
        <v>57132</v>
      </c>
      <c r="I181" s="37">
        <f t="shared" si="138"/>
        <v>759</v>
      </c>
      <c r="J181" s="37">
        <f t="shared" si="139"/>
        <v>452</v>
      </c>
      <c r="K181" s="37">
        <f t="shared" si="140"/>
        <v>63</v>
      </c>
      <c r="L181" s="37">
        <f t="shared" si="141"/>
        <v>702</v>
      </c>
      <c r="M181" s="37">
        <f t="shared" si="142"/>
        <v>163</v>
      </c>
      <c r="N181" s="37">
        <f t="shared" si="143"/>
        <v>44</v>
      </c>
      <c r="O181" s="37">
        <f t="shared" si="144"/>
        <v>69</v>
      </c>
      <c r="P181" s="37">
        <f t="shared" si="145"/>
        <v>2063</v>
      </c>
      <c r="Q181" s="37">
        <f t="shared" si="146"/>
        <v>50</v>
      </c>
      <c r="R181" s="37">
        <f t="shared" si="147"/>
        <v>627139</v>
      </c>
      <c r="S181" s="37">
        <f t="shared" si="148"/>
        <v>0</v>
      </c>
    </row>
    <row r="182" spans="1:19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0 DIST Classified'!I182</f>
        <v>2132309</v>
      </c>
      <c r="G182" s="37">
        <f t="shared" si="136"/>
        <v>1740221</v>
      </c>
      <c r="H182" s="37">
        <f t="shared" si="137"/>
        <v>367034</v>
      </c>
      <c r="I182" s="37">
        <f t="shared" si="138"/>
        <v>2196</v>
      </c>
      <c r="J182" s="37">
        <f t="shared" si="139"/>
        <v>2921</v>
      </c>
      <c r="K182" s="37">
        <f t="shared" si="140"/>
        <v>405</v>
      </c>
      <c r="L182" s="37">
        <f t="shared" si="141"/>
        <v>13476</v>
      </c>
      <c r="M182" s="37">
        <f t="shared" si="142"/>
        <v>-704</v>
      </c>
      <c r="N182" s="37">
        <f t="shared" si="143"/>
        <v>512</v>
      </c>
      <c r="O182" s="37">
        <f t="shared" si="144"/>
        <v>-21</v>
      </c>
      <c r="P182" s="37">
        <f t="shared" si="145"/>
        <v>5970</v>
      </c>
      <c r="Q182" s="37">
        <f t="shared" si="146"/>
        <v>299</v>
      </c>
      <c r="R182" s="37">
        <f t="shared" si="147"/>
        <v>2132309</v>
      </c>
      <c r="S182" s="37">
        <f t="shared" si="148"/>
        <v>0</v>
      </c>
    </row>
    <row r="183" spans="1:19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0 DIST Classified'!I183</f>
        <v>139459</v>
      </c>
      <c r="G183" s="37">
        <f t="shared" si="136"/>
        <v>125784</v>
      </c>
      <c r="H183" s="37">
        <f t="shared" si="137"/>
        <v>12705</v>
      </c>
      <c r="I183" s="37">
        <f t="shared" si="138"/>
        <v>169</v>
      </c>
      <c r="J183" s="37">
        <f t="shared" si="139"/>
        <v>100</v>
      </c>
      <c r="K183" s="37">
        <f t="shared" si="140"/>
        <v>14</v>
      </c>
      <c r="L183" s="37">
        <f t="shared" si="141"/>
        <v>156</v>
      </c>
      <c r="M183" s="37">
        <f t="shared" si="142"/>
        <v>36</v>
      </c>
      <c r="N183" s="37">
        <f t="shared" si="143"/>
        <v>10</v>
      </c>
      <c r="O183" s="37">
        <f t="shared" si="144"/>
        <v>15</v>
      </c>
      <c r="P183" s="37">
        <f t="shared" si="145"/>
        <v>459</v>
      </c>
      <c r="Q183" s="37">
        <f t="shared" si="146"/>
        <v>11</v>
      </c>
      <c r="R183" s="37">
        <f t="shared" si="147"/>
        <v>139459</v>
      </c>
      <c r="S183" s="37">
        <f t="shared" si="148"/>
        <v>0</v>
      </c>
    </row>
    <row r="184" spans="1:19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0 DIST Classified'!I184</f>
        <v>0</v>
      </c>
      <c r="G184" s="37">
        <f t="shared" si="136"/>
        <v>0</v>
      </c>
      <c r="H184" s="37">
        <f t="shared" si="137"/>
        <v>0</v>
      </c>
      <c r="I184" s="37">
        <f t="shared" si="138"/>
        <v>0</v>
      </c>
      <c r="J184" s="37">
        <f t="shared" si="139"/>
        <v>0</v>
      </c>
      <c r="K184" s="37">
        <f t="shared" si="140"/>
        <v>0</v>
      </c>
      <c r="L184" s="37">
        <f t="shared" si="141"/>
        <v>0</v>
      </c>
      <c r="M184" s="37">
        <f t="shared" si="142"/>
        <v>0</v>
      </c>
      <c r="N184" s="37">
        <f t="shared" si="143"/>
        <v>0</v>
      </c>
      <c r="O184" s="37">
        <f t="shared" si="144"/>
        <v>0</v>
      </c>
      <c r="P184" s="37">
        <f t="shared" si="145"/>
        <v>0</v>
      </c>
      <c r="Q184" s="37">
        <f t="shared" si="146"/>
        <v>0</v>
      </c>
      <c r="R184" s="37">
        <f t="shared" si="147"/>
        <v>0</v>
      </c>
      <c r="S184" s="37">
        <f t="shared" si="148"/>
        <v>0</v>
      </c>
    </row>
    <row r="185" spans="1:19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0 DIST Classified'!I185</f>
        <v>52495</v>
      </c>
      <c r="G185" s="37">
        <f t="shared" si="136"/>
        <v>42113</v>
      </c>
      <c r="H185" s="37">
        <f t="shared" si="137"/>
        <v>8038</v>
      </c>
      <c r="I185" s="37">
        <f t="shared" si="138"/>
        <v>50</v>
      </c>
      <c r="J185" s="37">
        <f t="shared" si="139"/>
        <v>64</v>
      </c>
      <c r="K185" s="37">
        <f t="shared" si="140"/>
        <v>9</v>
      </c>
      <c r="L185" s="37">
        <f t="shared" si="141"/>
        <v>275</v>
      </c>
      <c r="M185" s="37">
        <f t="shared" si="142"/>
        <v>-10</v>
      </c>
      <c r="N185" s="37">
        <f t="shared" si="143"/>
        <v>10</v>
      </c>
      <c r="O185" s="37">
        <f t="shared" si="144"/>
        <v>1</v>
      </c>
      <c r="P185" s="37">
        <f t="shared" si="145"/>
        <v>1938</v>
      </c>
      <c r="Q185" s="37">
        <f t="shared" si="146"/>
        <v>7</v>
      </c>
      <c r="R185" s="37">
        <f t="shared" si="147"/>
        <v>52495</v>
      </c>
      <c r="S185" s="37">
        <f t="shared" si="148"/>
        <v>0</v>
      </c>
    </row>
    <row r="186" spans="1:19">
      <c r="A186" s="1247">
        <v>52</v>
      </c>
      <c r="C186" s="27" t="s">
        <v>661</v>
      </c>
      <c r="D186" s="32"/>
      <c r="E186" s="18"/>
      <c r="F186" s="36">
        <f>SUM(F176:F185)</f>
        <v>2951402</v>
      </c>
      <c r="G186" s="36">
        <f>SUM(G176:G185)</f>
        <v>2473760</v>
      </c>
      <c r="H186" s="36">
        <f>SUM(H176:H185)</f>
        <v>444909</v>
      </c>
      <c r="I186" s="36">
        <f>SUM(I176:I185)</f>
        <v>3174</v>
      </c>
      <c r="J186" s="36">
        <f t="shared" ref="J186:P186" si="149">SUM(J176:J185)</f>
        <v>3537</v>
      </c>
      <c r="K186" s="36">
        <f t="shared" si="149"/>
        <v>491</v>
      </c>
      <c r="L186" s="36">
        <f t="shared" si="149"/>
        <v>14609</v>
      </c>
      <c r="M186" s="36">
        <f t="shared" si="149"/>
        <v>-515</v>
      </c>
      <c r="N186" s="36">
        <f t="shared" si="149"/>
        <v>576</v>
      </c>
      <c r="O186" s="36">
        <f t="shared" si="149"/>
        <v>64</v>
      </c>
      <c r="P186" s="36">
        <f t="shared" si="149"/>
        <v>10430</v>
      </c>
      <c r="Q186" s="36">
        <f>SUM(Q176:Q185)</f>
        <v>367</v>
      </c>
      <c r="R186" s="36">
        <f>SUM(R176:R185)</f>
        <v>2951402</v>
      </c>
      <c r="S186" s="36">
        <f>SUM(S176:S185)</f>
        <v>0</v>
      </c>
    </row>
    <row r="187" spans="1:19">
      <c r="A187" s="1247">
        <v>53</v>
      </c>
      <c r="C187" s="49"/>
      <c r="D187" s="32"/>
      <c r="E187" s="18"/>
    </row>
    <row r="188" spans="1:19">
      <c r="A188" s="1247">
        <v>54</v>
      </c>
      <c r="B188" s="20" t="s">
        <v>20</v>
      </c>
      <c r="C188" s="49"/>
      <c r="D188" s="32"/>
      <c r="E188" s="18"/>
    </row>
    <row r="189" spans="1:19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0 DIST Classified'!I189</f>
        <v>0</v>
      </c>
      <c r="G189" s="37">
        <f t="shared" ref="G189:G197" si="150">F189-SUM(H189:Q189)</f>
        <v>0</v>
      </c>
      <c r="H189" s="37">
        <f t="shared" ref="H189:H197" si="151">ROUND(F189*VLOOKUP(D189,ALLOCTABLE_Distr_Customer,$H$10,FALSE),0)</f>
        <v>0</v>
      </c>
      <c r="I189" s="37">
        <f t="shared" ref="I189:I197" si="152">ROUND(F189*VLOOKUP(D189,ALLOCTABLE_Distr_Customer,$I$10,FALSE),0)</f>
        <v>0</v>
      </c>
      <c r="J189" s="37">
        <f t="shared" ref="J189:J197" si="153">ROUND(F189*VLOOKUP(D189,ALLOCTABLE_Distr_Customer,$J$10,FALSE),0)</f>
        <v>0</v>
      </c>
      <c r="K189" s="37">
        <f t="shared" ref="K189:K197" si="154">ROUND(F189*VLOOKUP(D189,ALLOCTABLE_Distr_Customer,$K$10,FALSE),0)</f>
        <v>0</v>
      </c>
      <c r="L189" s="37">
        <f t="shared" ref="L189:L197" si="155">ROUND(F189*VLOOKUP(D189,ALLOCTABLE_Distr_Customer,$L$10,FALSE),0)</f>
        <v>0</v>
      </c>
      <c r="M189" s="37">
        <f t="shared" ref="M189:M197" si="156">ROUND(F189*VLOOKUP(D189,ALLOCTABLE_Distr_Customer,$M$10,FALSE),0)</f>
        <v>0</v>
      </c>
      <c r="N189" s="37">
        <f t="shared" ref="N189:N197" si="157">ROUND(F189*VLOOKUP(D189,ALLOCTABLE_Distr_Customer,$N$10,FALSE),0)</f>
        <v>0</v>
      </c>
      <c r="O189" s="37">
        <f t="shared" ref="O189:O197" si="158">ROUND(F189*VLOOKUP(D189,ALLOCTABLE_Distr_Customer,$O$10,FALSE),0)</f>
        <v>0</v>
      </c>
      <c r="P189" s="37">
        <f t="shared" ref="P189:P197" si="159">ROUND(F189*VLOOKUP(D189,ALLOCTABLE_Distr_Customer,$P$10,FALSE),0)</f>
        <v>0</v>
      </c>
      <c r="Q189" s="37">
        <f t="shared" ref="Q189:Q197" si="160">ROUND(F189*VLOOKUP(D189,ALLOCTABLE_Distr_Customer,$Q$10,FALSE),0)</f>
        <v>0</v>
      </c>
      <c r="R189" s="37">
        <f t="shared" ref="R189:R197" si="161">SUM(G189:Q189)</f>
        <v>0</v>
      </c>
      <c r="S189" s="37">
        <f t="shared" ref="S189:S197" si="162">F189-R189</f>
        <v>0</v>
      </c>
    </row>
    <row r="190" spans="1:19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0 DIST Classified'!I190</f>
        <v>0</v>
      </c>
      <c r="G190" s="37">
        <f t="shared" si="150"/>
        <v>0</v>
      </c>
      <c r="H190" s="37">
        <f t="shared" si="151"/>
        <v>0</v>
      </c>
      <c r="I190" s="37">
        <f t="shared" si="152"/>
        <v>0</v>
      </c>
      <c r="J190" s="37">
        <f t="shared" si="153"/>
        <v>0</v>
      </c>
      <c r="K190" s="37">
        <f t="shared" si="154"/>
        <v>0</v>
      </c>
      <c r="L190" s="37">
        <f t="shared" si="155"/>
        <v>0</v>
      </c>
      <c r="M190" s="37">
        <f t="shared" si="156"/>
        <v>0</v>
      </c>
      <c r="N190" s="37">
        <f t="shared" si="157"/>
        <v>0</v>
      </c>
      <c r="O190" s="37">
        <f t="shared" si="158"/>
        <v>0</v>
      </c>
      <c r="P190" s="37">
        <f t="shared" si="159"/>
        <v>0</v>
      </c>
      <c r="Q190" s="37">
        <f t="shared" si="160"/>
        <v>0</v>
      </c>
      <c r="R190" s="37">
        <f t="shared" si="161"/>
        <v>0</v>
      </c>
      <c r="S190" s="37">
        <f t="shared" si="162"/>
        <v>0</v>
      </c>
    </row>
    <row r="191" spans="1:19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0 DIST Classified'!I191</f>
        <v>0</v>
      </c>
      <c r="G191" s="37">
        <f t="shared" si="150"/>
        <v>0</v>
      </c>
      <c r="H191" s="37">
        <f t="shared" si="151"/>
        <v>0</v>
      </c>
      <c r="I191" s="37">
        <f t="shared" si="152"/>
        <v>0</v>
      </c>
      <c r="J191" s="37">
        <f t="shared" si="153"/>
        <v>0</v>
      </c>
      <c r="K191" s="37">
        <f t="shared" si="154"/>
        <v>0</v>
      </c>
      <c r="L191" s="37">
        <f t="shared" si="155"/>
        <v>0</v>
      </c>
      <c r="M191" s="37">
        <f t="shared" si="156"/>
        <v>0</v>
      </c>
      <c r="N191" s="37">
        <f t="shared" si="157"/>
        <v>0</v>
      </c>
      <c r="O191" s="37">
        <f t="shared" si="158"/>
        <v>0</v>
      </c>
      <c r="P191" s="37">
        <f t="shared" si="159"/>
        <v>0</v>
      </c>
      <c r="Q191" s="37">
        <f t="shared" si="160"/>
        <v>0</v>
      </c>
      <c r="R191" s="37">
        <f t="shared" si="161"/>
        <v>0</v>
      </c>
      <c r="S191" s="37">
        <f t="shared" si="162"/>
        <v>0</v>
      </c>
    </row>
    <row r="192" spans="1:19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0 DIST Classified'!I192</f>
        <v>0</v>
      </c>
      <c r="G192" s="37">
        <f t="shared" si="150"/>
        <v>0</v>
      </c>
      <c r="H192" s="37">
        <f t="shared" si="151"/>
        <v>0</v>
      </c>
      <c r="I192" s="37">
        <f t="shared" si="152"/>
        <v>0</v>
      </c>
      <c r="J192" s="37">
        <f t="shared" si="153"/>
        <v>0</v>
      </c>
      <c r="K192" s="37">
        <f t="shared" si="154"/>
        <v>0</v>
      </c>
      <c r="L192" s="37">
        <f t="shared" si="155"/>
        <v>0</v>
      </c>
      <c r="M192" s="37">
        <f t="shared" si="156"/>
        <v>0</v>
      </c>
      <c r="N192" s="37">
        <f t="shared" si="157"/>
        <v>0</v>
      </c>
      <c r="O192" s="37">
        <f t="shared" si="158"/>
        <v>0</v>
      </c>
      <c r="P192" s="37">
        <f t="shared" si="159"/>
        <v>0</v>
      </c>
      <c r="Q192" s="37">
        <f t="shared" si="160"/>
        <v>0</v>
      </c>
      <c r="R192" s="37">
        <f t="shared" si="161"/>
        <v>0</v>
      </c>
      <c r="S192" s="37">
        <f t="shared" si="162"/>
        <v>0</v>
      </c>
    </row>
    <row r="193" spans="1:19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0 DIST Classified'!I193</f>
        <v>847378</v>
      </c>
      <c r="G193" s="37">
        <f t="shared" si="150"/>
        <v>764285</v>
      </c>
      <c r="H193" s="37">
        <f t="shared" si="151"/>
        <v>77196</v>
      </c>
      <c r="I193" s="37">
        <f t="shared" si="152"/>
        <v>1025</v>
      </c>
      <c r="J193" s="37">
        <f t="shared" si="153"/>
        <v>610</v>
      </c>
      <c r="K193" s="37">
        <f t="shared" si="154"/>
        <v>85</v>
      </c>
      <c r="L193" s="37">
        <f t="shared" si="155"/>
        <v>949</v>
      </c>
      <c r="M193" s="37">
        <f t="shared" si="156"/>
        <v>220</v>
      </c>
      <c r="N193" s="37">
        <f t="shared" si="157"/>
        <v>59</v>
      </c>
      <c r="O193" s="37">
        <f t="shared" si="158"/>
        <v>93</v>
      </c>
      <c r="P193" s="37">
        <f t="shared" si="159"/>
        <v>2788</v>
      </c>
      <c r="Q193" s="37">
        <f t="shared" si="160"/>
        <v>68</v>
      </c>
      <c r="R193" s="37">
        <f t="shared" si="161"/>
        <v>847378</v>
      </c>
      <c r="S193" s="37">
        <f t="shared" si="162"/>
        <v>0</v>
      </c>
    </row>
    <row r="194" spans="1:19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0 DIST Classified'!I194</f>
        <v>2881131</v>
      </c>
      <c r="G194" s="37">
        <f t="shared" si="150"/>
        <v>2351350</v>
      </c>
      <c r="H194" s="37">
        <f t="shared" si="151"/>
        <v>495929</v>
      </c>
      <c r="I194" s="37">
        <f t="shared" si="152"/>
        <v>2968</v>
      </c>
      <c r="J194" s="37">
        <f t="shared" si="153"/>
        <v>3947</v>
      </c>
      <c r="K194" s="37">
        <f t="shared" si="154"/>
        <v>547</v>
      </c>
      <c r="L194" s="37">
        <f t="shared" si="155"/>
        <v>18209</v>
      </c>
      <c r="M194" s="37">
        <f t="shared" si="156"/>
        <v>-951</v>
      </c>
      <c r="N194" s="37">
        <f t="shared" si="157"/>
        <v>691</v>
      </c>
      <c r="O194" s="37">
        <f t="shared" si="158"/>
        <v>-29</v>
      </c>
      <c r="P194" s="37">
        <f t="shared" si="159"/>
        <v>8067</v>
      </c>
      <c r="Q194" s="37">
        <f t="shared" si="160"/>
        <v>403</v>
      </c>
      <c r="R194" s="37">
        <f t="shared" si="161"/>
        <v>2881131</v>
      </c>
      <c r="S194" s="37">
        <f t="shared" si="162"/>
        <v>0</v>
      </c>
    </row>
    <row r="195" spans="1:19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0 DIST Classified'!I195</f>
        <v>188435</v>
      </c>
      <c r="G195" s="37">
        <f t="shared" si="150"/>
        <v>169957</v>
      </c>
      <c r="H195" s="37">
        <f t="shared" si="151"/>
        <v>17166</v>
      </c>
      <c r="I195" s="37">
        <f t="shared" si="152"/>
        <v>228</v>
      </c>
      <c r="J195" s="37">
        <f t="shared" si="153"/>
        <v>136</v>
      </c>
      <c r="K195" s="37">
        <f t="shared" si="154"/>
        <v>19</v>
      </c>
      <c r="L195" s="37">
        <f t="shared" si="155"/>
        <v>211</v>
      </c>
      <c r="M195" s="37">
        <f t="shared" si="156"/>
        <v>49</v>
      </c>
      <c r="N195" s="37">
        <f t="shared" si="157"/>
        <v>13</v>
      </c>
      <c r="O195" s="37">
        <f t="shared" si="158"/>
        <v>21</v>
      </c>
      <c r="P195" s="37">
        <f t="shared" si="159"/>
        <v>620</v>
      </c>
      <c r="Q195" s="37">
        <f t="shared" si="160"/>
        <v>15</v>
      </c>
      <c r="R195" s="37">
        <f t="shared" si="161"/>
        <v>188435</v>
      </c>
      <c r="S195" s="37">
        <f t="shared" si="162"/>
        <v>0</v>
      </c>
    </row>
    <row r="196" spans="1:19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0 DIST Classified'!I196</f>
        <v>0</v>
      </c>
      <c r="G196" s="37">
        <f t="shared" si="150"/>
        <v>0</v>
      </c>
      <c r="H196" s="37">
        <f t="shared" si="151"/>
        <v>0</v>
      </c>
      <c r="I196" s="37">
        <f t="shared" si="152"/>
        <v>0</v>
      </c>
      <c r="J196" s="37">
        <f t="shared" si="153"/>
        <v>0</v>
      </c>
      <c r="K196" s="37">
        <f t="shared" si="154"/>
        <v>0</v>
      </c>
      <c r="L196" s="37">
        <f t="shared" si="155"/>
        <v>0</v>
      </c>
      <c r="M196" s="37">
        <f t="shared" si="156"/>
        <v>0</v>
      </c>
      <c r="N196" s="37">
        <f t="shared" si="157"/>
        <v>0</v>
      </c>
      <c r="O196" s="37">
        <f t="shared" si="158"/>
        <v>0</v>
      </c>
      <c r="P196" s="37">
        <f t="shared" si="159"/>
        <v>0</v>
      </c>
      <c r="Q196" s="37">
        <f t="shared" si="160"/>
        <v>0</v>
      </c>
      <c r="R196" s="37">
        <f t="shared" si="161"/>
        <v>0</v>
      </c>
      <c r="S196" s="37">
        <f t="shared" si="162"/>
        <v>0</v>
      </c>
    </row>
    <row r="197" spans="1:19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0 DIST Classified'!I197</f>
        <v>2949</v>
      </c>
      <c r="G197" s="37">
        <f t="shared" si="150"/>
        <v>2365</v>
      </c>
      <c r="H197" s="37">
        <f t="shared" si="151"/>
        <v>452</v>
      </c>
      <c r="I197" s="37">
        <f t="shared" si="152"/>
        <v>3</v>
      </c>
      <c r="J197" s="37">
        <f t="shared" si="153"/>
        <v>4</v>
      </c>
      <c r="K197" s="37">
        <f t="shared" si="154"/>
        <v>1</v>
      </c>
      <c r="L197" s="37">
        <f t="shared" si="155"/>
        <v>15</v>
      </c>
      <c r="M197" s="37">
        <f t="shared" si="156"/>
        <v>-1</v>
      </c>
      <c r="N197" s="37">
        <f t="shared" si="157"/>
        <v>1</v>
      </c>
      <c r="O197" s="37">
        <f t="shared" si="158"/>
        <v>0</v>
      </c>
      <c r="P197" s="37">
        <f t="shared" si="159"/>
        <v>109</v>
      </c>
      <c r="Q197" s="37">
        <f t="shared" si="160"/>
        <v>0</v>
      </c>
      <c r="R197" s="37">
        <f t="shared" si="161"/>
        <v>2949</v>
      </c>
      <c r="S197" s="37">
        <f t="shared" si="162"/>
        <v>0</v>
      </c>
    </row>
    <row r="198" spans="1:19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3919893</v>
      </c>
      <c r="G198" s="36">
        <f t="shared" ref="G198:S198" si="163">SUM(G188:G197)</f>
        <v>3287957</v>
      </c>
      <c r="H198" s="36">
        <f t="shared" si="163"/>
        <v>590743</v>
      </c>
      <c r="I198" s="36">
        <f t="shared" si="163"/>
        <v>4224</v>
      </c>
      <c r="J198" s="36">
        <f t="shared" ref="J198:P198" si="164">SUM(J188:J197)</f>
        <v>4697</v>
      </c>
      <c r="K198" s="36">
        <f t="shared" si="164"/>
        <v>652</v>
      </c>
      <c r="L198" s="36">
        <f t="shared" si="164"/>
        <v>19384</v>
      </c>
      <c r="M198" s="36">
        <f t="shared" si="164"/>
        <v>-683</v>
      </c>
      <c r="N198" s="36">
        <f t="shared" si="164"/>
        <v>764</v>
      </c>
      <c r="O198" s="36">
        <f t="shared" si="164"/>
        <v>85</v>
      </c>
      <c r="P198" s="36">
        <f t="shared" si="164"/>
        <v>11584</v>
      </c>
      <c r="Q198" s="36">
        <f t="shared" si="163"/>
        <v>486</v>
      </c>
      <c r="R198" s="36">
        <f t="shared" si="163"/>
        <v>3919893</v>
      </c>
      <c r="S198" s="36">
        <f t="shared" si="163"/>
        <v>0</v>
      </c>
    </row>
    <row r="199" spans="1:19">
      <c r="A199" s="1247">
        <v>65</v>
      </c>
      <c r="D199" s="32"/>
      <c r="E199" s="18"/>
    </row>
    <row r="200" spans="1:19">
      <c r="A200" s="1247">
        <v>66</v>
      </c>
      <c r="B200" s="20" t="s">
        <v>22</v>
      </c>
      <c r="D200" s="32"/>
      <c r="E200" s="18"/>
      <c r="F200" s="37">
        <f>F198+F186+F171+F145+F139</f>
        <v>56935575</v>
      </c>
      <c r="G200" s="37">
        <f>G198+G186+G171+G145+G139</f>
        <v>46651942</v>
      </c>
      <c r="H200" s="37">
        <f t="shared" ref="H200:Q200" si="165">H198+H186+H171+H145+H139</f>
        <v>5676821</v>
      </c>
      <c r="I200" s="37">
        <f t="shared" si="165"/>
        <v>56779</v>
      </c>
      <c r="J200" s="37">
        <f t="shared" si="165"/>
        <v>69910</v>
      </c>
      <c r="K200" s="37">
        <f t="shared" si="165"/>
        <v>6348</v>
      </c>
      <c r="L200" s="37">
        <f t="shared" si="165"/>
        <v>175581</v>
      </c>
      <c r="M200" s="37">
        <f t="shared" si="165"/>
        <v>24473</v>
      </c>
      <c r="N200" s="37">
        <f t="shared" si="165"/>
        <v>9527</v>
      </c>
      <c r="O200" s="37">
        <f t="shared" si="165"/>
        <v>6718</v>
      </c>
      <c r="P200" s="37">
        <f t="shared" si="165"/>
        <v>4252640</v>
      </c>
      <c r="Q200" s="37">
        <f t="shared" si="165"/>
        <v>4836</v>
      </c>
      <c r="R200" s="37">
        <f>R198+R186+R171+R145+R139</f>
        <v>56935575</v>
      </c>
      <c r="S200" s="37">
        <f>S198+S186+S171+S145+S139</f>
        <v>0</v>
      </c>
    </row>
    <row r="201" spans="1:19">
      <c r="B201" s="31"/>
      <c r="C201" s="18"/>
      <c r="D201" s="32"/>
      <c r="E201" s="18"/>
      <c r="G201" s="30"/>
      <c r="H201" s="30"/>
      <c r="I201" s="30"/>
      <c r="J201" s="30"/>
      <c r="K201" s="30"/>
      <c r="L201" s="30"/>
      <c r="M201" s="30"/>
      <c r="N201" s="30"/>
      <c r="O201" s="30"/>
      <c r="P201" s="30"/>
      <c r="Q201" s="41"/>
      <c r="R201" s="30"/>
    </row>
    <row r="202" spans="1:19">
      <c r="A202" s="31" t="str">
        <f>co_name</f>
        <v>DUKE ENERGY KENTUCKY, INC.</v>
      </c>
      <c r="C202" s="18"/>
      <c r="D202" s="32"/>
      <c r="E202" s="18"/>
      <c r="F202" s="41"/>
      <c r="G202" s="30"/>
      <c r="H202" s="30"/>
      <c r="I202" s="30"/>
      <c r="J202" s="30"/>
      <c r="K202" s="30"/>
      <c r="L202" s="30"/>
      <c r="M202" s="30"/>
      <c r="N202" s="30"/>
      <c r="O202" s="30"/>
      <c r="P202" s="30"/>
      <c r="R202" s="1212" t="str">
        <f>R1</f>
        <v>FR-16(7)(v)-13</v>
      </c>
    </row>
    <row r="203" spans="1:19">
      <c r="A203" s="31" t="str">
        <f>$A$2</f>
        <v>DISTRIBUTION CUSTOMER ALLOCATED - ELECTRIC COST OF SERVICE</v>
      </c>
      <c r="C203" s="18"/>
      <c r="D203" s="32"/>
      <c r="E203" s="18"/>
      <c r="F203" s="41"/>
      <c r="G203" s="30"/>
      <c r="H203" s="30"/>
      <c r="I203" s="30"/>
      <c r="J203" s="30"/>
      <c r="K203" s="30"/>
      <c r="L203" s="30"/>
      <c r="M203" s="30"/>
      <c r="N203" s="30"/>
      <c r="O203" s="30"/>
      <c r="P203" s="30"/>
      <c r="R203" s="1212" t="str">
        <f>R2</f>
        <v>WITNESS RESPONSIBLE:</v>
      </c>
    </row>
    <row r="204" spans="1:19">
      <c r="A204" s="31" t="str">
        <f>case_name</f>
        <v>CASE NO: 2019-00271</v>
      </c>
      <c r="C204" s="18"/>
      <c r="D204" s="32"/>
      <c r="E204" s="18"/>
      <c r="F204" s="41"/>
      <c r="G204" s="30"/>
      <c r="H204" s="30"/>
      <c r="I204" s="30"/>
      <c r="J204" s="30"/>
      <c r="K204" s="30"/>
      <c r="L204" s="30"/>
      <c r="M204" s="30"/>
      <c r="N204" s="30"/>
      <c r="O204" s="30"/>
      <c r="P204" s="30"/>
      <c r="R204" s="1212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41"/>
      <c r="G205" s="30"/>
      <c r="H205" s="30"/>
      <c r="I205" s="30"/>
      <c r="J205" s="30"/>
      <c r="K205" s="30"/>
      <c r="L205" s="30"/>
      <c r="M205" s="30"/>
      <c r="N205" s="30"/>
      <c r="O205" s="30"/>
      <c r="P205" s="30"/>
      <c r="R205" s="1212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41"/>
      <c r="G206" s="30"/>
      <c r="H206" s="30"/>
      <c r="I206" s="30"/>
      <c r="J206" s="30"/>
      <c r="K206" s="30"/>
      <c r="L206" s="30"/>
      <c r="M206" s="30"/>
      <c r="N206" s="30"/>
      <c r="O206" s="30"/>
      <c r="P206" s="30"/>
      <c r="Q206" s="41"/>
      <c r="R206" s="30"/>
    </row>
    <row r="207" spans="1:19">
      <c r="A207" s="31"/>
      <c r="C207" s="18"/>
      <c r="D207" s="32"/>
      <c r="E207" s="18"/>
      <c r="F207" s="41"/>
      <c r="G207" s="30"/>
      <c r="H207" s="30"/>
      <c r="I207" s="30"/>
      <c r="J207" s="30"/>
      <c r="K207" s="30"/>
      <c r="L207" s="30"/>
      <c r="M207" s="30"/>
      <c r="N207" s="30"/>
      <c r="O207" s="30"/>
      <c r="P207" s="30"/>
      <c r="Q207" s="41"/>
      <c r="R207" s="30"/>
    </row>
    <row r="208" spans="1:19">
      <c r="B208" s="31"/>
      <c r="C208" s="18"/>
      <c r="D208" s="32"/>
      <c r="E208" s="18"/>
      <c r="F208" s="41" t="str">
        <f>F$7</f>
        <v>TOTAL</v>
      </c>
      <c r="G208" s="41"/>
      <c r="H208" s="41" t="str">
        <f>H$7</f>
        <v>DS</v>
      </c>
      <c r="I208" s="41" t="str">
        <f>I$7</f>
        <v>GSFL</v>
      </c>
      <c r="J208" s="41" t="str">
        <f>J$7</f>
        <v>EH</v>
      </c>
      <c r="K208" s="41" t="str">
        <f t="shared" ref="K208:Q208" si="166">K$7</f>
        <v>SP</v>
      </c>
      <c r="L208" s="41" t="str">
        <f t="shared" si="166"/>
        <v>DT SEC</v>
      </c>
      <c r="M208" s="41" t="str">
        <f t="shared" si="166"/>
        <v>DT PRI</v>
      </c>
      <c r="N208" s="41" t="str">
        <f t="shared" si="166"/>
        <v>DP</v>
      </c>
      <c r="O208" s="41" t="str">
        <f t="shared" si="166"/>
        <v>TT</v>
      </c>
      <c r="P208" s="41"/>
      <c r="Q208" s="41" t="str">
        <f t="shared" si="166"/>
        <v>OTHER</v>
      </c>
      <c r="R208" s="41"/>
      <c r="S208" s="41"/>
    </row>
    <row r="209" spans="1:19">
      <c r="A209" s="32" t="s">
        <v>478</v>
      </c>
      <c r="B209" s="18"/>
      <c r="C209" s="18"/>
      <c r="D209" s="32"/>
      <c r="E209" s="18"/>
      <c r="F209" s="41" t="str">
        <f>F$8</f>
        <v>DISTRIBUTION</v>
      </c>
      <c r="G209" s="41" t="str">
        <f>G$8</f>
        <v>RS</v>
      </c>
      <c r="H209" s="41" t="str">
        <f>H$8</f>
        <v>SECONDARY</v>
      </c>
      <c r="I209" s="41" t="str">
        <f>I$8</f>
        <v>SECONDARY</v>
      </c>
      <c r="J209" s="41" t="str">
        <f>J$8</f>
        <v>SECONDARY</v>
      </c>
      <c r="K209" s="41" t="str">
        <f t="shared" ref="K209:S209" si="167">K$8</f>
        <v>SECONDARY</v>
      </c>
      <c r="L209" s="41" t="str">
        <f t="shared" si="167"/>
        <v>SECONDARY</v>
      </c>
      <c r="M209" s="41" t="str">
        <f t="shared" si="167"/>
        <v>PRIMARY</v>
      </c>
      <c r="N209" s="41" t="str">
        <f t="shared" si="167"/>
        <v>PRIMARY</v>
      </c>
      <c r="O209" s="41" t="str">
        <f t="shared" si="167"/>
        <v>TRANSMISSION</v>
      </c>
      <c r="P209" s="41" t="str">
        <f t="shared" si="167"/>
        <v>LT</v>
      </c>
      <c r="Q209" s="41" t="str">
        <f t="shared" si="167"/>
        <v>WATER</v>
      </c>
      <c r="R209" s="41" t="str">
        <f>R8</f>
        <v>TOTAL</v>
      </c>
      <c r="S209" s="41" t="str">
        <f t="shared" si="167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41" t="str">
        <f>F$9</f>
        <v>CUSTOMER</v>
      </c>
      <c r="G210" s="41" t="str">
        <f>G$9</f>
        <v>RESIDENTIAL</v>
      </c>
      <c r="H210" s="41" t="str">
        <f>H$9</f>
        <v>DISTRIBUTION</v>
      </c>
      <c r="I210" s="41" t="str">
        <f>I$9</f>
        <v>DISTRIBUTION</v>
      </c>
      <c r="J210" s="41" t="str">
        <f>J$9</f>
        <v>DISTRIBUTION</v>
      </c>
      <c r="K210" s="41" t="str">
        <f t="shared" ref="K210:S210" si="168">K$9</f>
        <v>DISTRIBUTION</v>
      </c>
      <c r="L210" s="41" t="str">
        <f t="shared" si="168"/>
        <v>DISTRIBUTION</v>
      </c>
      <c r="M210" s="41" t="str">
        <f t="shared" si="168"/>
        <v>DISTRIBUTION</v>
      </c>
      <c r="N210" s="41" t="str">
        <f t="shared" si="168"/>
        <v>DISTRIBUTION</v>
      </c>
      <c r="O210" s="41" t="str">
        <f t="shared" si="168"/>
        <v>TIME OF DAY</v>
      </c>
      <c r="P210" s="41" t="str">
        <f t="shared" si="168"/>
        <v>LIGHTING</v>
      </c>
      <c r="Q210" s="41" t="str">
        <f t="shared" si="168"/>
        <v>PUMPING</v>
      </c>
      <c r="R210" s="41" t="str">
        <f>R9</f>
        <v>AT ISSUE</v>
      </c>
      <c r="S210" s="41" t="str">
        <f t="shared" si="168"/>
        <v>OTHER</v>
      </c>
    </row>
    <row r="211" spans="1:19">
      <c r="C211" s="162" t="s">
        <v>284</v>
      </c>
      <c r="D211" s="32"/>
      <c r="E211" s="18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169">K$10</f>
        <v>7</v>
      </c>
      <c r="L211" s="524">
        <f t="shared" si="169"/>
        <v>8</v>
      </c>
      <c r="M211" s="524">
        <f t="shared" si="169"/>
        <v>9</v>
      </c>
      <c r="N211" s="524">
        <f t="shared" si="169"/>
        <v>10</v>
      </c>
      <c r="O211" s="524">
        <f t="shared" si="169"/>
        <v>11</v>
      </c>
      <c r="P211" s="524">
        <f t="shared" si="169"/>
        <v>12</v>
      </c>
      <c r="Q211" s="524">
        <f t="shared" si="169"/>
        <v>13</v>
      </c>
      <c r="R211" s="525"/>
      <c r="S211" s="525" t="s">
        <v>281</v>
      </c>
    </row>
    <row r="212" spans="1:19">
      <c r="A212" s="21">
        <v>1</v>
      </c>
      <c r="B212" s="20" t="s">
        <v>13</v>
      </c>
      <c r="D212" s="32"/>
      <c r="E212" s="18"/>
    </row>
    <row r="213" spans="1:19">
      <c r="A213" s="21">
        <v>2</v>
      </c>
      <c r="C213" s="20" t="s">
        <v>634</v>
      </c>
      <c r="D213" s="32"/>
      <c r="E213" s="18"/>
      <c r="F213" s="37">
        <f>F59-F136</f>
        <v>0</v>
      </c>
      <c r="G213" s="37">
        <f>G59-G136</f>
        <v>0</v>
      </c>
      <c r="H213" s="37">
        <f>H59-H136</f>
        <v>0</v>
      </c>
      <c r="I213" s="37">
        <f>I59-I136</f>
        <v>0</v>
      </c>
      <c r="J213" s="37">
        <f t="shared" ref="J213:P213" si="170">J59-J136</f>
        <v>0</v>
      </c>
      <c r="K213" s="37">
        <f t="shared" si="170"/>
        <v>0</v>
      </c>
      <c r="L213" s="37">
        <f t="shared" si="170"/>
        <v>0</v>
      </c>
      <c r="M213" s="37">
        <f t="shared" si="170"/>
        <v>0</v>
      </c>
      <c r="N213" s="37">
        <f t="shared" si="170"/>
        <v>0</v>
      </c>
      <c r="O213" s="37">
        <f t="shared" si="170"/>
        <v>0</v>
      </c>
      <c r="P213" s="37">
        <f t="shared" si="170"/>
        <v>0</v>
      </c>
      <c r="Q213" s="37">
        <f>Q59-Q136</f>
        <v>0</v>
      </c>
      <c r="R213" s="37">
        <f>R59-R136</f>
        <v>0</v>
      </c>
      <c r="S213" s="37">
        <f>F213-R213</f>
        <v>0</v>
      </c>
    </row>
    <row r="214" spans="1:19">
      <c r="A214" s="21">
        <v>3</v>
      </c>
      <c r="C214" s="20" t="s">
        <v>635</v>
      </c>
      <c r="D214" s="32"/>
      <c r="E214" s="18"/>
      <c r="F214" s="37">
        <f t="shared" ref="F214:R214" si="171">F60-F137</f>
        <v>0</v>
      </c>
      <c r="G214" s="37">
        <f t="shared" si="171"/>
        <v>0</v>
      </c>
      <c r="H214" s="37">
        <f t="shared" si="171"/>
        <v>0</v>
      </c>
      <c r="I214" s="37">
        <f t="shared" si="171"/>
        <v>0</v>
      </c>
      <c r="J214" s="37">
        <f t="shared" ref="J214:P214" si="172">J60-J137</f>
        <v>0</v>
      </c>
      <c r="K214" s="37">
        <f t="shared" si="172"/>
        <v>0</v>
      </c>
      <c r="L214" s="37">
        <f t="shared" si="172"/>
        <v>0</v>
      </c>
      <c r="M214" s="37">
        <f t="shared" si="172"/>
        <v>0</v>
      </c>
      <c r="N214" s="37">
        <f t="shared" si="172"/>
        <v>0</v>
      </c>
      <c r="O214" s="37">
        <f t="shared" si="172"/>
        <v>0</v>
      </c>
      <c r="P214" s="37">
        <f t="shared" si="172"/>
        <v>0</v>
      </c>
      <c r="Q214" s="37">
        <f t="shared" si="171"/>
        <v>0</v>
      </c>
      <c r="R214" s="37">
        <f t="shared" si="171"/>
        <v>0</v>
      </c>
      <c r="S214" s="1252">
        <f>F214-R214</f>
        <v>0</v>
      </c>
    </row>
    <row r="215" spans="1:19">
      <c r="A215" s="21">
        <v>4</v>
      </c>
      <c r="C215" s="45" t="s">
        <v>633</v>
      </c>
      <c r="D215" s="32"/>
      <c r="E215" s="18"/>
      <c r="F215" s="37">
        <f t="shared" ref="F215:R215" si="173">F61-F138</f>
        <v>0</v>
      </c>
      <c r="G215" s="37">
        <f t="shared" si="173"/>
        <v>0</v>
      </c>
      <c r="H215" s="37">
        <f t="shared" si="173"/>
        <v>0</v>
      </c>
      <c r="I215" s="37">
        <f t="shared" si="173"/>
        <v>0</v>
      </c>
      <c r="J215" s="37">
        <f t="shared" ref="J215:P215" si="174">J61-J138</f>
        <v>0</v>
      </c>
      <c r="K215" s="37">
        <f t="shared" si="174"/>
        <v>0</v>
      </c>
      <c r="L215" s="37">
        <f t="shared" si="174"/>
        <v>0</v>
      </c>
      <c r="M215" s="37">
        <f t="shared" si="174"/>
        <v>0</v>
      </c>
      <c r="N215" s="37">
        <f t="shared" si="174"/>
        <v>0</v>
      </c>
      <c r="O215" s="37">
        <f t="shared" si="174"/>
        <v>0</v>
      </c>
      <c r="P215" s="37">
        <f t="shared" si="174"/>
        <v>0</v>
      </c>
      <c r="Q215" s="37">
        <f t="shared" si="173"/>
        <v>0</v>
      </c>
      <c r="R215" s="37">
        <f t="shared" si="173"/>
        <v>0</v>
      </c>
      <c r="S215" s="37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75">SUM(F213:F215)</f>
        <v>0</v>
      </c>
      <c r="G216" s="36">
        <f t="shared" si="175"/>
        <v>0</v>
      </c>
      <c r="H216" s="36">
        <f t="shared" si="175"/>
        <v>0</v>
      </c>
      <c r="I216" s="36">
        <f t="shared" si="175"/>
        <v>0</v>
      </c>
      <c r="J216" s="36">
        <f t="shared" ref="J216:P216" si="176">SUM(J213:J215)</f>
        <v>0</v>
      </c>
      <c r="K216" s="36">
        <f t="shared" si="176"/>
        <v>0</v>
      </c>
      <c r="L216" s="36">
        <f t="shared" si="176"/>
        <v>0</v>
      </c>
      <c r="M216" s="36">
        <f t="shared" si="176"/>
        <v>0</v>
      </c>
      <c r="N216" s="36">
        <f t="shared" si="176"/>
        <v>0</v>
      </c>
      <c r="O216" s="36">
        <f t="shared" si="176"/>
        <v>0</v>
      </c>
      <c r="P216" s="36">
        <f t="shared" si="176"/>
        <v>0</v>
      </c>
      <c r="Q216" s="36">
        <f t="shared" si="175"/>
        <v>0</v>
      </c>
      <c r="R216" s="36">
        <f t="shared" si="175"/>
        <v>0</v>
      </c>
      <c r="S216" s="36">
        <f t="shared" si="175"/>
        <v>0</v>
      </c>
    </row>
    <row r="217" spans="1:19">
      <c r="A217" s="21">
        <v>6</v>
      </c>
      <c r="D217" s="32"/>
      <c r="E217" s="18"/>
    </row>
    <row r="218" spans="1:19">
      <c r="A218" s="21">
        <v>7</v>
      </c>
      <c r="B218" s="49" t="s">
        <v>14</v>
      </c>
      <c r="C218" s="49"/>
      <c r="D218" s="32"/>
      <c r="E218" s="18"/>
      <c r="F218" s="37"/>
      <c r="G218" s="37"/>
      <c r="H218" s="37"/>
      <c r="I218" s="37"/>
      <c r="J218" s="37"/>
      <c r="K218" s="37"/>
      <c r="L218" s="37"/>
      <c r="M218" s="37"/>
      <c r="N218" s="37"/>
      <c r="O218" s="37"/>
      <c r="P218" s="37"/>
      <c r="Q218" s="37"/>
      <c r="R218" s="37"/>
    </row>
    <row r="219" spans="1:19">
      <c r="A219" s="21">
        <v>8</v>
      </c>
      <c r="C219" s="20" t="s">
        <v>631</v>
      </c>
      <c r="D219" s="32"/>
      <c r="E219" s="18"/>
      <c r="F219" s="37">
        <f t="shared" ref="F219:R219" si="177">F65-F142</f>
        <v>0</v>
      </c>
      <c r="G219" s="37">
        <f t="shared" si="177"/>
        <v>0</v>
      </c>
      <c r="H219" s="37">
        <f t="shared" si="177"/>
        <v>0</v>
      </c>
      <c r="I219" s="37">
        <f t="shared" si="177"/>
        <v>0</v>
      </c>
      <c r="J219" s="37">
        <f t="shared" ref="J219:P219" si="178">J65-J142</f>
        <v>0</v>
      </c>
      <c r="K219" s="37">
        <f t="shared" si="178"/>
        <v>0</v>
      </c>
      <c r="L219" s="37">
        <f t="shared" si="178"/>
        <v>0</v>
      </c>
      <c r="M219" s="37">
        <f t="shared" si="178"/>
        <v>0</v>
      </c>
      <c r="N219" s="37">
        <f t="shared" si="178"/>
        <v>0</v>
      </c>
      <c r="O219" s="37">
        <f t="shared" si="178"/>
        <v>0</v>
      </c>
      <c r="P219" s="37">
        <f t="shared" si="178"/>
        <v>0</v>
      </c>
      <c r="Q219" s="37">
        <f t="shared" si="177"/>
        <v>0</v>
      </c>
      <c r="R219" s="37">
        <f t="shared" si="177"/>
        <v>0</v>
      </c>
      <c r="S219" s="37">
        <f>F219-R219</f>
        <v>0</v>
      </c>
    </row>
    <row r="220" spans="1:19">
      <c r="A220" s="21">
        <v>9</v>
      </c>
      <c r="C220" s="20" t="s">
        <v>632</v>
      </c>
      <c r="D220" s="32"/>
      <c r="E220" s="18"/>
      <c r="F220" s="37">
        <f t="shared" ref="F220:I221" si="179">F66-F143</f>
        <v>0</v>
      </c>
      <c r="G220" s="37">
        <f t="shared" si="179"/>
        <v>0</v>
      </c>
      <c r="H220" s="37">
        <f t="shared" si="179"/>
        <v>0</v>
      </c>
      <c r="I220" s="37">
        <f t="shared" si="179"/>
        <v>0</v>
      </c>
      <c r="J220" s="37">
        <f t="shared" ref="J220:P220" si="180">J66-J143</f>
        <v>0</v>
      </c>
      <c r="K220" s="37">
        <f t="shared" si="180"/>
        <v>0</v>
      </c>
      <c r="L220" s="37">
        <f t="shared" si="180"/>
        <v>0</v>
      </c>
      <c r="M220" s="37">
        <f t="shared" si="180"/>
        <v>0</v>
      </c>
      <c r="N220" s="37">
        <f t="shared" si="180"/>
        <v>0</v>
      </c>
      <c r="O220" s="37">
        <f t="shared" si="180"/>
        <v>0</v>
      </c>
      <c r="P220" s="37">
        <f t="shared" si="180"/>
        <v>0</v>
      </c>
      <c r="Q220" s="37">
        <f>Q66-Q143</f>
        <v>0</v>
      </c>
      <c r="R220" s="37">
        <f>R66-R143</f>
        <v>0</v>
      </c>
      <c r="S220" s="1252">
        <f>F220-R220</f>
        <v>0</v>
      </c>
    </row>
    <row r="221" spans="1:19">
      <c r="A221" s="21">
        <v>10</v>
      </c>
      <c r="C221" s="20" t="s">
        <v>633</v>
      </c>
      <c r="D221" s="32"/>
      <c r="E221" s="18"/>
      <c r="F221" s="37">
        <f t="shared" si="179"/>
        <v>0</v>
      </c>
      <c r="G221" s="1251">
        <f t="shared" si="179"/>
        <v>0</v>
      </c>
      <c r="H221" s="1251">
        <f t="shared" si="179"/>
        <v>0</v>
      </c>
      <c r="I221" s="1251">
        <f t="shared" si="179"/>
        <v>0</v>
      </c>
      <c r="J221" s="1251">
        <f t="shared" ref="J221:P221" si="181">J67-J144</f>
        <v>0</v>
      </c>
      <c r="K221" s="1251">
        <f t="shared" si="181"/>
        <v>0</v>
      </c>
      <c r="L221" s="1251">
        <f t="shared" si="181"/>
        <v>0</v>
      </c>
      <c r="M221" s="1251">
        <f t="shared" si="181"/>
        <v>0</v>
      </c>
      <c r="N221" s="1251">
        <f t="shared" si="181"/>
        <v>0</v>
      </c>
      <c r="O221" s="1251">
        <f t="shared" si="181"/>
        <v>0</v>
      </c>
      <c r="P221" s="1251">
        <f t="shared" si="181"/>
        <v>0</v>
      </c>
      <c r="Q221" s="1251">
        <f>Q67-Q144</f>
        <v>0</v>
      </c>
      <c r="R221" s="1251">
        <f>R67-R144</f>
        <v>0</v>
      </c>
      <c r="S221" s="37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82">SUM(F218:F221)</f>
        <v>0</v>
      </c>
      <c r="G222" s="36">
        <f t="shared" si="182"/>
        <v>0</v>
      </c>
      <c r="H222" s="36">
        <f t="shared" si="182"/>
        <v>0</v>
      </c>
      <c r="I222" s="36">
        <f t="shared" si="182"/>
        <v>0</v>
      </c>
      <c r="J222" s="36">
        <f t="shared" ref="J222:P222" si="183">SUM(J218:J221)</f>
        <v>0</v>
      </c>
      <c r="K222" s="36">
        <f t="shared" si="183"/>
        <v>0</v>
      </c>
      <c r="L222" s="36">
        <f t="shared" si="183"/>
        <v>0</v>
      </c>
      <c r="M222" s="36">
        <f t="shared" si="183"/>
        <v>0</v>
      </c>
      <c r="N222" s="36">
        <f t="shared" si="183"/>
        <v>0</v>
      </c>
      <c r="O222" s="36">
        <f t="shared" si="183"/>
        <v>0</v>
      </c>
      <c r="P222" s="36">
        <f t="shared" si="183"/>
        <v>0</v>
      </c>
      <c r="Q222" s="36">
        <f t="shared" si="182"/>
        <v>0</v>
      </c>
      <c r="R222" s="36">
        <f t="shared" si="182"/>
        <v>0</v>
      </c>
      <c r="S222" s="36">
        <f t="shared" si="182"/>
        <v>0</v>
      </c>
    </row>
    <row r="223" spans="1:19">
      <c r="A223" s="21">
        <v>12</v>
      </c>
      <c r="D223" s="32"/>
      <c r="E223" s="18"/>
    </row>
    <row r="224" spans="1:19">
      <c r="A224" s="21">
        <v>13</v>
      </c>
      <c r="B224" s="20" t="s">
        <v>659</v>
      </c>
      <c r="D224" s="32"/>
      <c r="E224" s="18"/>
      <c r="F224" s="37">
        <f>F70-F147</f>
        <v>0</v>
      </c>
      <c r="G224" s="37">
        <f>G70-G147</f>
        <v>0</v>
      </c>
      <c r="H224" s="1252">
        <f t="shared" ref="H224:Q224" si="184">H70-H147</f>
        <v>0</v>
      </c>
      <c r="I224" s="1252">
        <f t="shared" si="184"/>
        <v>0</v>
      </c>
      <c r="J224" s="1252">
        <f t="shared" si="184"/>
        <v>0</v>
      </c>
      <c r="K224" s="1252">
        <f t="shared" si="184"/>
        <v>0</v>
      </c>
      <c r="L224" s="1252">
        <f t="shared" si="184"/>
        <v>0</v>
      </c>
      <c r="M224" s="1252">
        <f t="shared" si="184"/>
        <v>0</v>
      </c>
      <c r="N224" s="1252">
        <f t="shared" si="184"/>
        <v>0</v>
      </c>
      <c r="O224" s="1252">
        <f t="shared" si="184"/>
        <v>0</v>
      </c>
      <c r="P224" s="1252">
        <f t="shared" si="184"/>
        <v>0</v>
      </c>
      <c r="Q224" s="1252">
        <f t="shared" si="184"/>
        <v>0</v>
      </c>
      <c r="R224" s="37">
        <f>R70-R147</f>
        <v>0</v>
      </c>
      <c r="S224" s="37">
        <f>F224-R224</f>
        <v>0</v>
      </c>
    </row>
    <row r="225" spans="1:19">
      <c r="A225" s="21">
        <v>14</v>
      </c>
      <c r="D225" s="32"/>
      <c r="E225" s="18"/>
      <c r="F225" s="37"/>
      <c r="G225" s="37"/>
      <c r="H225" s="37"/>
      <c r="I225" s="37"/>
      <c r="J225" s="37"/>
      <c r="K225" s="37"/>
      <c r="L225" s="37"/>
      <c r="M225" s="37"/>
      <c r="N225" s="37"/>
      <c r="O225" s="37"/>
      <c r="P225" s="37"/>
      <c r="Q225" s="37"/>
      <c r="R225" s="37"/>
      <c r="S225" s="37"/>
    </row>
    <row r="226" spans="1:19">
      <c r="A226" s="21">
        <v>15</v>
      </c>
      <c r="B226" s="20" t="s">
        <v>16</v>
      </c>
      <c r="D226" s="32"/>
      <c r="E226" s="18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7">
        <f>F73-F150</f>
        <v>0</v>
      </c>
      <c r="G227" s="37">
        <f>G73-G150</f>
        <v>0</v>
      </c>
      <c r="H227" s="37">
        <f t="shared" ref="H227:Q227" si="185">H73-H150</f>
        <v>0</v>
      </c>
      <c r="I227" s="37">
        <f t="shared" si="185"/>
        <v>0</v>
      </c>
      <c r="J227" s="37">
        <f t="shared" si="185"/>
        <v>0</v>
      </c>
      <c r="K227" s="37">
        <f t="shared" si="185"/>
        <v>0</v>
      </c>
      <c r="L227" s="37">
        <f t="shared" si="185"/>
        <v>0</v>
      </c>
      <c r="M227" s="37">
        <f t="shared" si="185"/>
        <v>0</v>
      </c>
      <c r="N227" s="37">
        <f t="shared" si="185"/>
        <v>0</v>
      </c>
      <c r="O227" s="37">
        <f t="shared" si="185"/>
        <v>0</v>
      </c>
      <c r="P227" s="37">
        <f t="shared" si="185"/>
        <v>0</v>
      </c>
      <c r="Q227" s="37">
        <f t="shared" si="185"/>
        <v>0</v>
      </c>
      <c r="R227" s="37">
        <f>R73-R150</f>
        <v>0</v>
      </c>
      <c r="S227" s="37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7">
        <f>F74-F151</f>
        <v>0</v>
      </c>
      <c r="G228" s="37">
        <f>G74-G151</f>
        <v>0</v>
      </c>
      <c r="H228" s="37">
        <f t="shared" ref="H228:Q228" si="186">H74-H151</f>
        <v>0</v>
      </c>
      <c r="I228" s="37">
        <f t="shared" si="186"/>
        <v>0</v>
      </c>
      <c r="J228" s="37">
        <f t="shared" si="186"/>
        <v>0</v>
      </c>
      <c r="K228" s="37">
        <f t="shared" si="186"/>
        <v>0</v>
      </c>
      <c r="L228" s="37">
        <f t="shared" si="186"/>
        <v>0</v>
      </c>
      <c r="M228" s="37">
        <f t="shared" si="186"/>
        <v>0</v>
      </c>
      <c r="N228" s="37">
        <f t="shared" si="186"/>
        <v>0</v>
      </c>
      <c r="O228" s="37">
        <f t="shared" si="186"/>
        <v>0</v>
      </c>
      <c r="P228" s="37">
        <f t="shared" si="186"/>
        <v>0</v>
      </c>
      <c r="Q228" s="37">
        <f t="shared" si="186"/>
        <v>0</v>
      </c>
      <c r="R228" s="37">
        <f>R74-R151</f>
        <v>0</v>
      </c>
      <c r="S228" s="37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7">
        <f t="shared" ref="F229:F247" si="187">F75-F152</f>
        <v>8194722</v>
      </c>
      <c r="G229" s="37">
        <f t="shared" ref="G229:R229" si="188">G75-G152</f>
        <v>7392048</v>
      </c>
      <c r="H229" s="37">
        <f t="shared" si="188"/>
        <v>746539</v>
      </c>
      <c r="I229" s="37">
        <f t="shared" si="188"/>
        <v>9916</v>
      </c>
      <c r="J229" s="37">
        <f t="shared" si="188"/>
        <v>5900</v>
      </c>
      <c r="K229" s="37">
        <f t="shared" si="188"/>
        <v>820</v>
      </c>
      <c r="L229" s="37">
        <f t="shared" si="188"/>
        <v>9178</v>
      </c>
      <c r="M229" s="37">
        <f t="shared" si="188"/>
        <v>2131</v>
      </c>
      <c r="N229" s="37">
        <f t="shared" si="188"/>
        <v>573</v>
      </c>
      <c r="O229" s="37">
        <f t="shared" si="188"/>
        <v>0</v>
      </c>
      <c r="P229" s="37">
        <f t="shared" si="188"/>
        <v>26961</v>
      </c>
      <c r="Q229" s="37">
        <f t="shared" si="188"/>
        <v>656</v>
      </c>
      <c r="R229" s="37">
        <f t="shared" si="188"/>
        <v>8194722</v>
      </c>
      <c r="S229" s="37">
        <f t="shared" ref="S229:S239" si="189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7">
        <f t="shared" si="187"/>
        <v>0</v>
      </c>
      <c r="G230" s="37">
        <f t="shared" ref="G230:R230" si="190">G76-G153</f>
        <v>0</v>
      </c>
      <c r="H230" s="37">
        <f t="shared" si="190"/>
        <v>0</v>
      </c>
      <c r="I230" s="37">
        <f t="shared" si="190"/>
        <v>0</v>
      </c>
      <c r="J230" s="37">
        <f t="shared" si="190"/>
        <v>0</v>
      </c>
      <c r="K230" s="37">
        <f t="shared" si="190"/>
        <v>0</v>
      </c>
      <c r="L230" s="37">
        <f t="shared" si="190"/>
        <v>0</v>
      </c>
      <c r="M230" s="37">
        <f t="shared" si="190"/>
        <v>0</v>
      </c>
      <c r="N230" s="37">
        <f t="shared" si="190"/>
        <v>0</v>
      </c>
      <c r="O230" s="37">
        <f t="shared" si="190"/>
        <v>0</v>
      </c>
      <c r="P230" s="37">
        <f t="shared" si="190"/>
        <v>0</v>
      </c>
      <c r="Q230" s="37">
        <f t="shared" si="190"/>
        <v>0</v>
      </c>
      <c r="R230" s="37">
        <f t="shared" si="190"/>
        <v>0</v>
      </c>
      <c r="S230" s="37">
        <f t="shared" si="189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7">
        <f t="shared" si="187"/>
        <v>1852364</v>
      </c>
      <c r="G231" s="37">
        <f t="shared" ref="G231:R231" si="191">G77-G154</f>
        <v>1670924</v>
      </c>
      <c r="H231" s="37">
        <f t="shared" si="191"/>
        <v>168750</v>
      </c>
      <c r="I231" s="37">
        <f t="shared" si="191"/>
        <v>2241</v>
      </c>
      <c r="J231" s="37">
        <f t="shared" si="191"/>
        <v>1334</v>
      </c>
      <c r="K231" s="37">
        <f t="shared" si="191"/>
        <v>185</v>
      </c>
      <c r="L231" s="37">
        <f t="shared" si="191"/>
        <v>2075</v>
      </c>
      <c r="M231" s="37">
        <f t="shared" si="191"/>
        <v>482</v>
      </c>
      <c r="N231" s="37">
        <f t="shared" si="191"/>
        <v>130</v>
      </c>
      <c r="O231" s="37">
        <f t="shared" si="191"/>
        <v>0</v>
      </c>
      <c r="P231" s="37">
        <f t="shared" si="191"/>
        <v>6095</v>
      </c>
      <c r="Q231" s="37">
        <f t="shared" si="191"/>
        <v>148</v>
      </c>
      <c r="R231" s="37">
        <f t="shared" si="191"/>
        <v>1852364</v>
      </c>
      <c r="S231" s="37">
        <f t="shared" si="189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7">
        <f t="shared" si="187"/>
        <v>0</v>
      </c>
      <c r="G232" s="37">
        <f t="shared" ref="G232:R232" si="192">G78-G155</f>
        <v>0</v>
      </c>
      <c r="H232" s="37">
        <f t="shared" si="192"/>
        <v>0</v>
      </c>
      <c r="I232" s="37">
        <f t="shared" si="192"/>
        <v>0</v>
      </c>
      <c r="J232" s="37">
        <f t="shared" si="192"/>
        <v>0</v>
      </c>
      <c r="K232" s="37">
        <f t="shared" si="192"/>
        <v>0</v>
      </c>
      <c r="L232" s="37">
        <f t="shared" si="192"/>
        <v>0</v>
      </c>
      <c r="M232" s="37">
        <f t="shared" si="192"/>
        <v>0</v>
      </c>
      <c r="N232" s="37">
        <f t="shared" si="192"/>
        <v>0</v>
      </c>
      <c r="O232" s="37">
        <f t="shared" si="192"/>
        <v>0</v>
      </c>
      <c r="P232" s="37">
        <f t="shared" si="192"/>
        <v>0</v>
      </c>
      <c r="Q232" s="37">
        <f t="shared" si="192"/>
        <v>0</v>
      </c>
      <c r="R232" s="37">
        <f t="shared" si="192"/>
        <v>0</v>
      </c>
      <c r="S232" s="37">
        <f t="shared" si="189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7">
        <f t="shared" si="187"/>
        <v>11528511</v>
      </c>
      <c r="G233" s="37">
        <f t="shared" ref="G233:R233" si="193">G79-G156</f>
        <v>10399294</v>
      </c>
      <c r="H233" s="37">
        <f t="shared" si="193"/>
        <v>1050248</v>
      </c>
      <c r="I233" s="37">
        <f t="shared" si="193"/>
        <v>13949</v>
      </c>
      <c r="J233" s="37">
        <f t="shared" si="193"/>
        <v>8300</v>
      </c>
      <c r="K233" s="37">
        <f t="shared" si="193"/>
        <v>1153</v>
      </c>
      <c r="L233" s="37">
        <f t="shared" si="193"/>
        <v>12912</v>
      </c>
      <c r="M233" s="37">
        <f t="shared" si="193"/>
        <v>2997</v>
      </c>
      <c r="N233" s="37">
        <f t="shared" si="193"/>
        <v>807</v>
      </c>
      <c r="O233" s="37">
        <f t="shared" si="193"/>
        <v>0</v>
      </c>
      <c r="P233" s="37">
        <f t="shared" si="193"/>
        <v>37929</v>
      </c>
      <c r="Q233" s="37">
        <f t="shared" si="193"/>
        <v>922</v>
      </c>
      <c r="R233" s="37">
        <f t="shared" si="193"/>
        <v>11528511</v>
      </c>
      <c r="S233" s="37">
        <f t="shared" si="189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7">
        <f t="shared" si="187"/>
        <v>0</v>
      </c>
      <c r="G234" s="37">
        <f t="shared" ref="G234:R234" si="194">G80-G157</f>
        <v>0</v>
      </c>
      <c r="H234" s="37">
        <f t="shared" si="194"/>
        <v>0</v>
      </c>
      <c r="I234" s="37">
        <f t="shared" si="194"/>
        <v>0</v>
      </c>
      <c r="J234" s="37">
        <f t="shared" si="194"/>
        <v>0</v>
      </c>
      <c r="K234" s="37">
        <f t="shared" si="194"/>
        <v>0</v>
      </c>
      <c r="L234" s="37">
        <f t="shared" si="194"/>
        <v>0</v>
      </c>
      <c r="M234" s="37">
        <f t="shared" si="194"/>
        <v>0</v>
      </c>
      <c r="N234" s="37">
        <f t="shared" si="194"/>
        <v>0</v>
      </c>
      <c r="O234" s="37">
        <f t="shared" si="194"/>
        <v>0</v>
      </c>
      <c r="P234" s="37">
        <f t="shared" si="194"/>
        <v>0</v>
      </c>
      <c r="Q234" s="37">
        <f t="shared" si="194"/>
        <v>0</v>
      </c>
      <c r="R234" s="37">
        <f t="shared" si="194"/>
        <v>0</v>
      </c>
      <c r="S234" s="37">
        <f t="shared" si="189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7">
        <f t="shared" si="187"/>
        <v>4775475</v>
      </c>
      <c r="G235" s="37">
        <f t="shared" ref="G235:R235" si="195">G81-G158</f>
        <v>4307720</v>
      </c>
      <c r="H235" s="37">
        <f t="shared" si="195"/>
        <v>435045</v>
      </c>
      <c r="I235" s="37">
        <f t="shared" si="195"/>
        <v>5778</v>
      </c>
      <c r="J235" s="37">
        <f t="shared" si="195"/>
        <v>3438</v>
      </c>
      <c r="K235" s="37">
        <f t="shared" si="195"/>
        <v>477</v>
      </c>
      <c r="L235" s="37">
        <f t="shared" si="195"/>
        <v>5348</v>
      </c>
      <c r="M235" s="37">
        <f t="shared" si="195"/>
        <v>1241</v>
      </c>
      <c r="N235" s="37">
        <f t="shared" si="195"/>
        <v>334</v>
      </c>
      <c r="O235" s="37">
        <f t="shared" si="195"/>
        <v>0</v>
      </c>
      <c r="P235" s="37">
        <f t="shared" si="195"/>
        <v>15712</v>
      </c>
      <c r="Q235" s="37">
        <f t="shared" si="195"/>
        <v>382</v>
      </c>
      <c r="R235" s="37">
        <f t="shared" si="195"/>
        <v>4775475</v>
      </c>
      <c r="S235" s="37">
        <f t="shared" si="189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7">
        <f t="shared" si="187"/>
        <v>0</v>
      </c>
      <c r="G236" s="37">
        <f t="shared" ref="G236:R236" si="196">G82-G159</f>
        <v>0</v>
      </c>
      <c r="H236" s="37">
        <f t="shared" si="196"/>
        <v>0</v>
      </c>
      <c r="I236" s="37">
        <f t="shared" si="196"/>
        <v>0</v>
      </c>
      <c r="J236" s="37">
        <f t="shared" si="196"/>
        <v>0</v>
      </c>
      <c r="K236" s="37">
        <f t="shared" si="196"/>
        <v>0</v>
      </c>
      <c r="L236" s="37">
        <f t="shared" si="196"/>
        <v>0</v>
      </c>
      <c r="M236" s="37">
        <f t="shared" si="196"/>
        <v>0</v>
      </c>
      <c r="N236" s="37">
        <f t="shared" si="196"/>
        <v>0</v>
      </c>
      <c r="O236" s="37">
        <f t="shared" si="196"/>
        <v>0</v>
      </c>
      <c r="P236" s="37">
        <f t="shared" si="196"/>
        <v>0</v>
      </c>
      <c r="Q236" s="37">
        <f t="shared" si="196"/>
        <v>0</v>
      </c>
      <c r="R236" s="37">
        <f t="shared" si="196"/>
        <v>0</v>
      </c>
      <c r="S236" s="37">
        <f t="shared" si="189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7">
        <f t="shared" si="187"/>
        <v>12277154</v>
      </c>
      <c r="G237" s="37">
        <f t="shared" ref="G237:R237" si="197">G83-G160</f>
        <v>11074609</v>
      </c>
      <c r="H237" s="37">
        <f t="shared" si="197"/>
        <v>1118448</v>
      </c>
      <c r="I237" s="37">
        <f t="shared" si="197"/>
        <v>14855</v>
      </c>
      <c r="J237" s="37">
        <f t="shared" si="197"/>
        <v>8840</v>
      </c>
      <c r="K237" s="37">
        <f t="shared" si="197"/>
        <v>1227</v>
      </c>
      <c r="L237" s="37">
        <f t="shared" si="197"/>
        <v>13750</v>
      </c>
      <c r="M237" s="37">
        <f t="shared" si="197"/>
        <v>3192</v>
      </c>
      <c r="N237" s="37">
        <f t="shared" si="197"/>
        <v>859</v>
      </c>
      <c r="O237" s="37">
        <f t="shared" si="197"/>
        <v>0</v>
      </c>
      <c r="P237" s="37">
        <f t="shared" si="197"/>
        <v>40392</v>
      </c>
      <c r="Q237" s="37">
        <f t="shared" si="197"/>
        <v>982</v>
      </c>
      <c r="R237" s="37">
        <f t="shared" si="197"/>
        <v>12277154</v>
      </c>
      <c r="S237" s="37">
        <f t="shared" si="189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7">
        <f t="shared" si="187"/>
        <v>0</v>
      </c>
      <c r="G238" s="37">
        <f t="shared" ref="G238:R238" si="198">G84-G161</f>
        <v>0</v>
      </c>
      <c r="H238" s="37">
        <f t="shared" si="198"/>
        <v>0</v>
      </c>
      <c r="I238" s="37">
        <f t="shared" si="198"/>
        <v>0</v>
      </c>
      <c r="J238" s="37">
        <f t="shared" si="198"/>
        <v>0</v>
      </c>
      <c r="K238" s="37">
        <f t="shared" si="198"/>
        <v>0</v>
      </c>
      <c r="L238" s="37">
        <f t="shared" si="198"/>
        <v>0</v>
      </c>
      <c r="M238" s="37">
        <f t="shared" si="198"/>
        <v>0</v>
      </c>
      <c r="N238" s="37">
        <f t="shared" si="198"/>
        <v>0</v>
      </c>
      <c r="O238" s="37">
        <f t="shared" si="198"/>
        <v>0</v>
      </c>
      <c r="P238" s="37">
        <f t="shared" si="198"/>
        <v>0</v>
      </c>
      <c r="Q238" s="37">
        <f t="shared" si="198"/>
        <v>0</v>
      </c>
      <c r="R238" s="37">
        <f t="shared" si="198"/>
        <v>0</v>
      </c>
      <c r="S238" s="37">
        <f t="shared" si="189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7">
        <f t="shared" si="187"/>
        <v>3839217</v>
      </c>
      <c r="G239" s="37">
        <f t="shared" ref="G239:R239" si="199">G85-G162</f>
        <v>3463166</v>
      </c>
      <c r="H239" s="37">
        <f t="shared" si="199"/>
        <v>349752</v>
      </c>
      <c r="I239" s="37">
        <f t="shared" si="199"/>
        <v>4646</v>
      </c>
      <c r="J239" s="37">
        <f t="shared" si="199"/>
        <v>2764</v>
      </c>
      <c r="K239" s="37">
        <f t="shared" si="199"/>
        <v>384</v>
      </c>
      <c r="L239" s="37">
        <f t="shared" si="199"/>
        <v>4300</v>
      </c>
      <c r="M239" s="37">
        <f t="shared" si="199"/>
        <v>998</v>
      </c>
      <c r="N239" s="37">
        <f t="shared" si="199"/>
        <v>269</v>
      </c>
      <c r="O239" s="37">
        <f t="shared" si="199"/>
        <v>0</v>
      </c>
      <c r="P239" s="37">
        <f t="shared" si="199"/>
        <v>12631</v>
      </c>
      <c r="Q239" s="37">
        <f t="shared" si="199"/>
        <v>307</v>
      </c>
      <c r="R239" s="37">
        <f t="shared" si="199"/>
        <v>3839217</v>
      </c>
      <c r="S239" s="37">
        <f t="shared" si="189"/>
        <v>0</v>
      </c>
    </row>
    <row r="240" spans="1:19">
      <c r="A240" s="21">
        <v>29</v>
      </c>
      <c r="C240" s="20" t="s">
        <v>1242</v>
      </c>
      <c r="D240" s="32"/>
      <c r="E240" s="18"/>
      <c r="F240" s="37">
        <f t="shared" si="187"/>
        <v>0</v>
      </c>
      <c r="G240" s="37">
        <f t="shared" ref="G240:R240" si="200">G86-G163</f>
        <v>0</v>
      </c>
      <c r="H240" s="37">
        <f t="shared" si="200"/>
        <v>0</v>
      </c>
      <c r="I240" s="37">
        <f t="shared" si="200"/>
        <v>0</v>
      </c>
      <c r="J240" s="37">
        <f t="shared" si="200"/>
        <v>0</v>
      </c>
      <c r="K240" s="37">
        <f t="shared" si="200"/>
        <v>0</v>
      </c>
      <c r="L240" s="37">
        <f t="shared" si="200"/>
        <v>0</v>
      </c>
      <c r="M240" s="37">
        <f t="shared" si="200"/>
        <v>0</v>
      </c>
      <c r="N240" s="37">
        <f t="shared" si="200"/>
        <v>0</v>
      </c>
      <c r="O240" s="37">
        <f t="shared" si="200"/>
        <v>0</v>
      </c>
      <c r="P240" s="37">
        <f t="shared" si="200"/>
        <v>0</v>
      </c>
      <c r="Q240" s="37">
        <f t="shared" si="200"/>
        <v>0</v>
      </c>
      <c r="R240" s="37">
        <f t="shared" si="200"/>
        <v>0</v>
      </c>
      <c r="S240" s="37">
        <f t="shared" ref="S240:S246" si="201">F240-R240</f>
        <v>0</v>
      </c>
    </row>
    <row r="241" spans="1:19">
      <c r="A241" s="21">
        <v>30</v>
      </c>
      <c r="C241" s="20" t="s">
        <v>1243</v>
      </c>
      <c r="D241" s="32"/>
      <c r="E241" s="18"/>
      <c r="F241" s="37">
        <f t="shared" si="187"/>
        <v>8647270</v>
      </c>
      <c r="G241" s="37">
        <f t="shared" ref="G241:R241" si="202">G87-G164</f>
        <v>7800270</v>
      </c>
      <c r="H241" s="37">
        <f t="shared" si="202"/>
        <v>787766</v>
      </c>
      <c r="I241" s="37">
        <f t="shared" si="202"/>
        <v>10463</v>
      </c>
      <c r="J241" s="37">
        <f t="shared" si="202"/>
        <v>6226</v>
      </c>
      <c r="K241" s="37">
        <f t="shared" si="202"/>
        <v>865</v>
      </c>
      <c r="L241" s="37">
        <f t="shared" si="202"/>
        <v>9685</v>
      </c>
      <c r="M241" s="37">
        <f t="shared" si="202"/>
        <v>2248</v>
      </c>
      <c r="N241" s="37">
        <f t="shared" si="202"/>
        <v>606</v>
      </c>
      <c r="O241" s="37">
        <f t="shared" si="202"/>
        <v>0</v>
      </c>
      <c r="P241" s="37">
        <f t="shared" si="202"/>
        <v>28449</v>
      </c>
      <c r="Q241" s="37">
        <f t="shared" si="202"/>
        <v>692</v>
      </c>
      <c r="R241" s="37">
        <f t="shared" si="202"/>
        <v>8647270</v>
      </c>
      <c r="S241" s="37">
        <f t="shared" si="201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7">
        <f t="shared" si="187"/>
        <v>9567117</v>
      </c>
      <c r="G242" s="37">
        <f t="shared" ref="G242:G247" si="203">G88-G165</f>
        <v>8547739</v>
      </c>
      <c r="H242" s="37">
        <f t="shared" ref="H242:Q242" si="204">H88-H165</f>
        <v>862667</v>
      </c>
      <c r="I242" s="37">
        <f t="shared" si="204"/>
        <v>11481</v>
      </c>
      <c r="J242" s="37">
        <f t="shared" si="204"/>
        <v>27362</v>
      </c>
      <c r="K242" s="37">
        <f t="shared" si="204"/>
        <v>957</v>
      </c>
      <c r="L242" s="37">
        <f t="shared" si="204"/>
        <v>61900</v>
      </c>
      <c r="M242" s="37">
        <f t="shared" si="204"/>
        <v>14734</v>
      </c>
      <c r="N242" s="37">
        <f t="shared" si="204"/>
        <v>4018</v>
      </c>
      <c r="O242" s="37">
        <f t="shared" si="204"/>
        <v>4401</v>
      </c>
      <c r="P242" s="37">
        <f t="shared" si="204"/>
        <v>31093</v>
      </c>
      <c r="Q242" s="37">
        <f t="shared" si="204"/>
        <v>765</v>
      </c>
      <c r="R242" s="37">
        <f>R88-R165</f>
        <v>9567117</v>
      </c>
      <c r="S242" s="37">
        <f t="shared" si="201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7">
        <f t="shared" si="187"/>
        <v>17604064</v>
      </c>
      <c r="G243" s="37">
        <f t="shared" si="203"/>
        <v>14229895</v>
      </c>
      <c r="H243" s="37">
        <f t="shared" ref="H243:Q243" si="205">H89-H166</f>
        <v>3220311</v>
      </c>
      <c r="I243" s="37">
        <f t="shared" si="205"/>
        <v>0</v>
      </c>
      <c r="J243" s="37">
        <f t="shared" si="205"/>
        <v>24645</v>
      </c>
      <c r="K243" s="37">
        <f t="shared" si="205"/>
        <v>3873</v>
      </c>
      <c r="L243" s="37">
        <f t="shared" si="205"/>
        <v>114602</v>
      </c>
      <c r="M243" s="37">
        <f t="shared" si="205"/>
        <v>0</v>
      </c>
      <c r="N243" s="37">
        <f t="shared" si="205"/>
        <v>4224</v>
      </c>
      <c r="O243" s="37">
        <f t="shared" si="205"/>
        <v>4049</v>
      </c>
      <c r="P243" s="37">
        <f t="shared" si="205"/>
        <v>0</v>
      </c>
      <c r="Q243" s="37">
        <f t="shared" si="205"/>
        <v>2465</v>
      </c>
      <c r="R243" s="37">
        <f>R89-R166</f>
        <v>17604064</v>
      </c>
      <c r="S243" s="37">
        <f t="shared" si="201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7">
        <f t="shared" si="187"/>
        <v>1522363</v>
      </c>
      <c r="G244" s="37">
        <f t="shared" si="203"/>
        <v>0</v>
      </c>
      <c r="H244" s="37">
        <f t="shared" ref="H244:Q244" si="206">H90-H167</f>
        <v>0</v>
      </c>
      <c r="I244" s="37">
        <f t="shared" si="206"/>
        <v>0</v>
      </c>
      <c r="J244" s="37">
        <f t="shared" si="206"/>
        <v>0</v>
      </c>
      <c r="K244" s="37">
        <f t="shared" si="206"/>
        <v>0</v>
      </c>
      <c r="L244" s="37">
        <f t="shared" si="206"/>
        <v>0</v>
      </c>
      <c r="M244" s="37">
        <f t="shared" si="206"/>
        <v>0</v>
      </c>
      <c r="N244" s="37">
        <f t="shared" si="206"/>
        <v>0</v>
      </c>
      <c r="O244" s="37">
        <f t="shared" si="206"/>
        <v>0</v>
      </c>
      <c r="P244" s="37">
        <f t="shared" si="206"/>
        <v>1522363</v>
      </c>
      <c r="Q244" s="37">
        <f t="shared" si="206"/>
        <v>0</v>
      </c>
      <c r="R244" s="37">
        <f>R90-R167</f>
        <v>1522363</v>
      </c>
      <c r="S244" s="37">
        <f t="shared" si="201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7">
        <f t="shared" si="187"/>
        <v>-124658</v>
      </c>
      <c r="G245" s="37">
        <f t="shared" si="203"/>
        <v>-105368</v>
      </c>
      <c r="H245" s="37">
        <f t="shared" ref="H245:Q245" si="207">H91-H168</f>
        <v>-12844</v>
      </c>
      <c r="I245" s="37">
        <f t="shared" si="207"/>
        <v>-117</v>
      </c>
      <c r="J245" s="37">
        <f t="shared" si="207"/>
        <v>-145</v>
      </c>
      <c r="K245" s="37">
        <f t="shared" si="207"/>
        <v>-15</v>
      </c>
      <c r="L245" s="37">
        <f t="shared" si="207"/>
        <v>-360</v>
      </c>
      <c r="M245" s="37">
        <f t="shared" si="207"/>
        <v>-51</v>
      </c>
      <c r="N245" s="37">
        <f t="shared" si="207"/>
        <v>-19</v>
      </c>
      <c r="O245" s="37">
        <f t="shared" si="207"/>
        <v>-15</v>
      </c>
      <c r="P245" s="37">
        <f t="shared" si="207"/>
        <v>-5713</v>
      </c>
      <c r="Q245" s="37">
        <f t="shared" si="207"/>
        <v>-11</v>
      </c>
      <c r="R245" s="37">
        <f>R91-R168</f>
        <v>-124658</v>
      </c>
      <c r="S245" s="37">
        <f t="shared" si="201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7">
        <f t="shared" si="187"/>
        <v>24860990</v>
      </c>
      <c r="G246" s="37">
        <f t="shared" si="203"/>
        <v>21014002</v>
      </c>
      <c r="H246" s="37">
        <f t="shared" ref="H246:S247" si="208">H92-H169</f>
        <v>2561428</v>
      </c>
      <c r="I246" s="37">
        <f t="shared" si="208"/>
        <v>23369</v>
      </c>
      <c r="J246" s="37">
        <f t="shared" si="208"/>
        <v>28839</v>
      </c>
      <c r="K246" s="37">
        <f t="shared" si="208"/>
        <v>2983</v>
      </c>
      <c r="L246" s="37">
        <f t="shared" si="208"/>
        <v>71848</v>
      </c>
      <c r="M246" s="37">
        <f t="shared" si="208"/>
        <v>10193</v>
      </c>
      <c r="N246" s="37">
        <f t="shared" si="208"/>
        <v>3729</v>
      </c>
      <c r="O246" s="37">
        <f t="shared" si="208"/>
        <v>2983</v>
      </c>
      <c r="P246" s="37">
        <f t="shared" si="208"/>
        <v>1139379</v>
      </c>
      <c r="Q246" s="37">
        <f t="shared" si="208"/>
        <v>2237</v>
      </c>
      <c r="R246" s="37">
        <f>R92-R169</f>
        <v>24860990</v>
      </c>
      <c r="S246" s="37">
        <f t="shared" si="201"/>
        <v>0</v>
      </c>
    </row>
    <row r="247" spans="1:19" s="1246" customFormat="1">
      <c r="A247" s="1247">
        <v>36</v>
      </c>
      <c r="C247" s="49" t="str">
        <f>'FR-16(7)(v)-1 Functional'!C247</f>
        <v>RWIP</v>
      </c>
      <c r="D247" s="32"/>
      <c r="E247" s="1245"/>
      <c r="F247" s="1252">
        <f t="shared" si="187"/>
        <v>0</v>
      </c>
      <c r="G247" s="1252">
        <f t="shared" si="203"/>
        <v>0</v>
      </c>
      <c r="H247" s="1252">
        <f t="shared" si="208"/>
        <v>0</v>
      </c>
      <c r="I247" s="1252">
        <f t="shared" si="208"/>
        <v>0</v>
      </c>
      <c r="J247" s="1252">
        <f t="shared" si="208"/>
        <v>0</v>
      </c>
      <c r="K247" s="1252">
        <f t="shared" si="208"/>
        <v>0</v>
      </c>
      <c r="L247" s="1799">
        <f t="shared" si="208"/>
        <v>0</v>
      </c>
      <c r="M247" s="1799">
        <f t="shared" si="208"/>
        <v>0</v>
      </c>
      <c r="N247" s="1799">
        <f t="shared" si="208"/>
        <v>0</v>
      </c>
      <c r="O247" s="1799">
        <f t="shared" si="208"/>
        <v>0</v>
      </c>
      <c r="P247" s="1799">
        <f t="shared" si="208"/>
        <v>0</v>
      </c>
      <c r="Q247" s="1799">
        <f t="shared" si="208"/>
        <v>0</v>
      </c>
      <c r="R247" s="1799">
        <f t="shared" si="208"/>
        <v>0</v>
      </c>
      <c r="S247" s="1799">
        <f t="shared" si="208"/>
        <v>0</v>
      </c>
    </row>
    <row r="248" spans="1:19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104544589</v>
      </c>
      <c r="G248" s="36">
        <f t="shared" ref="G248:S248" si="209">SUM(G226:G247)</f>
        <v>89794299</v>
      </c>
      <c r="H248" s="36">
        <f t="shared" si="209"/>
        <v>11288110</v>
      </c>
      <c r="I248" s="36">
        <f t="shared" si="209"/>
        <v>96581</v>
      </c>
      <c r="J248" s="36">
        <f t="shared" si="209"/>
        <v>117503</v>
      </c>
      <c r="K248" s="36">
        <f t="shared" si="209"/>
        <v>12909</v>
      </c>
      <c r="L248" s="36">
        <f t="shared" si="209"/>
        <v>305238</v>
      </c>
      <c r="M248" s="36">
        <f t="shared" si="209"/>
        <v>38165</v>
      </c>
      <c r="N248" s="36">
        <f t="shared" si="209"/>
        <v>15530</v>
      </c>
      <c r="O248" s="36">
        <f t="shared" si="209"/>
        <v>11418</v>
      </c>
      <c r="P248" s="36">
        <f t="shared" si="209"/>
        <v>2855291</v>
      </c>
      <c r="Q248" s="36">
        <f t="shared" si="209"/>
        <v>9545</v>
      </c>
      <c r="R248" s="36">
        <f t="shared" si="209"/>
        <v>104544589</v>
      </c>
      <c r="S248" s="36">
        <f t="shared" si="209"/>
        <v>0</v>
      </c>
    </row>
    <row r="249" spans="1:19">
      <c r="A249" s="1247">
        <v>38</v>
      </c>
      <c r="D249" s="32"/>
      <c r="E249" s="18"/>
    </row>
    <row r="250" spans="1:19">
      <c r="A250" s="1247">
        <v>39</v>
      </c>
      <c r="B250" s="20" t="s">
        <v>323</v>
      </c>
      <c r="D250" s="32"/>
      <c r="E250" s="18"/>
      <c r="F250" s="37">
        <f t="shared" ref="F250:R250" si="210">F96-F173</f>
        <v>104544589</v>
      </c>
      <c r="G250" s="37">
        <f t="shared" si="210"/>
        <v>89794299</v>
      </c>
      <c r="H250" s="37">
        <f t="shared" si="210"/>
        <v>11288110</v>
      </c>
      <c r="I250" s="37">
        <f t="shared" si="210"/>
        <v>96581</v>
      </c>
      <c r="J250" s="37">
        <f t="shared" ref="J250:P250" si="211">J96-J173</f>
        <v>117503</v>
      </c>
      <c r="K250" s="37">
        <f t="shared" si="211"/>
        <v>12909</v>
      </c>
      <c r="L250" s="37">
        <f t="shared" si="211"/>
        <v>305238</v>
      </c>
      <c r="M250" s="37">
        <f t="shared" si="211"/>
        <v>38165</v>
      </c>
      <c r="N250" s="37">
        <f t="shared" si="211"/>
        <v>15530</v>
      </c>
      <c r="O250" s="37">
        <f t="shared" si="211"/>
        <v>11418</v>
      </c>
      <c r="P250" s="37">
        <f t="shared" si="211"/>
        <v>2855291</v>
      </c>
      <c r="Q250" s="37">
        <f t="shared" si="210"/>
        <v>9545</v>
      </c>
      <c r="R250" s="37">
        <f t="shared" si="210"/>
        <v>104544589</v>
      </c>
      <c r="S250" s="37">
        <f>S248+S222+S216</f>
        <v>0</v>
      </c>
    </row>
    <row r="251" spans="1:19">
      <c r="A251" s="1247">
        <v>40</v>
      </c>
      <c r="B251" s="20" t="s">
        <v>23</v>
      </c>
      <c r="D251" s="32"/>
      <c r="E251" s="18"/>
      <c r="F251" s="37">
        <f t="shared" ref="F251:R251" si="212">F97-F174</f>
        <v>104544589</v>
      </c>
      <c r="G251" s="37">
        <f t="shared" si="212"/>
        <v>89794299</v>
      </c>
      <c r="H251" s="37">
        <f t="shared" si="212"/>
        <v>11288110</v>
      </c>
      <c r="I251" s="37">
        <f t="shared" si="212"/>
        <v>96581</v>
      </c>
      <c r="J251" s="37">
        <f t="shared" ref="J251:P251" si="213">J97-J174</f>
        <v>117503</v>
      </c>
      <c r="K251" s="37">
        <f t="shared" si="213"/>
        <v>12909</v>
      </c>
      <c r="L251" s="37">
        <f t="shared" si="213"/>
        <v>305238</v>
      </c>
      <c r="M251" s="37">
        <f t="shared" si="213"/>
        <v>38165</v>
      </c>
      <c r="N251" s="37">
        <f t="shared" si="213"/>
        <v>15530</v>
      </c>
      <c r="O251" s="37">
        <f t="shared" si="213"/>
        <v>11418</v>
      </c>
      <c r="P251" s="37">
        <f t="shared" si="213"/>
        <v>2855291</v>
      </c>
      <c r="Q251" s="37">
        <f t="shared" si="212"/>
        <v>9545</v>
      </c>
      <c r="R251" s="37">
        <f t="shared" si="212"/>
        <v>104544589</v>
      </c>
      <c r="S251" s="37">
        <f>S248+S222</f>
        <v>0</v>
      </c>
    </row>
    <row r="252" spans="1:19">
      <c r="A252" s="1247">
        <v>41</v>
      </c>
      <c r="D252" s="32"/>
      <c r="E252" s="18"/>
    </row>
    <row r="253" spans="1:19">
      <c r="A253" s="1247">
        <v>42</v>
      </c>
      <c r="B253" s="20" t="s">
        <v>19</v>
      </c>
      <c r="D253" s="32"/>
      <c r="E253" s="18"/>
    </row>
    <row r="254" spans="1:19">
      <c r="A254" s="1247">
        <v>43</v>
      </c>
      <c r="C254" s="20" t="str">
        <f>'FR-16(7)(v)-1 Functional'!C254</f>
        <v>PRODUCTION - DEMAND</v>
      </c>
      <c r="D254" s="32"/>
      <c r="E254" s="18"/>
      <c r="F254" s="37">
        <f t="shared" ref="F254:R254" si="214">F100-F177</f>
        <v>0</v>
      </c>
      <c r="G254" s="37">
        <f t="shared" si="214"/>
        <v>0</v>
      </c>
      <c r="H254" s="37">
        <f t="shared" si="214"/>
        <v>0</v>
      </c>
      <c r="I254" s="37">
        <f t="shared" si="214"/>
        <v>0</v>
      </c>
      <c r="J254" s="37">
        <f t="shared" ref="J254:P254" si="215">J100-J177</f>
        <v>0</v>
      </c>
      <c r="K254" s="37">
        <f t="shared" si="215"/>
        <v>0</v>
      </c>
      <c r="L254" s="37">
        <f t="shared" si="215"/>
        <v>0</v>
      </c>
      <c r="M254" s="37">
        <f t="shared" si="215"/>
        <v>0</v>
      </c>
      <c r="N254" s="37">
        <f t="shared" si="215"/>
        <v>0</v>
      </c>
      <c r="O254" s="37">
        <f t="shared" si="215"/>
        <v>0</v>
      </c>
      <c r="P254" s="37">
        <f t="shared" si="215"/>
        <v>0</v>
      </c>
      <c r="Q254" s="37">
        <f t="shared" si="214"/>
        <v>0</v>
      </c>
      <c r="R254" s="37">
        <f t="shared" si="214"/>
        <v>0</v>
      </c>
      <c r="S254" s="37">
        <f>F254-R254</f>
        <v>0</v>
      </c>
    </row>
    <row r="255" spans="1:19">
      <c r="A255" s="1247">
        <v>44</v>
      </c>
      <c r="C255" s="20" t="str">
        <f>'FR-16(7)(v)-1 Functional'!C255</f>
        <v>PRODUCTION - ENERGY</v>
      </c>
      <c r="D255" s="32"/>
      <c r="E255" s="18"/>
      <c r="F255" s="37">
        <f t="shared" ref="F255:R255" si="216">F101-F178</f>
        <v>0</v>
      </c>
      <c r="G255" s="37">
        <f t="shared" si="216"/>
        <v>0</v>
      </c>
      <c r="H255" s="37">
        <f t="shared" si="216"/>
        <v>0</v>
      </c>
      <c r="I255" s="37">
        <f t="shared" si="216"/>
        <v>0</v>
      </c>
      <c r="J255" s="37">
        <f t="shared" ref="J255:P255" si="217">J101-J178</f>
        <v>0</v>
      </c>
      <c r="K255" s="37">
        <f t="shared" si="217"/>
        <v>0</v>
      </c>
      <c r="L255" s="37">
        <f t="shared" si="217"/>
        <v>0</v>
      </c>
      <c r="M255" s="37">
        <f t="shared" si="217"/>
        <v>0</v>
      </c>
      <c r="N255" s="37">
        <f t="shared" si="217"/>
        <v>0</v>
      </c>
      <c r="O255" s="37">
        <f t="shared" si="217"/>
        <v>0</v>
      </c>
      <c r="P255" s="37">
        <f t="shared" si="217"/>
        <v>0</v>
      </c>
      <c r="Q255" s="37">
        <f t="shared" si="216"/>
        <v>0</v>
      </c>
      <c r="R255" s="37">
        <f t="shared" si="216"/>
        <v>0</v>
      </c>
      <c r="S255" s="37">
        <f t="shared" ref="S255:S260" si="218">F255-R255</f>
        <v>0</v>
      </c>
    </row>
    <row r="256" spans="1:19">
      <c r="A256" s="1247">
        <v>45</v>
      </c>
      <c r="C256" s="20" t="str">
        <f>'FR-16(7)(v)-1 Functional'!C256</f>
        <v>TRANSMISSION</v>
      </c>
      <c r="D256" s="32"/>
      <c r="E256" s="18"/>
      <c r="F256" s="37">
        <f t="shared" ref="F256:R256" si="219">F102-F179</f>
        <v>0</v>
      </c>
      <c r="G256" s="37">
        <f t="shared" si="219"/>
        <v>0</v>
      </c>
      <c r="H256" s="37">
        <f t="shared" si="219"/>
        <v>0</v>
      </c>
      <c r="I256" s="37">
        <f t="shared" si="219"/>
        <v>0</v>
      </c>
      <c r="J256" s="37">
        <f t="shared" ref="J256:P256" si="220">J102-J179</f>
        <v>0</v>
      </c>
      <c r="K256" s="37">
        <f t="shared" si="220"/>
        <v>0</v>
      </c>
      <c r="L256" s="37">
        <f t="shared" si="220"/>
        <v>0</v>
      </c>
      <c r="M256" s="37">
        <f t="shared" si="220"/>
        <v>0</v>
      </c>
      <c r="N256" s="37">
        <f t="shared" si="220"/>
        <v>0</v>
      </c>
      <c r="O256" s="37">
        <f t="shared" si="220"/>
        <v>0</v>
      </c>
      <c r="P256" s="37">
        <f t="shared" si="220"/>
        <v>0</v>
      </c>
      <c r="Q256" s="37">
        <f t="shared" si="219"/>
        <v>0</v>
      </c>
      <c r="R256" s="37">
        <f t="shared" si="219"/>
        <v>0</v>
      </c>
      <c r="S256" s="37">
        <f t="shared" si="218"/>
        <v>0</v>
      </c>
    </row>
    <row r="257" spans="1:19">
      <c r="A257" s="1247">
        <v>46</v>
      </c>
      <c r="C257" s="20" t="str">
        <f>'FR-16(7)(v)-1 Functional'!C257</f>
        <v>DISTRIBUTION - DEMAND</v>
      </c>
      <c r="D257" s="32"/>
      <c r="E257" s="18"/>
      <c r="F257" s="37">
        <f t="shared" ref="F257:R257" si="221">F103-F180</f>
        <v>0</v>
      </c>
      <c r="G257" s="37">
        <f t="shared" si="221"/>
        <v>0</v>
      </c>
      <c r="H257" s="37">
        <f t="shared" si="221"/>
        <v>0</v>
      </c>
      <c r="I257" s="37">
        <f t="shared" si="221"/>
        <v>0</v>
      </c>
      <c r="J257" s="37">
        <f t="shared" si="221"/>
        <v>0</v>
      </c>
      <c r="K257" s="37">
        <f t="shared" si="221"/>
        <v>0</v>
      </c>
      <c r="L257" s="37">
        <f t="shared" si="221"/>
        <v>0</v>
      </c>
      <c r="M257" s="37">
        <f t="shared" si="221"/>
        <v>0</v>
      </c>
      <c r="N257" s="37">
        <f t="shared" si="221"/>
        <v>0</v>
      </c>
      <c r="O257" s="37">
        <f t="shared" si="221"/>
        <v>0</v>
      </c>
      <c r="P257" s="37">
        <f t="shared" si="221"/>
        <v>0</v>
      </c>
      <c r="Q257" s="37">
        <f t="shared" si="221"/>
        <v>0</v>
      </c>
      <c r="R257" s="37">
        <f t="shared" si="221"/>
        <v>0</v>
      </c>
      <c r="S257" s="37">
        <f t="shared" si="218"/>
        <v>0</v>
      </c>
    </row>
    <row r="258" spans="1:19">
      <c r="A258" s="1247">
        <v>47</v>
      </c>
      <c r="C258" s="20" t="str">
        <f>'FR-16(7)(v)-1 Functional'!C258</f>
        <v>DISTRIBUTION - CUSTOMER</v>
      </c>
      <c r="D258" s="32"/>
      <c r="E258" s="18"/>
      <c r="F258" s="37">
        <f t="shared" ref="F258:R258" si="222">F104-F181</f>
        <v>1318922</v>
      </c>
      <c r="G258" s="37">
        <f t="shared" si="222"/>
        <v>1189587</v>
      </c>
      <c r="H258" s="37">
        <f t="shared" si="222"/>
        <v>120154</v>
      </c>
      <c r="I258" s="37">
        <f t="shared" si="222"/>
        <v>1596</v>
      </c>
      <c r="J258" s="37">
        <f t="shared" si="222"/>
        <v>949</v>
      </c>
      <c r="K258" s="37">
        <f t="shared" si="222"/>
        <v>132</v>
      </c>
      <c r="L258" s="37">
        <f t="shared" si="222"/>
        <v>1478</v>
      </c>
      <c r="M258" s="37">
        <f t="shared" si="222"/>
        <v>343</v>
      </c>
      <c r="N258" s="37">
        <f t="shared" si="222"/>
        <v>92</v>
      </c>
      <c r="O258" s="37">
        <f t="shared" si="222"/>
        <v>145</v>
      </c>
      <c r="P258" s="37">
        <f t="shared" si="222"/>
        <v>4340</v>
      </c>
      <c r="Q258" s="37">
        <f t="shared" si="222"/>
        <v>106</v>
      </c>
      <c r="R258" s="37">
        <f t="shared" si="222"/>
        <v>1318922</v>
      </c>
      <c r="S258" s="37">
        <f>F258-R258</f>
        <v>0</v>
      </c>
    </row>
    <row r="259" spans="1:19">
      <c r="A259" s="1247">
        <v>48</v>
      </c>
      <c r="C259" s="20" t="str">
        <f>'FR-16(7)(v)-1 Functional'!C259</f>
        <v>CUSTOMER ACCOUNTING</v>
      </c>
      <c r="D259" s="32"/>
      <c r="E259" s="18"/>
      <c r="F259" s="37">
        <f t="shared" ref="F259:R259" si="223">F105-F182</f>
        <v>4484402</v>
      </c>
      <c r="G259" s="37">
        <f t="shared" si="223"/>
        <v>3659810</v>
      </c>
      <c r="H259" s="37">
        <f t="shared" si="223"/>
        <v>771900</v>
      </c>
      <c r="I259" s="37">
        <f t="shared" si="223"/>
        <v>4619</v>
      </c>
      <c r="J259" s="37">
        <f t="shared" ref="J259:P259" si="224">J105-J182</f>
        <v>6144</v>
      </c>
      <c r="K259" s="37">
        <f t="shared" si="224"/>
        <v>852</v>
      </c>
      <c r="L259" s="37">
        <f t="shared" si="224"/>
        <v>28342</v>
      </c>
      <c r="M259" s="37">
        <f t="shared" si="224"/>
        <v>-1480</v>
      </c>
      <c r="N259" s="37">
        <f t="shared" si="224"/>
        <v>1076</v>
      </c>
      <c r="O259" s="37">
        <f t="shared" si="224"/>
        <v>-45</v>
      </c>
      <c r="P259" s="37">
        <f t="shared" si="224"/>
        <v>12557</v>
      </c>
      <c r="Q259" s="37">
        <f t="shared" si="223"/>
        <v>627</v>
      </c>
      <c r="R259" s="37">
        <f t="shared" si="223"/>
        <v>4484402</v>
      </c>
      <c r="S259" s="37">
        <f t="shared" si="218"/>
        <v>0</v>
      </c>
    </row>
    <row r="260" spans="1:19">
      <c r="A260" s="1247">
        <v>49</v>
      </c>
      <c r="C260" s="20" t="str">
        <f>'FR-16(7)(v)-1 Functional'!C260</f>
        <v>CUSTOMER SERVICE &amp; INFORMATION</v>
      </c>
      <c r="D260" s="32"/>
      <c r="E260" s="18"/>
      <c r="F260" s="37">
        <f t="shared" ref="F260:I261" si="225">F106-F183</f>
        <v>293294</v>
      </c>
      <c r="G260" s="37">
        <f t="shared" si="225"/>
        <v>264531</v>
      </c>
      <c r="H260" s="37">
        <f t="shared" si="225"/>
        <v>26719</v>
      </c>
      <c r="I260" s="37">
        <f t="shared" si="225"/>
        <v>355</v>
      </c>
      <c r="J260" s="37">
        <f t="shared" ref="J260:P260" si="226">J106-J183</f>
        <v>212</v>
      </c>
      <c r="K260" s="37">
        <f t="shared" si="226"/>
        <v>29</v>
      </c>
      <c r="L260" s="37">
        <f t="shared" si="226"/>
        <v>329</v>
      </c>
      <c r="M260" s="37">
        <f t="shared" si="226"/>
        <v>77</v>
      </c>
      <c r="N260" s="37">
        <f t="shared" si="226"/>
        <v>20</v>
      </c>
      <c r="O260" s="37">
        <f t="shared" si="226"/>
        <v>33</v>
      </c>
      <c r="P260" s="37">
        <f t="shared" si="226"/>
        <v>965</v>
      </c>
      <c r="Q260" s="37">
        <f>Q106-Q183</f>
        <v>24</v>
      </c>
      <c r="R260" s="37">
        <f>R106-R183</f>
        <v>293294</v>
      </c>
      <c r="S260" s="37">
        <f t="shared" si="218"/>
        <v>0</v>
      </c>
    </row>
    <row r="261" spans="1:19">
      <c r="A261" s="1247">
        <v>50</v>
      </c>
      <c r="C261" s="20" t="str">
        <f>'FR-16(7)(v)-1 Functional'!C261</f>
        <v>SALES</v>
      </c>
      <c r="D261" s="32"/>
      <c r="E261" s="18"/>
      <c r="F261" s="37">
        <f t="shared" si="225"/>
        <v>0</v>
      </c>
      <c r="G261" s="37">
        <f t="shared" si="225"/>
        <v>0</v>
      </c>
      <c r="H261" s="37">
        <f t="shared" si="225"/>
        <v>0</v>
      </c>
      <c r="I261" s="37">
        <f t="shared" si="225"/>
        <v>0</v>
      </c>
      <c r="J261" s="37">
        <f t="shared" ref="J261:P261" si="227">J107-J184</f>
        <v>0</v>
      </c>
      <c r="K261" s="37">
        <f t="shared" si="227"/>
        <v>0</v>
      </c>
      <c r="L261" s="37">
        <f t="shared" si="227"/>
        <v>0</v>
      </c>
      <c r="M261" s="37">
        <f t="shared" si="227"/>
        <v>0</v>
      </c>
      <c r="N261" s="37">
        <f t="shared" si="227"/>
        <v>0</v>
      </c>
      <c r="O261" s="37">
        <f t="shared" si="227"/>
        <v>0</v>
      </c>
      <c r="P261" s="37">
        <f t="shared" si="227"/>
        <v>0</v>
      </c>
      <c r="Q261" s="37">
        <f>Q107-Q184</f>
        <v>0</v>
      </c>
      <c r="R261" s="37">
        <f>R107-R184</f>
        <v>0</v>
      </c>
      <c r="S261" s="37">
        <f>F261-R261</f>
        <v>0</v>
      </c>
    </row>
    <row r="262" spans="1:19">
      <c r="A262" s="1247">
        <v>51</v>
      </c>
      <c r="C262" s="20" t="str">
        <f>'FR-16(7)(v)-1 Functional'!C262</f>
        <v>ADJUSTMENT</v>
      </c>
      <c r="D262" s="32"/>
      <c r="E262" s="18"/>
      <c r="F262" s="37">
        <f t="shared" ref="F262:R262" si="228">F108-F185</f>
        <v>-52495</v>
      </c>
      <c r="G262" s="37">
        <f t="shared" si="228"/>
        <v>-42113</v>
      </c>
      <c r="H262" s="37">
        <f t="shared" si="228"/>
        <v>-8038</v>
      </c>
      <c r="I262" s="37">
        <f t="shared" si="228"/>
        <v>-50</v>
      </c>
      <c r="J262" s="37">
        <f t="shared" ref="J262:P262" si="229">J108-J185</f>
        <v>-64</v>
      </c>
      <c r="K262" s="37">
        <f t="shared" si="229"/>
        <v>-9</v>
      </c>
      <c r="L262" s="37">
        <f t="shared" si="229"/>
        <v>-275</v>
      </c>
      <c r="M262" s="37">
        <f t="shared" si="229"/>
        <v>10</v>
      </c>
      <c r="N262" s="37">
        <f t="shared" si="229"/>
        <v>-10</v>
      </c>
      <c r="O262" s="37">
        <f t="shared" si="229"/>
        <v>-1</v>
      </c>
      <c r="P262" s="37">
        <f t="shared" si="229"/>
        <v>-1938</v>
      </c>
      <c r="Q262" s="37">
        <f t="shared" si="228"/>
        <v>-7</v>
      </c>
      <c r="R262" s="37">
        <f t="shared" si="228"/>
        <v>-52495</v>
      </c>
      <c r="S262" s="37">
        <f>F262-R262</f>
        <v>0</v>
      </c>
    </row>
    <row r="263" spans="1:19">
      <c r="A263" s="1247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30">SUM(F253:F262)</f>
        <v>6044123</v>
      </c>
      <c r="G263" s="36">
        <f t="shared" si="230"/>
        <v>5071815</v>
      </c>
      <c r="H263" s="36">
        <f t="shared" si="230"/>
        <v>910735</v>
      </c>
      <c r="I263" s="36">
        <f t="shared" si="230"/>
        <v>6520</v>
      </c>
      <c r="J263" s="36">
        <f t="shared" ref="J263:P263" si="231">SUM(J253:J262)</f>
        <v>7241</v>
      </c>
      <c r="K263" s="36">
        <f t="shared" si="231"/>
        <v>1004</v>
      </c>
      <c r="L263" s="36">
        <f t="shared" si="231"/>
        <v>29874</v>
      </c>
      <c r="M263" s="36">
        <f t="shared" si="231"/>
        <v>-1050</v>
      </c>
      <c r="N263" s="36">
        <f t="shared" si="231"/>
        <v>1178</v>
      </c>
      <c r="O263" s="36">
        <f t="shared" si="231"/>
        <v>132</v>
      </c>
      <c r="P263" s="36">
        <f t="shared" si="231"/>
        <v>15924</v>
      </c>
      <c r="Q263" s="36">
        <f t="shared" si="230"/>
        <v>750</v>
      </c>
      <c r="R263" s="36">
        <f t="shared" si="230"/>
        <v>6044123</v>
      </c>
      <c r="S263" s="36">
        <f t="shared" si="230"/>
        <v>0</v>
      </c>
    </row>
    <row r="264" spans="1:19">
      <c r="A264" s="1247">
        <v>53</v>
      </c>
      <c r="D264" s="32"/>
      <c r="E264" s="18"/>
      <c r="F264" s="37"/>
      <c r="G264" s="37"/>
      <c r="H264" s="37"/>
      <c r="I264" s="37"/>
      <c r="J264" s="37"/>
      <c r="K264" s="37"/>
      <c r="L264" s="37"/>
      <c r="M264" s="37"/>
      <c r="N264" s="37"/>
      <c r="O264" s="37"/>
      <c r="P264" s="37"/>
      <c r="Q264" s="37"/>
      <c r="R264" s="37"/>
    </row>
    <row r="265" spans="1:19">
      <c r="A265" s="1247">
        <v>54</v>
      </c>
      <c r="B265" s="20" t="s">
        <v>20</v>
      </c>
      <c r="D265" s="32"/>
      <c r="E265" s="18"/>
      <c r="F265" s="37"/>
      <c r="G265" s="37"/>
      <c r="H265" s="37"/>
      <c r="I265" s="37"/>
      <c r="J265" s="37"/>
      <c r="K265" s="37"/>
      <c r="L265" s="37"/>
      <c r="M265" s="37"/>
      <c r="N265" s="37"/>
      <c r="O265" s="37"/>
      <c r="P265" s="37"/>
      <c r="Q265" s="37"/>
      <c r="R265" s="37"/>
    </row>
    <row r="266" spans="1:19">
      <c r="A266" s="1247">
        <v>55</v>
      </c>
      <c r="C266" s="20" t="str">
        <f>'FR-16(7)(v)-1 Functional'!C266</f>
        <v>PRODUCTION - DEMAND</v>
      </c>
      <c r="D266" s="32"/>
      <c r="E266" s="18"/>
      <c r="F266" s="37">
        <f t="shared" ref="F266:R266" si="232">F112-F189</f>
        <v>0</v>
      </c>
      <c r="G266" s="37">
        <f t="shared" si="232"/>
        <v>0</v>
      </c>
      <c r="H266" s="37">
        <f t="shared" si="232"/>
        <v>0</v>
      </c>
      <c r="I266" s="37">
        <f t="shared" si="232"/>
        <v>0</v>
      </c>
      <c r="J266" s="37">
        <f t="shared" ref="J266:P266" si="233">J112-J189</f>
        <v>0</v>
      </c>
      <c r="K266" s="37">
        <f t="shared" si="233"/>
        <v>0</v>
      </c>
      <c r="L266" s="37">
        <f t="shared" si="233"/>
        <v>0</v>
      </c>
      <c r="M266" s="37">
        <f t="shared" si="233"/>
        <v>0</v>
      </c>
      <c r="N266" s="37">
        <f t="shared" si="233"/>
        <v>0</v>
      </c>
      <c r="O266" s="37">
        <f t="shared" si="233"/>
        <v>0</v>
      </c>
      <c r="P266" s="37">
        <f t="shared" si="233"/>
        <v>0</v>
      </c>
      <c r="Q266" s="37">
        <f t="shared" si="232"/>
        <v>0</v>
      </c>
      <c r="R266" s="37">
        <f t="shared" si="232"/>
        <v>0</v>
      </c>
      <c r="S266" s="37">
        <f>F266-R266</f>
        <v>0</v>
      </c>
    </row>
    <row r="267" spans="1:19">
      <c r="A267" s="1247">
        <v>56</v>
      </c>
      <c r="C267" s="20" t="str">
        <f>'FR-16(7)(v)-1 Functional'!C267</f>
        <v>PRODUCTION - ENERGY</v>
      </c>
      <c r="D267" s="32"/>
      <c r="E267" s="18"/>
      <c r="F267" s="37">
        <f t="shared" ref="F267:R267" si="234">F113-F190</f>
        <v>0</v>
      </c>
      <c r="G267" s="37">
        <f t="shared" si="234"/>
        <v>0</v>
      </c>
      <c r="H267" s="37">
        <f t="shared" si="234"/>
        <v>0</v>
      </c>
      <c r="I267" s="37">
        <f t="shared" si="234"/>
        <v>0</v>
      </c>
      <c r="J267" s="37">
        <f t="shared" ref="J267:P267" si="235">J113-J190</f>
        <v>0</v>
      </c>
      <c r="K267" s="37">
        <f t="shared" si="235"/>
        <v>0</v>
      </c>
      <c r="L267" s="37">
        <f t="shared" si="235"/>
        <v>0</v>
      </c>
      <c r="M267" s="37">
        <f t="shared" si="235"/>
        <v>0</v>
      </c>
      <c r="N267" s="37">
        <f t="shared" si="235"/>
        <v>0</v>
      </c>
      <c r="O267" s="37">
        <f t="shared" si="235"/>
        <v>0</v>
      </c>
      <c r="P267" s="37">
        <f t="shared" si="235"/>
        <v>0</v>
      </c>
      <c r="Q267" s="37">
        <f t="shared" si="234"/>
        <v>0</v>
      </c>
      <c r="R267" s="37">
        <f t="shared" si="234"/>
        <v>0</v>
      </c>
      <c r="S267" s="37">
        <f t="shared" ref="S267:S272" si="236">F267-R267</f>
        <v>0</v>
      </c>
    </row>
    <row r="268" spans="1:19">
      <c r="A268" s="1247">
        <v>57</v>
      </c>
      <c r="C268" s="20" t="str">
        <f>'FR-16(7)(v)-1 Functional'!C268</f>
        <v>TRANSMISSION</v>
      </c>
      <c r="D268" s="32"/>
      <c r="E268" s="18"/>
      <c r="F268" s="37">
        <f t="shared" ref="F268:R268" si="237">F114-F191</f>
        <v>0</v>
      </c>
      <c r="G268" s="37">
        <f t="shared" si="237"/>
        <v>0</v>
      </c>
      <c r="H268" s="37">
        <f t="shared" si="237"/>
        <v>0</v>
      </c>
      <c r="I268" s="37">
        <f t="shared" si="237"/>
        <v>0</v>
      </c>
      <c r="J268" s="37">
        <f t="shared" ref="J268:P268" si="238">J114-J191</f>
        <v>0</v>
      </c>
      <c r="K268" s="37">
        <f t="shared" si="238"/>
        <v>0</v>
      </c>
      <c r="L268" s="37">
        <f t="shared" si="238"/>
        <v>0</v>
      </c>
      <c r="M268" s="37">
        <f t="shared" si="238"/>
        <v>0</v>
      </c>
      <c r="N268" s="37">
        <f t="shared" si="238"/>
        <v>0</v>
      </c>
      <c r="O268" s="37">
        <f t="shared" si="238"/>
        <v>0</v>
      </c>
      <c r="P268" s="37">
        <f t="shared" si="238"/>
        <v>0</v>
      </c>
      <c r="Q268" s="37">
        <f t="shared" si="237"/>
        <v>0</v>
      </c>
      <c r="R268" s="37">
        <f t="shared" si="237"/>
        <v>0</v>
      </c>
      <c r="S268" s="37">
        <f t="shared" si="236"/>
        <v>0</v>
      </c>
    </row>
    <row r="269" spans="1:19">
      <c r="A269" s="1247">
        <v>58</v>
      </c>
      <c r="C269" s="20" t="str">
        <f>'FR-16(7)(v)-1 Functional'!C269</f>
        <v>DISTRIBUTION - DEMAND</v>
      </c>
      <c r="D269" s="32"/>
      <c r="E269" s="18"/>
      <c r="F269" s="37">
        <f t="shared" ref="F269:R269" si="239">F115-F192</f>
        <v>0</v>
      </c>
      <c r="G269" s="37">
        <f t="shared" si="239"/>
        <v>0</v>
      </c>
      <c r="H269" s="37">
        <f t="shared" si="239"/>
        <v>0</v>
      </c>
      <c r="I269" s="37">
        <f t="shared" si="239"/>
        <v>0</v>
      </c>
      <c r="J269" s="37">
        <f t="shared" si="239"/>
        <v>0</v>
      </c>
      <c r="K269" s="37">
        <f t="shared" si="239"/>
        <v>0</v>
      </c>
      <c r="L269" s="37">
        <f t="shared" si="239"/>
        <v>0</v>
      </c>
      <c r="M269" s="37">
        <f t="shared" si="239"/>
        <v>0</v>
      </c>
      <c r="N269" s="37">
        <f t="shared" si="239"/>
        <v>0</v>
      </c>
      <c r="O269" s="37">
        <f t="shared" si="239"/>
        <v>0</v>
      </c>
      <c r="P269" s="37">
        <f t="shared" si="239"/>
        <v>0</v>
      </c>
      <c r="Q269" s="37">
        <f t="shared" si="239"/>
        <v>0</v>
      </c>
      <c r="R269" s="37">
        <f t="shared" si="239"/>
        <v>0</v>
      </c>
      <c r="S269" s="37">
        <f t="shared" si="236"/>
        <v>0</v>
      </c>
    </row>
    <row r="270" spans="1:19">
      <c r="A270" s="1247">
        <v>59</v>
      </c>
      <c r="C270" s="20" t="str">
        <f>'FR-16(7)(v)-1 Functional'!C270</f>
        <v>DISTRIBUTION - CUSTOMER</v>
      </c>
      <c r="D270" s="32"/>
      <c r="E270" s="18"/>
      <c r="F270" s="37">
        <f t="shared" ref="F270:R270" si="240">F116-F193</f>
        <v>254057</v>
      </c>
      <c r="G270" s="37">
        <f t="shared" si="240"/>
        <v>229143</v>
      </c>
      <c r="H270" s="37">
        <f t="shared" si="240"/>
        <v>23145</v>
      </c>
      <c r="I270" s="37">
        <f t="shared" si="240"/>
        <v>308</v>
      </c>
      <c r="J270" s="37">
        <f t="shared" si="240"/>
        <v>183</v>
      </c>
      <c r="K270" s="37">
        <f t="shared" si="240"/>
        <v>25</v>
      </c>
      <c r="L270" s="37">
        <f t="shared" si="240"/>
        <v>285</v>
      </c>
      <c r="M270" s="37">
        <f t="shared" si="240"/>
        <v>66</v>
      </c>
      <c r="N270" s="37">
        <f t="shared" si="240"/>
        <v>18</v>
      </c>
      <c r="O270" s="37">
        <f t="shared" si="240"/>
        <v>28</v>
      </c>
      <c r="P270" s="37">
        <f t="shared" si="240"/>
        <v>836</v>
      </c>
      <c r="Q270" s="37">
        <f t="shared" si="240"/>
        <v>20</v>
      </c>
      <c r="R270" s="37">
        <f t="shared" si="240"/>
        <v>254057</v>
      </c>
      <c r="S270" s="37">
        <f>F270-R270</f>
        <v>0</v>
      </c>
    </row>
    <row r="271" spans="1:19">
      <c r="A271" s="1247">
        <v>60</v>
      </c>
      <c r="C271" s="20" t="str">
        <f>'FR-16(7)(v)-1 Functional'!C271</f>
        <v>CUSTOMER ACCOUNTING</v>
      </c>
      <c r="D271" s="32"/>
      <c r="E271" s="18"/>
      <c r="F271" s="37">
        <f t="shared" ref="F271:R271" si="241">F117-F194</f>
        <v>863810</v>
      </c>
      <c r="G271" s="37">
        <f t="shared" si="241"/>
        <v>704970</v>
      </c>
      <c r="H271" s="37">
        <f t="shared" si="241"/>
        <v>148688</v>
      </c>
      <c r="I271" s="37">
        <f t="shared" si="241"/>
        <v>889</v>
      </c>
      <c r="J271" s="37">
        <f t="shared" ref="J271:P271" si="242">J117-J194</f>
        <v>1184</v>
      </c>
      <c r="K271" s="37">
        <f t="shared" si="242"/>
        <v>165</v>
      </c>
      <c r="L271" s="37">
        <f t="shared" si="242"/>
        <v>5459</v>
      </c>
      <c r="M271" s="37">
        <f t="shared" si="242"/>
        <v>-285</v>
      </c>
      <c r="N271" s="37">
        <f t="shared" si="242"/>
        <v>208</v>
      </c>
      <c r="O271" s="37">
        <f t="shared" si="242"/>
        <v>-8</v>
      </c>
      <c r="P271" s="37">
        <f t="shared" si="242"/>
        <v>2419</v>
      </c>
      <c r="Q271" s="37">
        <f t="shared" si="241"/>
        <v>121</v>
      </c>
      <c r="R271" s="37">
        <f t="shared" si="241"/>
        <v>863810</v>
      </c>
      <c r="S271" s="37">
        <f t="shared" si="236"/>
        <v>0</v>
      </c>
    </row>
    <row r="272" spans="1:19">
      <c r="A272" s="1247">
        <v>61</v>
      </c>
      <c r="C272" s="20" t="str">
        <f>'FR-16(7)(v)-1 Functional'!C272</f>
        <v>CUSTOMER SERVICE &amp; INFORMATION</v>
      </c>
      <c r="D272" s="32"/>
      <c r="E272" s="18"/>
      <c r="F272" s="37">
        <f t="shared" ref="F272:I273" si="243">F118-F195</f>
        <v>56495</v>
      </c>
      <c r="G272" s="37">
        <f t="shared" si="243"/>
        <v>50956</v>
      </c>
      <c r="H272" s="37">
        <f t="shared" si="243"/>
        <v>5147</v>
      </c>
      <c r="I272" s="37">
        <f t="shared" si="243"/>
        <v>68</v>
      </c>
      <c r="J272" s="37">
        <f t="shared" ref="J272:P272" si="244">J118-J195</f>
        <v>40</v>
      </c>
      <c r="K272" s="37">
        <f t="shared" si="244"/>
        <v>5</v>
      </c>
      <c r="L272" s="37">
        <f>L118-L195</f>
        <v>63</v>
      </c>
      <c r="M272" s="37">
        <f t="shared" si="244"/>
        <v>15</v>
      </c>
      <c r="N272" s="37">
        <f t="shared" si="244"/>
        <v>4</v>
      </c>
      <c r="O272" s="37">
        <f t="shared" si="244"/>
        <v>6</v>
      </c>
      <c r="P272" s="37">
        <f t="shared" si="244"/>
        <v>186</v>
      </c>
      <c r="Q272" s="37">
        <f>Q118-Q195</f>
        <v>5</v>
      </c>
      <c r="R272" s="37">
        <f>R118-R195</f>
        <v>56495</v>
      </c>
      <c r="S272" s="37">
        <f t="shared" si="236"/>
        <v>0</v>
      </c>
    </row>
    <row r="273" spans="1:19">
      <c r="A273" s="1247">
        <v>62</v>
      </c>
      <c r="C273" s="20" t="str">
        <f>'FR-16(7)(v)-1 Functional'!C273</f>
        <v>SALES</v>
      </c>
      <c r="D273" s="32"/>
      <c r="E273" s="18"/>
      <c r="F273" s="37">
        <f t="shared" si="243"/>
        <v>0</v>
      </c>
      <c r="G273" s="37">
        <f t="shared" si="243"/>
        <v>0</v>
      </c>
      <c r="H273" s="37">
        <f t="shared" si="243"/>
        <v>0</v>
      </c>
      <c r="I273" s="37">
        <f t="shared" si="243"/>
        <v>0</v>
      </c>
      <c r="J273" s="37">
        <f t="shared" ref="J273:P273" si="245">J119-J196</f>
        <v>0</v>
      </c>
      <c r="K273" s="37">
        <f t="shared" si="245"/>
        <v>0</v>
      </c>
      <c r="L273" s="37">
        <f t="shared" si="245"/>
        <v>0</v>
      </c>
      <c r="M273" s="37">
        <f t="shared" si="245"/>
        <v>0</v>
      </c>
      <c r="N273" s="37">
        <f t="shared" si="245"/>
        <v>0</v>
      </c>
      <c r="O273" s="37">
        <f t="shared" si="245"/>
        <v>0</v>
      </c>
      <c r="P273" s="37">
        <f t="shared" si="245"/>
        <v>0</v>
      </c>
      <c r="Q273" s="37">
        <f>Q119-Q196</f>
        <v>0</v>
      </c>
      <c r="R273" s="37">
        <f>R119-R196</f>
        <v>0</v>
      </c>
      <c r="S273" s="37">
        <f>F273-R273</f>
        <v>0</v>
      </c>
    </row>
    <row r="274" spans="1:19">
      <c r="A274" s="1247">
        <v>63</v>
      </c>
      <c r="C274" s="20" t="str">
        <f>'FR-16(7)(v)-1 Functional'!C274</f>
        <v>ADJUSTMENT</v>
      </c>
      <c r="D274" s="32"/>
      <c r="E274" s="18"/>
      <c r="F274" s="37">
        <f t="shared" ref="F274:R274" si="246">F120-F197</f>
        <v>-2949</v>
      </c>
      <c r="G274" s="37">
        <f t="shared" si="246"/>
        <v>-2365</v>
      </c>
      <c r="H274" s="37">
        <f t="shared" si="246"/>
        <v>-452</v>
      </c>
      <c r="I274" s="37">
        <f t="shared" si="246"/>
        <v>-3</v>
      </c>
      <c r="J274" s="37">
        <f t="shared" ref="J274:P274" si="247">J120-J197</f>
        <v>-4</v>
      </c>
      <c r="K274" s="37">
        <f t="shared" si="247"/>
        <v>-1</v>
      </c>
      <c r="L274" s="37">
        <f t="shared" si="247"/>
        <v>-15</v>
      </c>
      <c r="M274" s="37">
        <f t="shared" si="247"/>
        <v>1</v>
      </c>
      <c r="N274" s="37">
        <f t="shared" si="247"/>
        <v>-1</v>
      </c>
      <c r="O274" s="37">
        <f t="shared" si="247"/>
        <v>0</v>
      </c>
      <c r="P274" s="37">
        <f t="shared" si="247"/>
        <v>-109</v>
      </c>
      <c r="Q274" s="37">
        <f t="shared" si="246"/>
        <v>0</v>
      </c>
      <c r="R274" s="37">
        <f t="shared" si="246"/>
        <v>-2949</v>
      </c>
      <c r="S274" s="37">
        <f>F274-R274</f>
        <v>0</v>
      </c>
    </row>
    <row r="275" spans="1:19">
      <c r="A275" s="1247">
        <v>64</v>
      </c>
      <c r="C275" s="247" t="s">
        <v>583</v>
      </c>
      <c r="D275" s="32"/>
      <c r="E275" s="18"/>
      <c r="F275" s="36">
        <f t="shared" ref="F275:S275" si="248">SUM(F265:F274)</f>
        <v>1171413</v>
      </c>
      <c r="G275" s="36">
        <f t="shared" si="248"/>
        <v>982704</v>
      </c>
      <c r="H275" s="36">
        <f t="shared" si="248"/>
        <v>176528</v>
      </c>
      <c r="I275" s="36">
        <f t="shared" si="248"/>
        <v>1262</v>
      </c>
      <c r="J275" s="36">
        <f t="shared" ref="J275:P275" si="249">SUM(J265:J274)</f>
        <v>1403</v>
      </c>
      <c r="K275" s="36">
        <f t="shared" si="249"/>
        <v>194</v>
      </c>
      <c r="L275" s="36">
        <f t="shared" si="249"/>
        <v>5792</v>
      </c>
      <c r="M275" s="36">
        <f t="shared" si="249"/>
        <v>-203</v>
      </c>
      <c r="N275" s="36">
        <f t="shared" si="249"/>
        <v>229</v>
      </c>
      <c r="O275" s="36">
        <f t="shared" si="249"/>
        <v>26</v>
      </c>
      <c r="P275" s="36">
        <f t="shared" si="249"/>
        <v>3332</v>
      </c>
      <c r="Q275" s="36">
        <f t="shared" si="248"/>
        <v>146</v>
      </c>
      <c r="R275" s="36">
        <f t="shared" si="248"/>
        <v>1171413</v>
      </c>
      <c r="S275" s="36">
        <f t="shared" si="248"/>
        <v>0</v>
      </c>
    </row>
    <row r="276" spans="1:19">
      <c r="A276" s="1247">
        <v>65</v>
      </c>
      <c r="D276" s="32"/>
      <c r="E276" s="18"/>
      <c r="F276" s="37"/>
      <c r="G276" s="37"/>
      <c r="H276" s="37"/>
      <c r="I276" s="37"/>
      <c r="J276" s="37"/>
      <c r="K276" s="37"/>
      <c r="L276" s="37"/>
      <c r="M276" s="37"/>
      <c r="N276" s="37"/>
      <c r="O276" s="37"/>
      <c r="P276" s="37"/>
      <c r="Q276" s="37"/>
      <c r="R276" s="37"/>
      <c r="S276" s="37"/>
    </row>
    <row r="277" spans="1:19">
      <c r="A277" s="1247">
        <v>66</v>
      </c>
      <c r="C277" s="20" t="str">
        <f>'FR-16(7)(v)-1 Functional'!C277</f>
        <v>NET ELECTRIC PLANT IN SERVICE</v>
      </c>
      <c r="D277" s="32"/>
      <c r="E277" s="18"/>
      <c r="F277" s="37">
        <f>F275+F263+F248+F222+F216</f>
        <v>111760125</v>
      </c>
      <c r="G277" s="37">
        <f>G275+G263+G248+G222+G216</f>
        <v>95848818</v>
      </c>
      <c r="H277" s="37">
        <f>H275+H263+H248+H222+H216</f>
        <v>12375373</v>
      </c>
      <c r="I277" s="37">
        <f>I275+I263+I248+I222+I216</f>
        <v>104363</v>
      </c>
      <c r="J277" s="37">
        <f t="shared" ref="J277:P277" si="250">J275+J263+J248+J222+J216</f>
        <v>126147</v>
      </c>
      <c r="K277" s="37">
        <f t="shared" si="250"/>
        <v>14107</v>
      </c>
      <c r="L277" s="37">
        <f t="shared" si="250"/>
        <v>340904</v>
      </c>
      <c r="M277" s="37">
        <f t="shared" si="250"/>
        <v>36912</v>
      </c>
      <c r="N277" s="37">
        <f t="shared" si="250"/>
        <v>16937</v>
      </c>
      <c r="O277" s="37">
        <f t="shared" si="250"/>
        <v>11576</v>
      </c>
      <c r="P277" s="37">
        <f t="shared" si="250"/>
        <v>2874547</v>
      </c>
      <c r="Q277" s="37">
        <f>Q275+Q263+Q248+Q222+Q216</f>
        <v>10441</v>
      </c>
      <c r="R277" s="37">
        <f>R275+R263+R248+R222+R216</f>
        <v>111760125</v>
      </c>
      <c r="S277" s="37">
        <f>S275+S263+S248+S222+S216</f>
        <v>0</v>
      </c>
    </row>
    <row r="278" spans="1:19">
      <c r="B278" s="31"/>
      <c r="C278" s="18"/>
      <c r="D278" s="32"/>
      <c r="E278" s="18"/>
      <c r="G278" s="30"/>
      <c r="H278" s="30"/>
      <c r="I278" s="30"/>
      <c r="J278" s="30"/>
      <c r="K278" s="30"/>
      <c r="L278" s="30"/>
      <c r="M278" s="30"/>
      <c r="N278" s="30"/>
      <c r="O278" s="30"/>
      <c r="P278" s="30"/>
      <c r="Q278" s="41"/>
      <c r="R278" s="30"/>
      <c r="S278" s="30"/>
    </row>
    <row r="279" spans="1:19">
      <c r="A279" s="31" t="str">
        <f>co_name</f>
        <v>DUKE ENERGY KENTUCKY, INC.</v>
      </c>
      <c r="C279" s="18"/>
      <c r="D279" s="32"/>
      <c r="E279" s="18"/>
      <c r="F279" s="41"/>
      <c r="G279" s="30"/>
      <c r="H279" s="30"/>
      <c r="I279" s="30"/>
      <c r="J279" s="30"/>
      <c r="K279" s="30"/>
      <c r="L279" s="30"/>
      <c r="M279" s="30"/>
      <c r="N279" s="30"/>
      <c r="O279" s="30"/>
      <c r="P279" s="30"/>
      <c r="R279" s="1212" t="str">
        <f>R1</f>
        <v>FR-16(7)(v)-13</v>
      </c>
      <c r="S279" s="30"/>
    </row>
    <row r="280" spans="1:19">
      <c r="A280" s="31" t="str">
        <f>$A$2</f>
        <v>DISTRIBUTION CUSTOMER ALLOCATED - ELECTRIC COST OF SERVICE</v>
      </c>
      <c r="C280" s="18"/>
      <c r="D280" s="32"/>
      <c r="E280" s="18"/>
      <c r="F280" s="41"/>
      <c r="G280" s="30"/>
      <c r="H280" s="30"/>
      <c r="I280" s="30"/>
      <c r="J280" s="30"/>
      <c r="K280" s="30"/>
      <c r="L280" s="30"/>
      <c r="M280" s="30"/>
      <c r="N280" s="30"/>
      <c r="O280" s="30"/>
      <c r="P280" s="30"/>
      <c r="R280" s="1212" t="str">
        <f>R2</f>
        <v>WITNESS RESPONSIBLE:</v>
      </c>
      <c r="S280" s="30"/>
    </row>
    <row r="281" spans="1:19">
      <c r="A281" s="31" t="str">
        <f>case_name</f>
        <v>CASE NO: 2019-00271</v>
      </c>
      <c r="C281" s="18"/>
      <c r="D281" s="32"/>
      <c r="E281" s="18"/>
      <c r="F281" s="41"/>
      <c r="G281" s="30"/>
      <c r="H281" s="30"/>
      <c r="I281" s="30"/>
      <c r="J281" s="30"/>
      <c r="K281" s="30"/>
      <c r="L281" s="30"/>
      <c r="M281" s="30"/>
      <c r="N281" s="30"/>
      <c r="O281" s="30"/>
      <c r="P281" s="30"/>
      <c r="R281" s="1212" t="str">
        <f>Witness</f>
        <v>JAMES E. ZIOLKOWSKI</v>
      </c>
      <c r="S281" s="30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41"/>
      <c r="G282" s="30"/>
      <c r="H282" s="30"/>
      <c r="I282" s="30"/>
      <c r="J282" s="30"/>
      <c r="K282" s="30"/>
      <c r="L282" s="30"/>
      <c r="M282" s="30"/>
      <c r="N282" s="30"/>
      <c r="O282" s="30"/>
      <c r="P282" s="30"/>
      <c r="R282" s="1212" t="str">
        <f>"PAGE "&amp;Pages-13&amp;" OF "&amp;Pages</f>
        <v>PAGE 5 OF 18</v>
      </c>
      <c r="S282" s="30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41"/>
      <c r="G283" s="30"/>
      <c r="H283" s="30"/>
      <c r="I283" s="30"/>
      <c r="J283" s="30"/>
      <c r="K283" s="30"/>
      <c r="L283" s="30"/>
      <c r="M283" s="30"/>
      <c r="N283" s="30"/>
      <c r="O283" s="30"/>
      <c r="P283" s="30"/>
      <c r="Q283" s="41"/>
      <c r="R283" s="30"/>
      <c r="S283" s="30"/>
    </row>
    <row r="284" spans="1:19">
      <c r="B284" s="31"/>
      <c r="C284" s="18"/>
      <c r="D284" s="32"/>
      <c r="E284" s="18"/>
      <c r="F284" s="41"/>
      <c r="G284" s="30"/>
      <c r="H284" s="30"/>
      <c r="I284" s="30"/>
      <c r="J284" s="30"/>
      <c r="K284" s="30"/>
      <c r="L284" s="30"/>
      <c r="M284" s="30"/>
      <c r="N284" s="30"/>
      <c r="O284" s="30"/>
      <c r="P284" s="30"/>
      <c r="Q284" s="41"/>
      <c r="R284" s="30"/>
      <c r="S284" s="30"/>
    </row>
    <row r="285" spans="1:19">
      <c r="B285" s="31"/>
      <c r="C285" s="18"/>
      <c r="D285" s="32"/>
      <c r="E285" s="18"/>
      <c r="F285" s="41" t="str">
        <f>F$7</f>
        <v>TOTAL</v>
      </c>
      <c r="G285" s="41"/>
      <c r="H285" s="41" t="str">
        <f>H$7</f>
        <v>DS</v>
      </c>
      <c r="I285" s="41" t="str">
        <f>I$7</f>
        <v>GSFL</v>
      </c>
      <c r="J285" s="41" t="str">
        <f>J$7</f>
        <v>EH</v>
      </c>
      <c r="K285" s="41" t="str">
        <f t="shared" ref="K285:Q285" si="251">K$7</f>
        <v>SP</v>
      </c>
      <c r="L285" s="41" t="str">
        <f t="shared" si="251"/>
        <v>DT SEC</v>
      </c>
      <c r="M285" s="41" t="str">
        <f t="shared" si="251"/>
        <v>DT PRI</v>
      </c>
      <c r="N285" s="41" t="str">
        <f t="shared" si="251"/>
        <v>DP</v>
      </c>
      <c r="O285" s="41" t="str">
        <f t="shared" si="251"/>
        <v>TT</v>
      </c>
      <c r="P285" s="41"/>
      <c r="Q285" s="41" t="str">
        <f t="shared" si="251"/>
        <v>OTHER</v>
      </c>
      <c r="R285" s="41"/>
      <c r="S285" s="41"/>
    </row>
    <row r="286" spans="1:19">
      <c r="A286" s="32" t="s">
        <v>478</v>
      </c>
      <c r="B286" s="18"/>
      <c r="C286" s="18"/>
      <c r="D286" s="32"/>
      <c r="E286" s="18"/>
      <c r="F286" s="41" t="str">
        <f>F$8</f>
        <v>DISTRIBUTION</v>
      </c>
      <c r="G286" s="41" t="str">
        <f>G$8</f>
        <v>RS</v>
      </c>
      <c r="H286" s="41" t="str">
        <f>H$8</f>
        <v>SECONDARY</v>
      </c>
      <c r="I286" s="41" t="str">
        <f>I$8</f>
        <v>SECONDARY</v>
      </c>
      <c r="J286" s="41" t="str">
        <f>J$8</f>
        <v>SECONDARY</v>
      </c>
      <c r="K286" s="41" t="str">
        <f t="shared" ref="K286:S286" si="252">K$8</f>
        <v>SECONDARY</v>
      </c>
      <c r="L286" s="41" t="str">
        <f t="shared" si="252"/>
        <v>SECONDARY</v>
      </c>
      <c r="M286" s="41" t="str">
        <f t="shared" si="252"/>
        <v>PRIMARY</v>
      </c>
      <c r="N286" s="41" t="str">
        <f t="shared" si="252"/>
        <v>PRIMARY</v>
      </c>
      <c r="O286" s="41" t="str">
        <f t="shared" si="252"/>
        <v>TRANSMISSION</v>
      </c>
      <c r="P286" s="41" t="str">
        <f t="shared" si="252"/>
        <v>LT</v>
      </c>
      <c r="Q286" s="41" t="str">
        <f t="shared" si="252"/>
        <v>WATER</v>
      </c>
      <c r="R286" s="41" t="str">
        <f>R8</f>
        <v>TOTAL</v>
      </c>
      <c r="S286" s="41" t="str">
        <f t="shared" si="252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41" t="str">
        <f>F$9</f>
        <v>CUSTOMER</v>
      </c>
      <c r="G287" s="41" t="str">
        <f>G$9</f>
        <v>RESIDENTIAL</v>
      </c>
      <c r="H287" s="41" t="str">
        <f>H$9</f>
        <v>DISTRIBUTION</v>
      </c>
      <c r="I287" s="41" t="str">
        <f>I$9</f>
        <v>DISTRIBUTION</v>
      </c>
      <c r="J287" s="41" t="str">
        <f>J$9</f>
        <v>DISTRIBUTION</v>
      </c>
      <c r="K287" s="41" t="str">
        <f t="shared" ref="K287:S287" si="253">K$9</f>
        <v>DISTRIBUTION</v>
      </c>
      <c r="L287" s="41" t="str">
        <f t="shared" si="253"/>
        <v>DISTRIBUTION</v>
      </c>
      <c r="M287" s="41" t="str">
        <f t="shared" si="253"/>
        <v>DISTRIBUTION</v>
      </c>
      <c r="N287" s="41" t="str">
        <f t="shared" si="253"/>
        <v>DISTRIBUTION</v>
      </c>
      <c r="O287" s="41" t="str">
        <f t="shared" si="253"/>
        <v>TIME OF DAY</v>
      </c>
      <c r="P287" s="41" t="str">
        <f t="shared" si="253"/>
        <v>LIGHTING</v>
      </c>
      <c r="Q287" s="41" t="str">
        <f t="shared" si="253"/>
        <v>PUMPING</v>
      </c>
      <c r="R287" s="41" t="str">
        <f>R9</f>
        <v>AT ISSUE</v>
      </c>
      <c r="S287" s="41" t="str">
        <f t="shared" si="253"/>
        <v>OTHER</v>
      </c>
    </row>
    <row r="288" spans="1:19">
      <c r="C288" s="162" t="s">
        <v>285</v>
      </c>
      <c r="D288" s="32"/>
      <c r="E288" s="18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254">K$10</f>
        <v>7</v>
      </c>
      <c r="L288" s="524">
        <f t="shared" si="254"/>
        <v>8</v>
      </c>
      <c r="M288" s="524">
        <f t="shared" si="254"/>
        <v>9</v>
      </c>
      <c r="N288" s="524">
        <f t="shared" si="254"/>
        <v>10</v>
      </c>
      <c r="O288" s="524">
        <f t="shared" si="254"/>
        <v>11</v>
      </c>
      <c r="P288" s="524">
        <f t="shared" si="254"/>
        <v>12</v>
      </c>
      <c r="Q288" s="524">
        <f t="shared" si="254"/>
        <v>13</v>
      </c>
      <c r="R288" s="525"/>
      <c r="S288" s="525" t="s">
        <v>281</v>
      </c>
    </row>
    <row r="289" spans="1:19">
      <c r="A289" s="21">
        <v>1</v>
      </c>
      <c r="B289" s="20" t="s">
        <v>25</v>
      </c>
      <c r="D289" s="32"/>
      <c r="E289" s="18"/>
    </row>
    <row r="290" spans="1:19">
      <c r="A290" s="21">
        <v>2</v>
      </c>
      <c r="B290" s="20" t="s">
        <v>458</v>
      </c>
      <c r="D290" s="32"/>
      <c r="E290" s="18"/>
    </row>
    <row r="291" spans="1:19">
      <c r="A291" s="21">
        <v>3</v>
      </c>
      <c r="B291" s="20" t="s">
        <v>26</v>
      </c>
      <c r="D291" s="32"/>
      <c r="E291" s="18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0 DIST Classified'!I292</f>
        <v>6548067</v>
      </c>
      <c r="G292" s="37">
        <f t="shared" ref="G292:G300" si="255">F292-SUM(H292:Q292)</f>
        <v>5615885</v>
      </c>
      <c r="H292" s="37">
        <f t="shared" ref="H292:H300" si="256">ROUND(F292*VLOOKUP(D292,ALLOCTABLE_Distr_Customer,$H$10,FALSE),0)</f>
        <v>725067</v>
      </c>
      <c r="I292" s="37">
        <f t="shared" ref="I292:I300" si="257">ROUND(F292*VLOOKUP(D292,ALLOCTABLE_Distr_Customer,$I$10,FALSE),0)</f>
        <v>6090</v>
      </c>
      <c r="J292" s="37">
        <f t="shared" ref="J292:J300" si="258">ROUND(F292*VLOOKUP(D292,ALLOCTABLE_Distr_Customer,$J$10,FALSE),0)</f>
        <v>7399</v>
      </c>
      <c r="K292" s="37">
        <f t="shared" ref="K292:K300" si="259">ROUND(F292*VLOOKUP(D292,ALLOCTABLE_Distr_Customer,$K$10,FALSE),0)</f>
        <v>851</v>
      </c>
      <c r="L292" s="37">
        <f t="shared" ref="L292:L300" si="260">ROUND(F292*VLOOKUP(D292,ALLOCTABLE_Distr_Customer,$L$10,FALSE),0)</f>
        <v>19972</v>
      </c>
      <c r="M292" s="37">
        <f t="shared" ref="M292:M300" si="261">ROUND(F292*VLOOKUP(D292,ALLOCTABLE_Distr_Customer,$M$10,FALSE),0)</f>
        <v>2161</v>
      </c>
      <c r="N292" s="37">
        <f t="shared" ref="N292:N300" si="262">ROUND(F292*VLOOKUP(D292,ALLOCTABLE_Distr_Customer,$N$10,FALSE),0)</f>
        <v>982</v>
      </c>
      <c r="O292" s="37">
        <f t="shared" ref="O292:O300" si="263">ROUND(F292*VLOOKUP(D292,ALLOCTABLE_Distr_Customer,$O$10,FALSE),0)</f>
        <v>655</v>
      </c>
      <c r="P292" s="37">
        <f t="shared" ref="P292:P300" si="264">ROUND(F292*VLOOKUP(D292,ALLOCTABLE_Distr_Customer,$P$10,FALSE),0)</f>
        <v>168416</v>
      </c>
      <c r="Q292" s="37">
        <f t="shared" ref="Q292:Q300" si="265">ROUND(F292*VLOOKUP(D292,ALLOCTABLE_Distr_Customer,$Q$10,FALSE),0)</f>
        <v>589</v>
      </c>
      <c r="R292" s="37">
        <f t="shared" ref="R292:R300" si="266">SUM(G292:Q292)</f>
        <v>6548067</v>
      </c>
      <c r="S292" s="37">
        <f t="shared" ref="S292:S300" si="267">F292-R292</f>
        <v>0</v>
      </c>
    </row>
    <row r="293" spans="1:19" s="1254" customFormat="1">
      <c r="A293" s="1074">
        <v>5</v>
      </c>
      <c r="C293" s="1254" t="str">
        <f>'FR-16(7)(v)-1 Functional'!C293</f>
        <v>LEASED METERS</v>
      </c>
      <c r="D293" s="1255" t="str">
        <f>'FR-16(7)(v)-1 Functional'!D293</f>
        <v>NP29</v>
      </c>
      <c r="E293" s="1254" t="s">
        <v>281</v>
      </c>
      <c r="F293" s="1262">
        <f>'FR-16(7)(v)-10 DIST Classified'!I293</f>
        <v>148525</v>
      </c>
      <c r="G293" s="1252">
        <f t="shared" si="255"/>
        <v>127382</v>
      </c>
      <c r="H293" s="1252">
        <f t="shared" si="256"/>
        <v>16446</v>
      </c>
      <c r="I293" s="1252">
        <f t="shared" si="257"/>
        <v>138</v>
      </c>
      <c r="J293" s="1252">
        <f t="shared" si="258"/>
        <v>168</v>
      </c>
      <c r="K293" s="1252">
        <f t="shared" si="259"/>
        <v>19</v>
      </c>
      <c r="L293" s="1252">
        <f t="shared" si="260"/>
        <v>453</v>
      </c>
      <c r="M293" s="1252">
        <f t="shared" si="261"/>
        <v>49</v>
      </c>
      <c r="N293" s="1252">
        <f t="shared" si="262"/>
        <v>22</v>
      </c>
      <c r="O293" s="1252">
        <f t="shared" si="263"/>
        <v>15</v>
      </c>
      <c r="P293" s="1252">
        <f t="shared" si="264"/>
        <v>3820</v>
      </c>
      <c r="Q293" s="1252">
        <f t="shared" si="265"/>
        <v>13</v>
      </c>
      <c r="R293" s="1252">
        <f t="shared" si="266"/>
        <v>148525</v>
      </c>
      <c r="S293" s="1252">
        <f t="shared" si="267"/>
        <v>0</v>
      </c>
    </row>
    <row r="294" spans="1:19" s="1254" customFormat="1">
      <c r="A294" s="1074">
        <v>6</v>
      </c>
      <c r="C294" s="1254" t="str">
        <f>'FR-16(7)(v)-1 Functional'!C294</f>
        <v>CONTRIB AID CONSTR</v>
      </c>
      <c r="D294" s="1255" t="str">
        <f>'FR-16(7)(v)-1 Functional'!D294</f>
        <v>D249</v>
      </c>
      <c r="E294" s="1254" t="s">
        <v>281</v>
      </c>
      <c r="F294" s="1262">
        <f>'FR-16(7)(v)-10 DIST Classified'!I294</f>
        <v>0</v>
      </c>
      <c r="G294" s="1252">
        <f t="shared" si="255"/>
        <v>0</v>
      </c>
      <c r="H294" s="1252">
        <f t="shared" si="256"/>
        <v>0</v>
      </c>
      <c r="I294" s="1252">
        <f t="shared" si="257"/>
        <v>0</v>
      </c>
      <c r="J294" s="1252">
        <f t="shared" si="258"/>
        <v>0</v>
      </c>
      <c r="K294" s="1252">
        <f t="shared" si="259"/>
        <v>0</v>
      </c>
      <c r="L294" s="1252">
        <f t="shared" si="260"/>
        <v>0</v>
      </c>
      <c r="M294" s="1252">
        <f t="shared" si="261"/>
        <v>0</v>
      </c>
      <c r="N294" s="1252">
        <f t="shared" si="262"/>
        <v>0</v>
      </c>
      <c r="O294" s="1252">
        <f t="shared" si="263"/>
        <v>0</v>
      </c>
      <c r="P294" s="1252">
        <f t="shared" si="264"/>
        <v>0</v>
      </c>
      <c r="Q294" s="1252">
        <f t="shared" si="265"/>
        <v>0</v>
      </c>
      <c r="R294" s="1252">
        <f t="shared" si="266"/>
        <v>0</v>
      </c>
      <c r="S294" s="1252">
        <f t="shared" si="267"/>
        <v>0</v>
      </c>
    </row>
    <row r="295" spans="1:19" s="1254" customFormat="1">
      <c r="A295" s="1074">
        <v>7</v>
      </c>
      <c r="C295" s="1254" t="str">
        <f>'FR-16(7)(v)-1 Functional'!C295</f>
        <v>TAX INTEREST, EXPENSING, DEPR.</v>
      </c>
      <c r="D295" s="1255" t="str">
        <f>'FR-16(7)(v)-1 Functional'!D295</f>
        <v>NP29</v>
      </c>
      <c r="E295" s="1254" t="s">
        <v>281</v>
      </c>
      <c r="F295" s="1262">
        <f>'FR-16(7)(v)-10 DIST Classified'!I295</f>
        <v>6538110</v>
      </c>
      <c r="G295" s="1252">
        <f t="shared" si="255"/>
        <v>5607345</v>
      </c>
      <c r="H295" s="1252">
        <f t="shared" si="256"/>
        <v>723965</v>
      </c>
      <c r="I295" s="1252">
        <f t="shared" si="257"/>
        <v>6080</v>
      </c>
      <c r="J295" s="1252">
        <f t="shared" si="258"/>
        <v>7388</v>
      </c>
      <c r="K295" s="1252">
        <f t="shared" si="259"/>
        <v>850</v>
      </c>
      <c r="L295" s="1252">
        <f t="shared" si="260"/>
        <v>19941</v>
      </c>
      <c r="M295" s="1252">
        <f t="shared" si="261"/>
        <v>2158</v>
      </c>
      <c r="N295" s="1252">
        <f t="shared" si="262"/>
        <v>981</v>
      </c>
      <c r="O295" s="1252">
        <f t="shared" si="263"/>
        <v>654</v>
      </c>
      <c r="P295" s="1252">
        <f t="shared" si="264"/>
        <v>168160</v>
      </c>
      <c r="Q295" s="1252">
        <f t="shared" si="265"/>
        <v>588</v>
      </c>
      <c r="R295" s="1252">
        <f t="shared" si="266"/>
        <v>6538110</v>
      </c>
      <c r="S295" s="1252">
        <f t="shared" si="267"/>
        <v>0</v>
      </c>
    </row>
    <row r="296" spans="1:19" s="1254" customFormat="1">
      <c r="A296" s="1074">
        <v>8</v>
      </c>
      <c r="C296" s="1254" t="str">
        <f>'FR-16(7)(v)-1 Functional'!C296</f>
        <v>AFUDC IN DEBT</v>
      </c>
      <c r="D296" s="1255" t="str">
        <f>'FR-16(7)(v)-1 Functional'!D296</f>
        <v>NP29</v>
      </c>
      <c r="E296" s="1254" t="s">
        <v>281</v>
      </c>
      <c r="F296" s="1262">
        <f>'FR-16(7)(v)-10 DIST Classified'!I296</f>
        <v>0</v>
      </c>
      <c r="G296" s="1252">
        <f t="shared" si="255"/>
        <v>0</v>
      </c>
      <c r="H296" s="1252">
        <f t="shared" si="256"/>
        <v>0</v>
      </c>
      <c r="I296" s="1252">
        <f t="shared" si="257"/>
        <v>0</v>
      </c>
      <c r="J296" s="1252">
        <f t="shared" si="258"/>
        <v>0</v>
      </c>
      <c r="K296" s="1252">
        <f t="shared" si="259"/>
        <v>0</v>
      </c>
      <c r="L296" s="1252">
        <f t="shared" si="260"/>
        <v>0</v>
      </c>
      <c r="M296" s="1252">
        <f t="shared" si="261"/>
        <v>0</v>
      </c>
      <c r="N296" s="1252">
        <f t="shared" si="262"/>
        <v>0</v>
      </c>
      <c r="O296" s="1252">
        <f t="shared" si="263"/>
        <v>0</v>
      </c>
      <c r="P296" s="1252">
        <f t="shared" si="264"/>
        <v>0</v>
      </c>
      <c r="Q296" s="1252">
        <f t="shared" si="265"/>
        <v>0</v>
      </c>
      <c r="R296" s="1252">
        <f t="shared" si="266"/>
        <v>0</v>
      </c>
      <c r="S296" s="1252">
        <f t="shared" si="267"/>
        <v>0</v>
      </c>
    </row>
    <row r="297" spans="1:19" s="1254" customFormat="1">
      <c r="A297" s="1074">
        <v>9</v>
      </c>
      <c r="C297" s="1254" t="str">
        <f>'FR-16(7)(v)-1 Functional'!C297</f>
        <v>CASUALTY LOSS</v>
      </c>
      <c r="D297" s="1255" t="str">
        <f>'FR-16(7)(v)-1 Functional'!D297</f>
        <v>K411</v>
      </c>
      <c r="E297" s="1254" t="s">
        <v>281</v>
      </c>
      <c r="F297" s="1262">
        <f>'FR-16(7)(v)-10 DIST Classified'!I297</f>
        <v>-379125</v>
      </c>
      <c r="G297" s="1252">
        <f t="shared" si="255"/>
        <v>-345439</v>
      </c>
      <c r="H297" s="1252">
        <f t="shared" si="256"/>
        <v>-16382</v>
      </c>
      <c r="I297" s="1252">
        <f t="shared" si="257"/>
        <v>-106</v>
      </c>
      <c r="J297" s="1252">
        <f t="shared" si="258"/>
        <v>-110</v>
      </c>
      <c r="K297" s="1252">
        <f t="shared" si="259"/>
        <v>-4</v>
      </c>
      <c r="L297" s="1252">
        <f t="shared" si="260"/>
        <v>-8508</v>
      </c>
      <c r="M297" s="1252">
        <f t="shared" si="261"/>
        <v>-5433</v>
      </c>
      <c r="N297" s="1252">
        <f t="shared" si="262"/>
        <v>-246</v>
      </c>
      <c r="O297" s="1252">
        <f t="shared" si="263"/>
        <v>-2552</v>
      </c>
      <c r="P297" s="1252">
        <f t="shared" si="264"/>
        <v>-341</v>
      </c>
      <c r="Q297" s="1252">
        <f t="shared" si="265"/>
        <v>-4</v>
      </c>
      <c r="R297" s="1252">
        <f t="shared" si="266"/>
        <v>-379125</v>
      </c>
      <c r="S297" s="1252">
        <f t="shared" si="267"/>
        <v>0</v>
      </c>
    </row>
    <row r="298" spans="1:19" s="1254" customFormat="1">
      <c r="A298" s="1074">
        <v>10</v>
      </c>
      <c r="C298" s="1254" t="str">
        <f>'FR-16(7)(v)-1 Functional'!C298</f>
        <v>NON-CASH OVERHEADS</v>
      </c>
      <c r="D298" s="1255" t="str">
        <f>'FR-16(7)(v)-1 Functional'!D298</f>
        <v>G229</v>
      </c>
      <c r="E298" s="1254" t="s">
        <v>281</v>
      </c>
      <c r="F298" s="1262">
        <f>'FR-16(7)(v)-10 DIST Classified'!I298</f>
        <v>0</v>
      </c>
      <c r="G298" s="1252">
        <f t="shared" si="255"/>
        <v>0</v>
      </c>
      <c r="H298" s="1252">
        <f t="shared" si="256"/>
        <v>0</v>
      </c>
      <c r="I298" s="1252">
        <f t="shared" si="257"/>
        <v>0</v>
      </c>
      <c r="J298" s="1252">
        <f t="shared" si="258"/>
        <v>0</v>
      </c>
      <c r="K298" s="1252">
        <f t="shared" si="259"/>
        <v>0</v>
      </c>
      <c r="L298" s="1252">
        <f t="shared" si="260"/>
        <v>0</v>
      </c>
      <c r="M298" s="1252">
        <f t="shared" si="261"/>
        <v>0</v>
      </c>
      <c r="N298" s="1252">
        <f t="shared" si="262"/>
        <v>0</v>
      </c>
      <c r="O298" s="1252">
        <f t="shared" si="263"/>
        <v>0</v>
      </c>
      <c r="P298" s="1252">
        <f t="shared" si="264"/>
        <v>0</v>
      </c>
      <c r="Q298" s="1252">
        <f t="shared" si="265"/>
        <v>0</v>
      </c>
      <c r="R298" s="1252">
        <f t="shared" si="266"/>
        <v>0</v>
      </c>
      <c r="S298" s="1252">
        <f t="shared" si="267"/>
        <v>0</v>
      </c>
    </row>
    <row r="299" spans="1:19" s="1254" customFormat="1">
      <c r="A299" s="1074">
        <v>11</v>
      </c>
      <c r="C299" s="1254" t="str">
        <f>'FR-16(7)(v)-1 Functional'!C299</f>
        <v>PLANT FAS 109</v>
      </c>
      <c r="D299" s="1255" t="str">
        <f>'FR-16(7)(v)-1 Functional'!D299</f>
        <v>NP29</v>
      </c>
      <c r="E299" s="1254" t="s">
        <v>281</v>
      </c>
      <c r="F299" s="1262">
        <f>'FR-16(7)(v)-10 DIST Classified'!I299</f>
        <v>0</v>
      </c>
      <c r="G299" s="1252">
        <f t="shared" si="255"/>
        <v>0</v>
      </c>
      <c r="H299" s="1252">
        <f t="shared" si="256"/>
        <v>0</v>
      </c>
      <c r="I299" s="1252">
        <f t="shared" si="257"/>
        <v>0</v>
      </c>
      <c r="J299" s="1252">
        <f t="shared" si="258"/>
        <v>0</v>
      </c>
      <c r="K299" s="1252">
        <f t="shared" si="259"/>
        <v>0</v>
      </c>
      <c r="L299" s="1252">
        <f t="shared" si="260"/>
        <v>0</v>
      </c>
      <c r="M299" s="1252">
        <f t="shared" si="261"/>
        <v>0</v>
      </c>
      <c r="N299" s="1252">
        <f t="shared" si="262"/>
        <v>0</v>
      </c>
      <c r="O299" s="1252">
        <f t="shared" si="263"/>
        <v>0</v>
      </c>
      <c r="P299" s="1252">
        <f t="shared" si="264"/>
        <v>0</v>
      </c>
      <c r="Q299" s="1252">
        <f t="shared" si="265"/>
        <v>0</v>
      </c>
      <c r="R299" s="1252">
        <f t="shared" si="266"/>
        <v>0</v>
      </c>
      <c r="S299" s="1252">
        <f t="shared" si="267"/>
        <v>0</v>
      </c>
    </row>
    <row r="300" spans="1:19" s="1254" customFormat="1">
      <c r="A300" s="1074">
        <v>12</v>
      </c>
      <c r="C300" s="123" t="str">
        <f>'FR-16(7)(v)-1 Functional'!C300</f>
        <v>MISCELLANEOUS</v>
      </c>
      <c r="D300" s="1255" t="str">
        <f>'FR-16(7)(v)-1 Functional'!D300</f>
        <v>NP29</v>
      </c>
      <c r="F300" s="1262">
        <f>'FR-16(7)(v)-10 DIST Classified'!I300</f>
        <v>6169579</v>
      </c>
      <c r="G300" s="1252">
        <f t="shared" si="255"/>
        <v>5291278</v>
      </c>
      <c r="H300" s="1252">
        <f t="shared" si="256"/>
        <v>683157</v>
      </c>
      <c r="I300" s="1252">
        <f t="shared" si="257"/>
        <v>5738</v>
      </c>
      <c r="J300" s="1252">
        <f t="shared" si="258"/>
        <v>6972</v>
      </c>
      <c r="K300" s="1252">
        <f t="shared" si="259"/>
        <v>802</v>
      </c>
      <c r="L300" s="1252">
        <f t="shared" si="260"/>
        <v>18817</v>
      </c>
      <c r="M300" s="1252">
        <f t="shared" si="261"/>
        <v>2036</v>
      </c>
      <c r="N300" s="1252">
        <f t="shared" si="262"/>
        <v>925</v>
      </c>
      <c r="O300" s="1252">
        <f t="shared" si="263"/>
        <v>617</v>
      </c>
      <c r="P300" s="1252">
        <f t="shared" si="264"/>
        <v>158682</v>
      </c>
      <c r="Q300" s="1252">
        <f t="shared" si="265"/>
        <v>555</v>
      </c>
      <c r="R300" s="1252">
        <f t="shared" si="266"/>
        <v>6169579</v>
      </c>
      <c r="S300" s="1252">
        <f t="shared" si="267"/>
        <v>0</v>
      </c>
    </row>
    <row r="301" spans="1:19" s="1254" customFormat="1">
      <c r="A301" s="1074">
        <v>13</v>
      </c>
      <c r="C301" s="1558" t="str">
        <f>'FR-16(7)(v)-1 Functional'!C301</f>
        <v xml:space="preserve">  TOTAL ACCOUNT 282</v>
      </c>
      <c r="D301" s="1255"/>
      <c r="F301" s="36">
        <f>SUM(F292:F300)</f>
        <v>19025156</v>
      </c>
      <c r="G301" s="36">
        <f>SUM(G292:G300)</f>
        <v>16296451</v>
      </c>
      <c r="H301" s="36">
        <f>SUM(H292:H300)</f>
        <v>2132253</v>
      </c>
      <c r="I301" s="36">
        <f>SUM(I292:I300)</f>
        <v>17940</v>
      </c>
      <c r="J301" s="36">
        <f t="shared" ref="J301:P301" si="268">SUM(J292:J300)</f>
        <v>21817</v>
      </c>
      <c r="K301" s="36">
        <f t="shared" si="268"/>
        <v>2518</v>
      </c>
      <c r="L301" s="36">
        <f t="shared" si="268"/>
        <v>50675</v>
      </c>
      <c r="M301" s="36">
        <f t="shared" si="268"/>
        <v>971</v>
      </c>
      <c r="N301" s="36">
        <f t="shared" si="268"/>
        <v>2664</v>
      </c>
      <c r="O301" s="36">
        <f t="shared" si="268"/>
        <v>-611</v>
      </c>
      <c r="P301" s="36">
        <f t="shared" si="268"/>
        <v>498737</v>
      </c>
      <c r="Q301" s="36">
        <f>SUM(Q292:Q300)</f>
        <v>1741</v>
      </c>
      <c r="R301" s="36">
        <f>SUM(R292:R300)</f>
        <v>19025156</v>
      </c>
      <c r="S301" s="36">
        <f>SUM(S292:S300)</f>
        <v>0</v>
      </c>
    </row>
    <row r="302" spans="1:19" s="1254" customFormat="1">
      <c r="A302" s="1074">
        <v>14</v>
      </c>
      <c r="D302" s="1255"/>
      <c r="E302" s="1679"/>
    </row>
    <row r="303" spans="1:19" s="1254" customFormat="1">
      <c r="A303" s="1074">
        <v>15</v>
      </c>
      <c r="B303" s="1254" t="s">
        <v>27</v>
      </c>
      <c r="D303" s="1255"/>
      <c r="E303" s="1679"/>
    </row>
    <row r="304" spans="1:19" s="1254" customFormat="1">
      <c r="A304" s="1074">
        <v>16</v>
      </c>
      <c r="C304" s="1254" t="str">
        <f>'FR-16(7)(v)-1 Functional'!C304</f>
        <v>TRANSITION FROM MISO TO PJM</v>
      </c>
      <c r="D304" s="1255" t="str">
        <f>'FR-16(7)(v)-1 Functional'!D304</f>
        <v>NP29</v>
      </c>
      <c r="F304" s="1262">
        <f>'FR-16(7)(v)-10 DIST Classified'!I304</f>
        <v>-351352</v>
      </c>
      <c r="G304" s="1252">
        <f t="shared" ref="G304:G314" si="269">F304-SUM(H304:Q304)</f>
        <v>-301332</v>
      </c>
      <c r="H304" s="1252">
        <f t="shared" ref="H304:H314" si="270">ROUND(F304*VLOOKUP(D304,ALLOCTABLE_Distr_Customer,$H$10,FALSE),0)</f>
        <v>-38905</v>
      </c>
      <c r="I304" s="1252">
        <f t="shared" ref="I304:I314" si="271">ROUND(F304*VLOOKUP(D304,ALLOCTABLE_Distr_Customer,$I$10,FALSE),0)</f>
        <v>-327</v>
      </c>
      <c r="J304" s="1252">
        <f t="shared" ref="J304:J314" si="272">ROUND(F304*VLOOKUP(D304,ALLOCTABLE_Distr_Customer,$J$10,FALSE),0)</f>
        <v>-397</v>
      </c>
      <c r="K304" s="1252">
        <f t="shared" ref="K304:K314" si="273">ROUND(F304*VLOOKUP(D304,ALLOCTABLE_Distr_Customer,$K$10,FALSE),0)</f>
        <v>-46</v>
      </c>
      <c r="L304" s="1252">
        <f t="shared" ref="L304:L314" si="274">ROUND(F304*VLOOKUP(D304,ALLOCTABLE_Distr_Customer,$L$10,FALSE),0)</f>
        <v>-1072</v>
      </c>
      <c r="M304" s="1252">
        <f t="shared" ref="M304:M314" si="275">ROUND(F304*VLOOKUP(D304,ALLOCTABLE_Distr_Customer,$M$10,FALSE),0)</f>
        <v>-116</v>
      </c>
      <c r="N304" s="1252">
        <f t="shared" ref="N304:N314" si="276">ROUND(F304*VLOOKUP(D304,ALLOCTABLE_Distr_Customer,$N$10,FALSE),0)</f>
        <v>-53</v>
      </c>
      <c r="O304" s="1252">
        <f t="shared" ref="O304:O314" si="277">ROUND(F304*VLOOKUP(D304,ALLOCTABLE_Distr_Customer,$O$10,FALSE),0)</f>
        <v>-35</v>
      </c>
      <c r="P304" s="1252">
        <f t="shared" ref="P304:P314" si="278">ROUND(F304*VLOOKUP(D304,ALLOCTABLE_Distr_Customer,$P$10,FALSE),0)</f>
        <v>-9037</v>
      </c>
      <c r="Q304" s="1252">
        <f t="shared" ref="Q304:Q314" si="279">ROUND(F304*VLOOKUP(D304,ALLOCTABLE_Distr_Customer,$Q$10,FALSE),0)</f>
        <v>-32</v>
      </c>
      <c r="R304" s="1252">
        <f t="shared" ref="R304:R314" si="280">SUM(G304:Q304)</f>
        <v>-351352</v>
      </c>
      <c r="S304" s="1252">
        <f t="shared" ref="S304:S314" si="281">F304-R304</f>
        <v>0</v>
      </c>
    </row>
    <row r="305" spans="1:19" s="1254" customFormat="1">
      <c r="A305" s="1074">
        <v>17</v>
      </c>
      <c r="C305" s="1254" t="str">
        <f>'FR-16(7)(v)-1 Functional'!C305</f>
        <v>DEFERRED PLANT COSTS</v>
      </c>
      <c r="D305" s="1255" t="str">
        <f>'FR-16(7)(v)-1 Functional'!D305</f>
        <v>NP29</v>
      </c>
      <c r="F305" s="1262">
        <f>'FR-16(7)(v)-10 DIST Classified'!I305</f>
        <v>68449</v>
      </c>
      <c r="G305" s="1252">
        <f t="shared" si="269"/>
        <v>58704</v>
      </c>
      <c r="H305" s="1252">
        <f t="shared" si="270"/>
        <v>7579</v>
      </c>
      <c r="I305" s="1252">
        <f t="shared" si="271"/>
        <v>64</v>
      </c>
      <c r="J305" s="1252">
        <f t="shared" si="272"/>
        <v>77</v>
      </c>
      <c r="K305" s="1252">
        <f t="shared" si="273"/>
        <v>9</v>
      </c>
      <c r="L305" s="1252">
        <f t="shared" si="274"/>
        <v>209</v>
      </c>
      <c r="M305" s="1252">
        <f t="shared" si="275"/>
        <v>23</v>
      </c>
      <c r="N305" s="1252">
        <f t="shared" si="276"/>
        <v>10</v>
      </c>
      <c r="O305" s="1252">
        <f t="shared" si="277"/>
        <v>7</v>
      </c>
      <c r="P305" s="1252">
        <f t="shared" si="278"/>
        <v>1761</v>
      </c>
      <c r="Q305" s="1252">
        <f t="shared" si="279"/>
        <v>6</v>
      </c>
      <c r="R305" s="1252">
        <f t="shared" si="280"/>
        <v>68449</v>
      </c>
      <c r="S305" s="1252">
        <f t="shared" si="281"/>
        <v>0</v>
      </c>
    </row>
    <row r="306" spans="1:19" s="1254" customFormat="1">
      <c r="A306" s="1074">
        <v>18</v>
      </c>
      <c r="C306" s="1254" t="str">
        <f>'FR-16(7)(v)-1 Functional'!C306</f>
        <v>MISCELLANEOUS</v>
      </c>
      <c r="D306" s="1255" t="str">
        <f>'FR-16(7)(v)-1 Functional'!D306</f>
        <v>OM39</v>
      </c>
      <c r="F306" s="1262">
        <f>'FR-16(7)(v)-10 DIST Classified'!I306</f>
        <v>730751</v>
      </c>
      <c r="G306" s="1252">
        <f t="shared" si="269"/>
        <v>589445</v>
      </c>
      <c r="H306" s="1252">
        <f t="shared" si="270"/>
        <v>102020</v>
      </c>
      <c r="I306" s="1252">
        <f t="shared" si="271"/>
        <v>694</v>
      </c>
      <c r="J306" s="1252">
        <f t="shared" si="272"/>
        <v>804</v>
      </c>
      <c r="K306" s="1252">
        <f t="shared" si="273"/>
        <v>117</v>
      </c>
      <c r="L306" s="1252">
        <f t="shared" si="274"/>
        <v>3215</v>
      </c>
      <c r="M306" s="1252">
        <f t="shared" si="275"/>
        <v>-73</v>
      </c>
      <c r="N306" s="1252">
        <f t="shared" si="276"/>
        <v>132</v>
      </c>
      <c r="O306" s="1252">
        <f t="shared" si="277"/>
        <v>22</v>
      </c>
      <c r="P306" s="1252">
        <f t="shared" si="278"/>
        <v>34287</v>
      </c>
      <c r="Q306" s="1252">
        <f t="shared" si="279"/>
        <v>88</v>
      </c>
      <c r="R306" s="1252">
        <f t="shared" si="280"/>
        <v>730751</v>
      </c>
      <c r="S306" s="1252">
        <f t="shared" si="281"/>
        <v>0</v>
      </c>
    </row>
    <row r="307" spans="1:19" s="1254" customFormat="1">
      <c r="A307" s="1074">
        <v>19</v>
      </c>
      <c r="C307" s="1254" t="str">
        <f>'FR-16(7)(v)-1 Functional'!C307</f>
        <v>ENVIRONMENTAL RESERVE</v>
      </c>
      <c r="D307" s="1255" t="str">
        <f>'FR-16(7)(v)-1 Functional'!D307</f>
        <v>NP29</v>
      </c>
      <c r="F307" s="1262">
        <f>'FR-16(7)(v)-10 DIST Classified'!I307</f>
        <v>0</v>
      </c>
      <c r="G307" s="1252">
        <f t="shared" si="269"/>
        <v>0</v>
      </c>
      <c r="H307" s="1252">
        <f t="shared" si="270"/>
        <v>0</v>
      </c>
      <c r="I307" s="1252">
        <f t="shared" si="271"/>
        <v>0</v>
      </c>
      <c r="J307" s="1252">
        <f t="shared" si="272"/>
        <v>0</v>
      </c>
      <c r="K307" s="1252">
        <f t="shared" si="273"/>
        <v>0</v>
      </c>
      <c r="L307" s="1252">
        <f t="shared" si="274"/>
        <v>0</v>
      </c>
      <c r="M307" s="1252">
        <f t="shared" si="275"/>
        <v>0</v>
      </c>
      <c r="N307" s="1252">
        <f t="shared" si="276"/>
        <v>0</v>
      </c>
      <c r="O307" s="1252">
        <f t="shared" si="277"/>
        <v>0</v>
      </c>
      <c r="P307" s="1252">
        <f t="shared" si="278"/>
        <v>0</v>
      </c>
      <c r="Q307" s="1252">
        <f t="shared" si="279"/>
        <v>0</v>
      </c>
      <c r="R307" s="1252">
        <f t="shared" si="280"/>
        <v>0</v>
      </c>
      <c r="S307" s="1252">
        <f t="shared" si="281"/>
        <v>0</v>
      </c>
    </row>
    <row r="308" spans="1:19" s="1254" customFormat="1">
      <c r="A308" s="1074">
        <v>20</v>
      </c>
      <c r="C308" s="1254" t="str">
        <f>'FR-16(7)(v)-1 Functional'!C308</f>
        <v>POST IN-SERVICE CARRYING COSTS</v>
      </c>
      <c r="D308" s="1255" t="str">
        <f>'FR-16(7)(v)-1 Functional'!D308</f>
        <v>NP29</v>
      </c>
      <c r="F308" s="1262">
        <f>'FR-16(7)(v)-10 DIST Classified'!I308</f>
        <v>0</v>
      </c>
      <c r="G308" s="1252">
        <f t="shared" si="269"/>
        <v>0</v>
      </c>
      <c r="H308" s="1252">
        <f t="shared" si="270"/>
        <v>0</v>
      </c>
      <c r="I308" s="1252">
        <f t="shared" si="271"/>
        <v>0</v>
      </c>
      <c r="J308" s="1252">
        <f t="shared" si="272"/>
        <v>0</v>
      </c>
      <c r="K308" s="1252">
        <f t="shared" si="273"/>
        <v>0</v>
      </c>
      <c r="L308" s="1252">
        <f t="shared" si="274"/>
        <v>0</v>
      </c>
      <c r="M308" s="1252">
        <f t="shared" si="275"/>
        <v>0</v>
      </c>
      <c r="N308" s="1252">
        <f t="shared" si="276"/>
        <v>0</v>
      </c>
      <c r="O308" s="1252">
        <f t="shared" si="277"/>
        <v>0</v>
      </c>
      <c r="P308" s="1252">
        <f t="shared" si="278"/>
        <v>0</v>
      </c>
      <c r="Q308" s="1252">
        <f t="shared" si="279"/>
        <v>0</v>
      </c>
      <c r="R308" s="1252">
        <f t="shared" si="280"/>
        <v>0</v>
      </c>
      <c r="S308" s="1252">
        <f t="shared" si="281"/>
        <v>0</v>
      </c>
    </row>
    <row r="309" spans="1:19" s="1254" customFormat="1">
      <c r="A309" s="1074">
        <v>21</v>
      </c>
      <c r="C309" s="1254" t="str">
        <f>'FR-16(7)(v)-1 Functional'!C309</f>
        <v>ARO CUMULATIVE EFFECT</v>
      </c>
      <c r="D309" s="1255" t="str">
        <f>'FR-16(7)(v)-1 Functional'!D309</f>
        <v>NP29</v>
      </c>
      <c r="F309" s="1262">
        <f>'FR-16(7)(v)-10 DIST Classified'!I309</f>
        <v>0</v>
      </c>
      <c r="G309" s="1252">
        <f t="shared" si="269"/>
        <v>0</v>
      </c>
      <c r="H309" s="1252">
        <f t="shared" si="270"/>
        <v>0</v>
      </c>
      <c r="I309" s="1252">
        <f t="shared" si="271"/>
        <v>0</v>
      </c>
      <c r="J309" s="1252">
        <f t="shared" si="272"/>
        <v>0</v>
      </c>
      <c r="K309" s="1252">
        <f t="shared" si="273"/>
        <v>0</v>
      </c>
      <c r="L309" s="1252">
        <f t="shared" si="274"/>
        <v>0</v>
      </c>
      <c r="M309" s="1252">
        <f t="shared" si="275"/>
        <v>0</v>
      </c>
      <c r="N309" s="1252">
        <f t="shared" si="276"/>
        <v>0</v>
      </c>
      <c r="O309" s="1252">
        <f t="shared" si="277"/>
        <v>0</v>
      </c>
      <c r="P309" s="1252">
        <f t="shared" si="278"/>
        <v>0</v>
      </c>
      <c r="Q309" s="1252">
        <f t="shared" si="279"/>
        <v>0</v>
      </c>
      <c r="R309" s="1252">
        <f t="shared" si="280"/>
        <v>0</v>
      </c>
      <c r="S309" s="1252">
        <f t="shared" si="281"/>
        <v>0</v>
      </c>
    </row>
    <row r="310" spans="1:19" s="1254" customFormat="1">
      <c r="A310" s="1074">
        <v>22</v>
      </c>
      <c r="C310" s="1254" t="str">
        <f>'FR-16(7)(v)-1 Functional'!C310</f>
        <v>LOSS ON REACQUIRED DEBT</v>
      </c>
      <c r="D310" s="1255" t="str">
        <f>'FR-16(7)(v)-1 Functional'!D310</f>
        <v>D249</v>
      </c>
      <c r="F310" s="1262">
        <f>'FR-16(7)(v)-10 DIST Classified'!I310</f>
        <v>0</v>
      </c>
      <c r="G310" s="1252">
        <f t="shared" si="269"/>
        <v>0</v>
      </c>
      <c r="H310" s="1252">
        <f t="shared" si="270"/>
        <v>0</v>
      </c>
      <c r="I310" s="1252">
        <f t="shared" si="271"/>
        <v>0</v>
      </c>
      <c r="J310" s="1252">
        <f t="shared" si="272"/>
        <v>0</v>
      </c>
      <c r="K310" s="1252">
        <f t="shared" si="273"/>
        <v>0</v>
      </c>
      <c r="L310" s="1252">
        <f t="shared" si="274"/>
        <v>0</v>
      </c>
      <c r="M310" s="1252">
        <f t="shared" si="275"/>
        <v>0</v>
      </c>
      <c r="N310" s="1252">
        <f t="shared" si="276"/>
        <v>0</v>
      </c>
      <c r="O310" s="1252">
        <f t="shared" si="277"/>
        <v>0</v>
      </c>
      <c r="P310" s="1252">
        <f t="shared" si="278"/>
        <v>0</v>
      </c>
      <c r="Q310" s="1252">
        <f t="shared" si="279"/>
        <v>0</v>
      </c>
      <c r="R310" s="1252">
        <f t="shared" si="280"/>
        <v>0</v>
      </c>
      <c r="S310" s="1252">
        <f t="shared" si="281"/>
        <v>0</v>
      </c>
    </row>
    <row r="311" spans="1:19" s="1254" customFormat="1">
      <c r="A311" s="1074">
        <v>23</v>
      </c>
      <c r="C311" s="1254" t="str">
        <f>'FR-16(7)(v)-1 Functional'!C311</f>
        <v>VACATION PAY ACCRUAL</v>
      </c>
      <c r="D311" s="1255" t="str">
        <f>'FR-16(7)(v)-1 Functional'!D311</f>
        <v>A315</v>
      </c>
      <c r="F311" s="1262">
        <f>'FR-16(7)(v)-10 DIST Classified'!I311</f>
        <v>0</v>
      </c>
      <c r="G311" s="1252">
        <f t="shared" si="269"/>
        <v>0</v>
      </c>
      <c r="H311" s="1252">
        <f t="shared" si="270"/>
        <v>0</v>
      </c>
      <c r="I311" s="1252">
        <f t="shared" si="271"/>
        <v>0</v>
      </c>
      <c r="J311" s="1252">
        <f t="shared" si="272"/>
        <v>0</v>
      </c>
      <c r="K311" s="1252">
        <f t="shared" si="273"/>
        <v>0</v>
      </c>
      <c r="L311" s="1252">
        <f t="shared" si="274"/>
        <v>0</v>
      </c>
      <c r="M311" s="1252">
        <f t="shared" si="275"/>
        <v>0</v>
      </c>
      <c r="N311" s="1252">
        <f t="shared" si="276"/>
        <v>0</v>
      </c>
      <c r="O311" s="1252">
        <f t="shared" si="277"/>
        <v>0</v>
      </c>
      <c r="P311" s="1252">
        <f t="shared" si="278"/>
        <v>0</v>
      </c>
      <c r="Q311" s="1252">
        <f t="shared" si="279"/>
        <v>0</v>
      </c>
      <c r="R311" s="1252">
        <f t="shared" si="280"/>
        <v>0</v>
      </c>
      <c r="S311" s="1252">
        <f t="shared" si="281"/>
        <v>0</v>
      </c>
    </row>
    <row r="312" spans="1:19" s="1254" customFormat="1">
      <c r="A312" s="1074">
        <v>24</v>
      </c>
      <c r="C312" s="1254" t="str">
        <f>'FR-16(7)(v)-1 Functional'!C312</f>
        <v>NON-AMI METERS RETIRED EARLY</v>
      </c>
      <c r="D312" s="1255" t="str">
        <f>'FR-16(7)(v)-1 Functional'!D312</f>
        <v>OM39</v>
      </c>
      <c r="F312" s="1262">
        <f>'FR-16(7)(v)-10 DIST Classified'!I312</f>
        <v>87679</v>
      </c>
      <c r="G312" s="1252">
        <f t="shared" si="269"/>
        <v>70724</v>
      </c>
      <c r="H312" s="1252">
        <f t="shared" si="270"/>
        <v>12241</v>
      </c>
      <c r="I312" s="1252">
        <f t="shared" si="271"/>
        <v>83</v>
      </c>
      <c r="J312" s="1252">
        <f t="shared" si="272"/>
        <v>96</v>
      </c>
      <c r="K312" s="1252">
        <f t="shared" si="273"/>
        <v>14</v>
      </c>
      <c r="L312" s="1252">
        <f t="shared" si="274"/>
        <v>386</v>
      </c>
      <c r="M312" s="1252">
        <f t="shared" si="275"/>
        <v>-9</v>
      </c>
      <c r="N312" s="1252">
        <f t="shared" si="276"/>
        <v>16</v>
      </c>
      <c r="O312" s="1252">
        <f t="shared" si="277"/>
        <v>3</v>
      </c>
      <c r="P312" s="1252">
        <f t="shared" si="278"/>
        <v>4114</v>
      </c>
      <c r="Q312" s="1252">
        <f t="shared" si="279"/>
        <v>11</v>
      </c>
      <c r="R312" s="1252">
        <f>SUM(G312:Q312)</f>
        <v>87679</v>
      </c>
      <c r="S312" s="1252">
        <f>F312-R312</f>
        <v>0</v>
      </c>
    </row>
    <row r="313" spans="1:19" s="1254" customFormat="1">
      <c r="A313" s="1074">
        <v>25</v>
      </c>
      <c r="C313" s="1254" t="str">
        <f>'FR-16(7)(v)-1 Functional'!C313</f>
        <v>PENSION EXPENSE</v>
      </c>
      <c r="D313" s="1255" t="str">
        <f>'FR-16(7)(v)-1 Functional'!D313</f>
        <v>A315</v>
      </c>
      <c r="F313" s="1262">
        <f>'FR-16(7)(v)-10 DIST Classified'!I313</f>
        <v>1110463</v>
      </c>
      <c r="G313" s="1252">
        <f t="shared" si="269"/>
        <v>890880</v>
      </c>
      <c r="H313" s="1252">
        <f t="shared" si="270"/>
        <v>170034</v>
      </c>
      <c r="I313" s="1252">
        <f t="shared" si="271"/>
        <v>1055</v>
      </c>
      <c r="J313" s="1252">
        <f t="shared" si="272"/>
        <v>1344</v>
      </c>
      <c r="K313" s="1252">
        <f t="shared" si="273"/>
        <v>189</v>
      </c>
      <c r="L313" s="1252">
        <f t="shared" si="274"/>
        <v>5808</v>
      </c>
      <c r="M313" s="1252">
        <f t="shared" si="275"/>
        <v>-211</v>
      </c>
      <c r="N313" s="1252">
        <f t="shared" si="276"/>
        <v>222</v>
      </c>
      <c r="O313" s="1252">
        <f t="shared" si="277"/>
        <v>11</v>
      </c>
      <c r="P313" s="1252">
        <f t="shared" si="278"/>
        <v>40987</v>
      </c>
      <c r="Q313" s="1252">
        <f t="shared" si="279"/>
        <v>144</v>
      </c>
      <c r="R313" s="1252">
        <f>SUM(G313:Q313)</f>
        <v>1110463</v>
      </c>
      <c r="S313" s="1252">
        <f>F313-R313</f>
        <v>0</v>
      </c>
    </row>
    <row r="314" spans="1:19" s="1254" customFormat="1">
      <c r="A314" s="1074">
        <v>26</v>
      </c>
      <c r="C314" s="123" t="str">
        <f>'FR-16(7)(v)-1 Functional'!C314</f>
        <v>UNCOLLECTIBLE ACCOUNTS</v>
      </c>
      <c r="D314" s="1255" t="str">
        <f>'FR-16(7)(v)-1 Functional'!D314</f>
        <v>K411</v>
      </c>
      <c r="F314" s="1262">
        <f>'FR-16(7)(v)-10 DIST Classified'!I314</f>
        <v>0</v>
      </c>
      <c r="G314" s="1252">
        <f t="shared" si="269"/>
        <v>0</v>
      </c>
      <c r="H314" s="1252">
        <f t="shared" si="270"/>
        <v>0</v>
      </c>
      <c r="I314" s="1252">
        <f t="shared" si="271"/>
        <v>0</v>
      </c>
      <c r="J314" s="1252">
        <f t="shared" si="272"/>
        <v>0</v>
      </c>
      <c r="K314" s="1252">
        <f t="shared" si="273"/>
        <v>0</v>
      </c>
      <c r="L314" s="1252">
        <f t="shared" si="274"/>
        <v>0</v>
      </c>
      <c r="M314" s="1252">
        <f t="shared" si="275"/>
        <v>0</v>
      </c>
      <c r="N314" s="1252">
        <f t="shared" si="276"/>
        <v>0</v>
      </c>
      <c r="O314" s="1252">
        <f t="shared" si="277"/>
        <v>0</v>
      </c>
      <c r="P314" s="1252">
        <f t="shared" si="278"/>
        <v>0</v>
      </c>
      <c r="Q314" s="1252">
        <f t="shared" si="279"/>
        <v>0</v>
      </c>
      <c r="R314" s="1252">
        <f t="shared" si="280"/>
        <v>0</v>
      </c>
      <c r="S314" s="1252">
        <f t="shared" si="281"/>
        <v>0</v>
      </c>
    </row>
    <row r="315" spans="1:19" s="1254" customFormat="1">
      <c r="A315" s="1074">
        <v>27</v>
      </c>
      <c r="C315" s="1558" t="str">
        <f>'FR-16(7)(v)-1 Functional'!C315</f>
        <v xml:space="preserve">  TOTAL ACCOUNT 283</v>
      </c>
      <c r="D315" s="1255"/>
      <c r="F315" s="36">
        <f>SUM(F303:F314)</f>
        <v>1645990</v>
      </c>
      <c r="G315" s="36">
        <f>SUM(G303:G314)</f>
        <v>1308421</v>
      </c>
      <c r="H315" s="36">
        <f>SUM(H303:H314)</f>
        <v>252969</v>
      </c>
      <c r="I315" s="36">
        <f>SUM(I303:I314)</f>
        <v>1569</v>
      </c>
      <c r="J315" s="36">
        <f t="shared" ref="J315:P315" si="282">SUM(J303:J314)</f>
        <v>1924</v>
      </c>
      <c r="K315" s="36">
        <f t="shared" si="282"/>
        <v>283</v>
      </c>
      <c r="L315" s="36">
        <f t="shared" si="282"/>
        <v>8546</v>
      </c>
      <c r="M315" s="36">
        <f t="shared" si="282"/>
        <v>-386</v>
      </c>
      <c r="N315" s="36">
        <f t="shared" si="282"/>
        <v>327</v>
      </c>
      <c r="O315" s="36">
        <f t="shared" si="282"/>
        <v>8</v>
      </c>
      <c r="P315" s="36">
        <f t="shared" si="282"/>
        <v>72112</v>
      </c>
      <c r="Q315" s="36">
        <f>SUM(Q303:Q314)</f>
        <v>217</v>
      </c>
      <c r="R315" s="36">
        <f>SUM(R303:R314)</f>
        <v>1645990</v>
      </c>
      <c r="S315" s="36">
        <f>SUM(S303:S314)</f>
        <v>0</v>
      </c>
    </row>
    <row r="316" spans="1:19">
      <c r="A316" s="21">
        <v>28</v>
      </c>
      <c r="D316" s="32"/>
      <c r="E316" s="18"/>
    </row>
    <row r="317" spans="1:19">
      <c r="A317" s="21">
        <v>29</v>
      </c>
      <c r="B317" s="40" t="s">
        <v>459</v>
      </c>
      <c r="C317" s="40"/>
      <c r="D317" s="32"/>
      <c r="E317" s="18"/>
    </row>
    <row r="318" spans="1:19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0 DIST Classified'!I318</f>
        <v>6090408</v>
      </c>
      <c r="G318" s="37">
        <f>F318-SUM(H318:Q318)</f>
        <v>5223377</v>
      </c>
      <c r="H318" s="37">
        <f>ROUND(F318*VLOOKUP(D318,ALLOCTABLE_Distr_Customer,$H$10,FALSE),0)</f>
        <v>674391</v>
      </c>
      <c r="I318" s="37">
        <f>ROUND(F318*VLOOKUP(D318,ALLOCTABLE_Distr_Customer,$I$10,FALSE),0)</f>
        <v>5664</v>
      </c>
      <c r="J318" s="37">
        <f>ROUND(F318*VLOOKUP(D318,ALLOCTABLE_Distr_Customer,$J$10,FALSE),0)</f>
        <v>6882</v>
      </c>
      <c r="K318" s="37">
        <f>ROUND(F318*VLOOKUP(D318,ALLOCTABLE_Distr_Customer,$K$10,FALSE),0)</f>
        <v>792</v>
      </c>
      <c r="L318" s="37">
        <f>ROUND(F318*VLOOKUP(D318,ALLOCTABLE_Distr_Customer,$L$10,FALSE),0)</f>
        <v>18576</v>
      </c>
      <c r="M318" s="37">
        <f>ROUND(F318*VLOOKUP(D318,ALLOCTABLE_Distr_Customer,$M$10,FALSE),0)</f>
        <v>2010</v>
      </c>
      <c r="N318" s="37">
        <f>ROUND(F318*VLOOKUP(D318,ALLOCTABLE_Distr_Customer,$N$10,FALSE),0)</f>
        <v>914</v>
      </c>
      <c r="O318" s="37">
        <f>ROUND(F318*VLOOKUP(D318,ALLOCTABLE_Distr_Customer,$O$10,FALSE),0)</f>
        <v>609</v>
      </c>
      <c r="P318" s="37">
        <f>ROUND(F318*VLOOKUP(D318,ALLOCTABLE_Distr_Customer,$P$10,FALSE),0)</f>
        <v>156645</v>
      </c>
      <c r="Q318" s="37">
        <f>ROUND(F318*VLOOKUP(D318,ALLOCTABLE_Distr_Customer,$Q$10,FALSE),0)</f>
        <v>548</v>
      </c>
      <c r="R318" s="37">
        <f>SUM(G318:Q318)</f>
        <v>6090408</v>
      </c>
      <c r="S318" s="37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0 DIST Classified'!I319</f>
        <v>0</v>
      </c>
      <c r="G319" s="37">
        <f>F319-SUM(H319:Q319)</f>
        <v>0</v>
      </c>
      <c r="H319" s="37">
        <f>ROUND(F319*VLOOKUP(D319,ALLOCTABLE_Distr_Customer,$H$10,FALSE),0)</f>
        <v>0</v>
      </c>
      <c r="I319" s="37">
        <f>ROUND(F319*VLOOKUP(D319,ALLOCTABLE_Distr_Customer,$I$10,FALSE),0)</f>
        <v>0</v>
      </c>
      <c r="J319" s="37">
        <f>ROUND(F319*VLOOKUP(D319,ALLOCTABLE_Distr_Customer,$J$10,FALSE),0)</f>
        <v>0</v>
      </c>
      <c r="K319" s="37">
        <f>ROUND(F319*VLOOKUP(D319,ALLOCTABLE_Distr_Customer,$K$10,FALSE),0)</f>
        <v>0</v>
      </c>
      <c r="L319" s="37">
        <f>ROUND(F319*VLOOKUP(D319,ALLOCTABLE_Distr_Customer,$L$10,FALSE),0)</f>
        <v>0</v>
      </c>
      <c r="M319" s="37">
        <f>ROUND(F319*VLOOKUP(D319,ALLOCTABLE_Distr_Customer,$M$10,FALSE),0)</f>
        <v>0</v>
      </c>
      <c r="N319" s="37">
        <f>ROUND(F319*VLOOKUP(D319,ALLOCTABLE_Distr_Customer,$N$10,FALSE),0)</f>
        <v>0</v>
      </c>
      <c r="O319" s="37">
        <f>ROUND(F319*VLOOKUP(D319,ALLOCTABLE_Distr_Customer,$O$10,FALSE),0)</f>
        <v>0</v>
      </c>
      <c r="P319" s="37">
        <f>ROUND(F319*VLOOKUP(D319,ALLOCTABLE_Distr_Customer,$P$10,FALSE),0)</f>
        <v>0</v>
      </c>
      <c r="Q319" s="37">
        <f>ROUND(F319*VLOOKUP(D319,ALLOCTABLE_Distr_Customer,$Q$10,FALSE),0)</f>
        <v>0</v>
      </c>
      <c r="R319" s="37">
        <f>SUM(G319:Q319)</f>
        <v>0</v>
      </c>
      <c r="S319" s="37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0 DIST Classified'!I320</f>
        <v>0</v>
      </c>
      <c r="G320" s="37">
        <f>F320-SUM(H320:Q320)</f>
        <v>0</v>
      </c>
      <c r="H320" s="37">
        <f>ROUND(F320*VLOOKUP(D320,ALLOCTABLE_Distr_Customer,$H$10,FALSE),0)</f>
        <v>0</v>
      </c>
      <c r="I320" s="37">
        <f>ROUND(F320*VLOOKUP(D320,ALLOCTABLE_Distr_Customer,$I$10,FALSE),0)</f>
        <v>0</v>
      </c>
      <c r="J320" s="37">
        <f>ROUND(F320*VLOOKUP(D320,ALLOCTABLE_Distr_Customer,$J$10,FALSE),0)</f>
        <v>0</v>
      </c>
      <c r="K320" s="37">
        <f>ROUND(F320*VLOOKUP(D320,ALLOCTABLE_Distr_Customer,$K$10,FALSE),0)</f>
        <v>0</v>
      </c>
      <c r="L320" s="37">
        <f>ROUND(F320*VLOOKUP(D320,ALLOCTABLE_Distr_Customer,$L$10,FALSE),0)</f>
        <v>0</v>
      </c>
      <c r="M320" s="37">
        <f>ROUND(F320*VLOOKUP(D320,ALLOCTABLE_Distr_Customer,$M$10,FALSE),0)</f>
        <v>0</v>
      </c>
      <c r="N320" s="37">
        <f>ROUND(F320*VLOOKUP(D320,ALLOCTABLE_Distr_Customer,$N$10,FALSE),0)</f>
        <v>0</v>
      </c>
      <c r="O320" s="37">
        <f>ROUND(F320*VLOOKUP(D320,ALLOCTABLE_Distr_Customer,$O$10,FALSE),0)</f>
        <v>0</v>
      </c>
      <c r="P320" s="37">
        <f>ROUND(F320*VLOOKUP(D320,ALLOCTABLE_Distr_Customer,$P$10,FALSE),0)</f>
        <v>0</v>
      </c>
      <c r="Q320" s="37">
        <f>ROUND(F320*VLOOKUP(D320,ALLOCTABLE_Distr_Customer,$Q$10,FALSE),0)</f>
        <v>0</v>
      </c>
      <c r="R320" s="37">
        <f>SUM(G320:Q320)</f>
        <v>0</v>
      </c>
      <c r="S320" s="37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0 DIST Classified'!I321</f>
        <v>0</v>
      </c>
      <c r="G321" s="37">
        <f>F321-SUM(H321:Q321)</f>
        <v>0</v>
      </c>
      <c r="H321" s="37">
        <f>ROUND(F321*VLOOKUP(D321,ALLOCTABLE_Distr_Customer,$H$10,FALSE),0)</f>
        <v>0</v>
      </c>
      <c r="I321" s="37">
        <f>ROUND(F321*VLOOKUP(D321,ALLOCTABLE_Distr_Customer,$I$10,FALSE),0)</f>
        <v>0</v>
      </c>
      <c r="J321" s="37">
        <f>ROUND(F321*VLOOKUP(D321,ALLOCTABLE_Distr_Customer,$J$10,FALSE),0)</f>
        <v>0</v>
      </c>
      <c r="K321" s="37">
        <f>ROUND(F321*VLOOKUP(D321,ALLOCTABLE_Distr_Customer,$K$10,FALSE),0)</f>
        <v>0</v>
      </c>
      <c r="L321" s="37">
        <f>ROUND(F321*VLOOKUP(D321,ALLOCTABLE_Distr_Customer,$L$10,FALSE),0)</f>
        <v>0</v>
      </c>
      <c r="M321" s="37">
        <f>ROUND(F321*VLOOKUP(D321,ALLOCTABLE_Distr_Customer,$M$10,FALSE),0)</f>
        <v>0</v>
      </c>
      <c r="N321" s="37">
        <f>ROUND(F321*VLOOKUP(D321,ALLOCTABLE_Distr_Customer,$N$10,FALSE),0)</f>
        <v>0</v>
      </c>
      <c r="O321" s="37">
        <f>ROUND(F321*VLOOKUP(D321,ALLOCTABLE_Distr_Customer,$O$10,FALSE),0)</f>
        <v>0</v>
      </c>
      <c r="P321" s="37">
        <f>ROUND(F321*VLOOKUP(D321,ALLOCTABLE_Distr_Customer,$P$10,FALSE),0)</f>
        <v>0</v>
      </c>
      <c r="Q321" s="37">
        <f>ROUND(F321*VLOOKUP(D321,ALLOCTABLE_Distr_Customer,$Q$10,FALSE),0)</f>
        <v>0</v>
      </c>
      <c r="R321" s="37">
        <f>SUM(G321:Q321)</f>
        <v>0</v>
      </c>
      <c r="S321" s="37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6090408</v>
      </c>
      <c r="G322" s="36">
        <f>SUM(G317:G321)</f>
        <v>5223377</v>
      </c>
      <c r="H322" s="36">
        <f>SUM(H317:H321)</f>
        <v>674391</v>
      </c>
      <c r="I322" s="36">
        <f>SUM(I317:I321)</f>
        <v>5664</v>
      </c>
      <c r="J322" s="36">
        <f t="shared" ref="J322:P322" si="283">SUM(J317:J321)</f>
        <v>6882</v>
      </c>
      <c r="K322" s="36">
        <f t="shared" si="283"/>
        <v>792</v>
      </c>
      <c r="L322" s="36">
        <f t="shared" si="283"/>
        <v>18576</v>
      </c>
      <c r="M322" s="36">
        <f t="shared" si="283"/>
        <v>2010</v>
      </c>
      <c r="N322" s="36">
        <f t="shared" si="283"/>
        <v>914</v>
      </c>
      <c r="O322" s="36">
        <f t="shared" si="283"/>
        <v>609</v>
      </c>
      <c r="P322" s="36">
        <f t="shared" si="283"/>
        <v>156645</v>
      </c>
      <c r="Q322" s="36">
        <f>SUM(Q317:Q321)</f>
        <v>548</v>
      </c>
      <c r="R322" s="36">
        <f>SUM(R317:R321)</f>
        <v>6090408</v>
      </c>
      <c r="S322" s="36">
        <f>SUM(S317:S321)</f>
        <v>0</v>
      </c>
    </row>
    <row r="323" spans="1:19">
      <c r="A323" s="21">
        <v>35</v>
      </c>
      <c r="D323" s="32"/>
      <c r="E323" s="18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7">
        <f>F322+F315+F301</f>
        <v>26761554</v>
      </c>
      <c r="G324" s="37">
        <f>G322+G315+G301</f>
        <v>22828249</v>
      </c>
      <c r="H324" s="37">
        <f>H322+H315+H301</f>
        <v>3059613</v>
      </c>
      <c r="I324" s="37">
        <f>I322+I315+I301</f>
        <v>25173</v>
      </c>
      <c r="J324" s="37">
        <f t="shared" ref="J324:P324" si="284">J322+J315+J301</f>
        <v>30623</v>
      </c>
      <c r="K324" s="37">
        <f t="shared" si="284"/>
        <v>3593</v>
      </c>
      <c r="L324" s="37">
        <f t="shared" si="284"/>
        <v>77797</v>
      </c>
      <c r="M324" s="37">
        <f t="shared" si="284"/>
        <v>2595</v>
      </c>
      <c r="N324" s="37">
        <f t="shared" si="284"/>
        <v>3905</v>
      </c>
      <c r="O324" s="37">
        <f t="shared" si="284"/>
        <v>6</v>
      </c>
      <c r="P324" s="37">
        <f t="shared" si="284"/>
        <v>727494</v>
      </c>
      <c r="Q324" s="37">
        <f>Q322+Q315+Q301</f>
        <v>2506</v>
      </c>
      <c r="R324" s="37">
        <f>R322+R315+R301</f>
        <v>26761554</v>
      </c>
      <c r="S324" s="37">
        <f>S322+S315+S301</f>
        <v>0</v>
      </c>
    </row>
    <row r="325" spans="1:19">
      <c r="B325" s="31"/>
      <c r="C325" s="18"/>
      <c r="D325" s="32"/>
      <c r="E325" s="18"/>
      <c r="G325" s="30"/>
      <c r="H325" s="30"/>
      <c r="I325" s="30"/>
      <c r="J325" s="30"/>
      <c r="K325" s="30"/>
      <c r="L325" s="30"/>
      <c r="M325" s="30"/>
      <c r="N325" s="30"/>
      <c r="O325" s="30"/>
      <c r="P325" s="30"/>
      <c r="Q325" s="41"/>
      <c r="R325" s="30"/>
      <c r="S325" s="30"/>
    </row>
    <row r="326" spans="1:19">
      <c r="A326" s="31" t="str">
        <f>co_name</f>
        <v>DUKE ENERGY KENTUCKY, INC.</v>
      </c>
      <c r="C326" s="18"/>
      <c r="D326" s="32"/>
      <c r="E326" s="18"/>
      <c r="F326" s="41"/>
      <c r="G326" s="30"/>
      <c r="H326" s="30"/>
      <c r="I326" s="30"/>
      <c r="J326" s="30"/>
      <c r="K326" s="30"/>
      <c r="L326" s="30"/>
      <c r="M326" s="30"/>
      <c r="N326" s="30"/>
      <c r="O326" s="30"/>
      <c r="P326" s="30"/>
      <c r="R326" s="1212" t="str">
        <f>R1</f>
        <v>FR-16(7)(v)-13</v>
      </c>
      <c r="S326" s="30"/>
    </row>
    <row r="327" spans="1:19">
      <c r="A327" s="31" t="str">
        <f>$A$2</f>
        <v>DISTRIBUTION CUSTOMER ALLOCATED - ELECTRIC COST OF SERVICE</v>
      </c>
      <c r="C327" s="18"/>
      <c r="D327" s="32"/>
      <c r="E327" s="18"/>
      <c r="F327" s="41"/>
      <c r="G327" s="30"/>
      <c r="H327" s="30"/>
      <c r="I327" s="30"/>
      <c r="J327" s="30"/>
      <c r="K327" s="30"/>
      <c r="L327" s="30"/>
      <c r="M327" s="30"/>
      <c r="N327" s="30"/>
      <c r="O327" s="30"/>
      <c r="P327" s="30"/>
      <c r="R327" s="1212" t="str">
        <f>R2</f>
        <v>WITNESS RESPONSIBLE:</v>
      </c>
      <c r="S327" s="30"/>
    </row>
    <row r="328" spans="1:19">
      <c r="A328" s="31" t="str">
        <f>case_name</f>
        <v>CASE NO: 2019-00271</v>
      </c>
      <c r="C328" s="18"/>
      <c r="D328" s="32"/>
      <c r="E328" s="18"/>
      <c r="F328" s="41"/>
      <c r="G328" s="30"/>
      <c r="H328" s="30"/>
      <c r="I328" s="30"/>
      <c r="J328" s="30"/>
      <c r="K328" s="30"/>
      <c r="L328" s="30"/>
      <c r="M328" s="30"/>
      <c r="N328" s="30"/>
      <c r="O328" s="30"/>
      <c r="P328" s="30"/>
      <c r="R328" s="1212" t="str">
        <f>Witness</f>
        <v>JAMES E. ZIOLKOWSKI</v>
      </c>
      <c r="S328" s="30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41"/>
      <c r="G329" s="30"/>
      <c r="H329" s="30"/>
      <c r="I329" s="30"/>
      <c r="J329" s="30"/>
      <c r="K329" s="30"/>
      <c r="L329" s="30"/>
      <c r="M329" s="30"/>
      <c r="N329" s="30"/>
      <c r="O329" s="30"/>
      <c r="P329" s="30"/>
      <c r="R329" s="1212" t="str">
        <f>"PAGE "&amp;Pages-12&amp;" OF "&amp;Pages</f>
        <v>PAGE 6 OF 18</v>
      </c>
      <c r="S329" s="30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41"/>
      <c r="G330" s="30"/>
      <c r="H330" s="30"/>
      <c r="I330" s="30"/>
      <c r="J330" s="30"/>
      <c r="K330" s="30"/>
      <c r="L330" s="30"/>
      <c r="M330" s="30"/>
      <c r="N330" s="30"/>
      <c r="O330" s="30"/>
      <c r="P330" s="30"/>
      <c r="Q330" s="41"/>
      <c r="R330" s="30"/>
      <c r="S330" s="30"/>
    </row>
    <row r="331" spans="1:19">
      <c r="B331" s="31"/>
      <c r="C331" s="18"/>
      <c r="D331" s="32"/>
      <c r="E331" s="18"/>
      <c r="F331" s="41"/>
      <c r="G331" s="30"/>
      <c r="H331" s="30"/>
      <c r="I331" s="30"/>
      <c r="J331" s="30"/>
      <c r="K331" s="30"/>
      <c r="L331" s="30"/>
      <c r="M331" s="30"/>
      <c r="N331" s="30"/>
      <c r="O331" s="30"/>
      <c r="P331" s="30"/>
      <c r="Q331" s="41"/>
      <c r="R331" s="30"/>
      <c r="S331" s="30"/>
    </row>
    <row r="332" spans="1:19">
      <c r="B332" s="31"/>
      <c r="C332" s="18"/>
      <c r="D332" s="32"/>
      <c r="E332" s="18"/>
      <c r="F332" s="41" t="str">
        <f>F$7</f>
        <v>TOTAL</v>
      </c>
      <c r="G332" s="41"/>
      <c r="H332" s="41" t="str">
        <f>H$7</f>
        <v>DS</v>
      </c>
      <c r="I332" s="41" t="str">
        <f>I$7</f>
        <v>GSFL</v>
      </c>
      <c r="J332" s="41" t="str">
        <f>J$7</f>
        <v>EH</v>
      </c>
      <c r="K332" s="41" t="str">
        <f t="shared" ref="K332:Q332" si="285">K$7</f>
        <v>SP</v>
      </c>
      <c r="L332" s="41" t="str">
        <f t="shared" si="285"/>
        <v>DT SEC</v>
      </c>
      <c r="M332" s="41" t="str">
        <f t="shared" si="285"/>
        <v>DT PRI</v>
      </c>
      <c r="N332" s="41" t="str">
        <f t="shared" si="285"/>
        <v>DP</v>
      </c>
      <c r="O332" s="41" t="str">
        <f t="shared" si="285"/>
        <v>TT</v>
      </c>
      <c r="P332" s="41"/>
      <c r="Q332" s="41" t="str">
        <f t="shared" si="285"/>
        <v>OTHER</v>
      </c>
      <c r="R332" s="41"/>
      <c r="S332" s="41"/>
    </row>
    <row r="333" spans="1:19">
      <c r="A333" s="32" t="s">
        <v>478</v>
      </c>
      <c r="B333" s="18"/>
      <c r="C333" s="18"/>
      <c r="D333" s="32"/>
      <c r="E333" s="18"/>
      <c r="F333" s="41" t="str">
        <f>F$8</f>
        <v>DISTRIBUTION</v>
      </c>
      <c r="G333" s="41" t="str">
        <f>G$8</f>
        <v>RS</v>
      </c>
      <c r="H333" s="41" t="str">
        <f>H$8</f>
        <v>SECONDARY</v>
      </c>
      <c r="I333" s="41" t="str">
        <f>I$8</f>
        <v>SECONDARY</v>
      </c>
      <c r="J333" s="41" t="str">
        <f>J$8</f>
        <v>SECONDARY</v>
      </c>
      <c r="K333" s="41" t="str">
        <f t="shared" ref="K333:S333" si="286">K$8</f>
        <v>SECONDARY</v>
      </c>
      <c r="L333" s="41" t="str">
        <f t="shared" si="286"/>
        <v>SECONDARY</v>
      </c>
      <c r="M333" s="41" t="str">
        <f t="shared" si="286"/>
        <v>PRIMARY</v>
      </c>
      <c r="N333" s="41" t="str">
        <f t="shared" si="286"/>
        <v>PRIMARY</v>
      </c>
      <c r="O333" s="41" t="str">
        <f t="shared" si="286"/>
        <v>TRANSMISSION</v>
      </c>
      <c r="P333" s="41" t="str">
        <f t="shared" si="286"/>
        <v>LT</v>
      </c>
      <c r="Q333" s="41" t="str">
        <f t="shared" si="286"/>
        <v>WATER</v>
      </c>
      <c r="R333" s="41" t="str">
        <f>R8</f>
        <v>TOTAL</v>
      </c>
      <c r="S333" s="41" t="str">
        <f t="shared" si="286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41" t="str">
        <f>F$9</f>
        <v>CUSTOMER</v>
      </c>
      <c r="G334" s="41" t="str">
        <f>G$9</f>
        <v>RESIDENTIAL</v>
      </c>
      <c r="H334" s="41" t="str">
        <f>H$9</f>
        <v>DISTRIBUTION</v>
      </c>
      <c r="I334" s="41" t="str">
        <f>I$9</f>
        <v>DISTRIBUTION</v>
      </c>
      <c r="J334" s="41" t="str">
        <f>J$9</f>
        <v>DISTRIBUTION</v>
      </c>
      <c r="K334" s="41" t="str">
        <f t="shared" ref="K334:S334" si="287">K$9</f>
        <v>DISTRIBUTION</v>
      </c>
      <c r="L334" s="41" t="str">
        <f t="shared" si="287"/>
        <v>DISTRIBUTION</v>
      </c>
      <c r="M334" s="41" t="str">
        <f t="shared" si="287"/>
        <v>DISTRIBUTION</v>
      </c>
      <c r="N334" s="41" t="str">
        <f t="shared" si="287"/>
        <v>DISTRIBUTION</v>
      </c>
      <c r="O334" s="41" t="str">
        <f t="shared" si="287"/>
        <v>TIME OF DAY</v>
      </c>
      <c r="P334" s="41" t="str">
        <f t="shared" si="287"/>
        <v>LIGHTING</v>
      </c>
      <c r="Q334" s="41" t="str">
        <f t="shared" si="287"/>
        <v>PUMPING</v>
      </c>
      <c r="R334" s="41" t="str">
        <f>R9</f>
        <v>AT ISSUE</v>
      </c>
      <c r="S334" s="41" t="str">
        <f t="shared" si="287"/>
        <v>OTHER</v>
      </c>
    </row>
    <row r="335" spans="1:19">
      <c r="C335" s="162" t="s">
        <v>424</v>
      </c>
      <c r="D335" s="32"/>
      <c r="E335" s="18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288">K$10</f>
        <v>7</v>
      </c>
      <c r="L335" s="524">
        <f t="shared" si="288"/>
        <v>8</v>
      </c>
      <c r="M335" s="524">
        <f t="shared" si="288"/>
        <v>9</v>
      </c>
      <c r="N335" s="524">
        <f t="shared" si="288"/>
        <v>10</v>
      </c>
      <c r="O335" s="524">
        <f t="shared" si="288"/>
        <v>11</v>
      </c>
      <c r="P335" s="524">
        <f t="shared" si="288"/>
        <v>12</v>
      </c>
      <c r="Q335" s="524">
        <f t="shared" si="288"/>
        <v>13</v>
      </c>
      <c r="R335" s="525"/>
      <c r="S335" s="525" t="s">
        <v>281</v>
      </c>
    </row>
    <row r="336" spans="1:19">
      <c r="A336" s="21">
        <v>1</v>
      </c>
      <c r="B336" s="20" t="s">
        <v>461</v>
      </c>
      <c r="D336" s="32"/>
      <c r="E336" s="18"/>
    </row>
    <row r="337" spans="1:19">
      <c r="A337" s="21">
        <v>2</v>
      </c>
      <c r="B337" s="20" t="s">
        <v>28</v>
      </c>
      <c r="D337" s="32"/>
      <c r="E337" s="18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0 DIST Classified'!I338</f>
        <v>69801</v>
      </c>
      <c r="G338" s="37">
        <f t="shared" ref="G338:G360" si="289">F338-SUM(H338:Q338)</f>
        <v>63599</v>
      </c>
      <c r="H338" s="37">
        <f t="shared" ref="H338:H360" si="290">ROUND(F338*VLOOKUP(D338,ALLOCTABLE_Distr_Customer,$H$10,FALSE),0)</f>
        <v>3016</v>
      </c>
      <c r="I338" s="37">
        <f t="shared" ref="I338:I360" si="291">ROUND(F338*VLOOKUP(D338,ALLOCTABLE_Distr_Customer,$I$10,FALSE),0)</f>
        <v>20</v>
      </c>
      <c r="J338" s="37">
        <f t="shared" ref="J338:J360" si="292">ROUND(F338*VLOOKUP(D338,ALLOCTABLE_Distr_Customer,$J$10,FALSE),0)</f>
        <v>20</v>
      </c>
      <c r="K338" s="37">
        <f t="shared" ref="K338:K360" si="293">ROUND(F338*VLOOKUP(D338,ALLOCTABLE_Distr_Customer,$K$10,FALSE),0)</f>
        <v>1</v>
      </c>
      <c r="L338" s="37">
        <f t="shared" ref="L338:L360" si="294">ROUND(F338*VLOOKUP(D338,ALLOCTABLE_Distr_Customer,$L$10,FALSE),0)</f>
        <v>1566</v>
      </c>
      <c r="M338" s="37">
        <f t="shared" ref="M338:M360" si="295">ROUND(F338*VLOOKUP(D338,ALLOCTABLE_Distr_Customer,$M$10,FALSE),0)</f>
        <v>1000</v>
      </c>
      <c r="N338" s="37">
        <f t="shared" ref="N338:N360" si="296">ROUND(F338*VLOOKUP(D338,ALLOCTABLE_Distr_Customer,$N$10,FALSE),0)</f>
        <v>45</v>
      </c>
      <c r="O338" s="37">
        <f t="shared" ref="O338:O360" si="297">ROUND(F338*VLOOKUP(D338,ALLOCTABLE_Distr_Customer,$O$10,FALSE),0)</f>
        <v>470</v>
      </c>
      <c r="P338" s="37">
        <f t="shared" ref="P338:P360" si="298">ROUND(F338*VLOOKUP(D338,ALLOCTABLE_Distr_Customer,$P$10,FALSE),0)</f>
        <v>63</v>
      </c>
      <c r="Q338" s="37">
        <f t="shared" ref="Q338:Q360" si="299">ROUND(F338*VLOOKUP(D338,ALLOCTABLE_Distr_Customer,$Q$10,FALSE),0)</f>
        <v>1</v>
      </c>
      <c r="R338" s="37">
        <f t="shared" ref="R338:R360" si="300">SUM(G338:Q338)</f>
        <v>69801</v>
      </c>
      <c r="S338" s="37">
        <f t="shared" ref="S338:S360" si="301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0 DIST Classified'!I339</f>
        <v>44618</v>
      </c>
      <c r="G339" s="37">
        <f t="shared" si="289"/>
        <v>35795</v>
      </c>
      <c r="H339" s="37">
        <f t="shared" si="290"/>
        <v>6832</v>
      </c>
      <c r="I339" s="37">
        <f t="shared" si="291"/>
        <v>42</v>
      </c>
      <c r="J339" s="37">
        <f t="shared" si="292"/>
        <v>54</v>
      </c>
      <c r="K339" s="37">
        <f t="shared" si="293"/>
        <v>8</v>
      </c>
      <c r="L339" s="37">
        <f t="shared" si="294"/>
        <v>233</v>
      </c>
      <c r="M339" s="37">
        <f t="shared" si="295"/>
        <v>-8</v>
      </c>
      <c r="N339" s="37">
        <f t="shared" si="296"/>
        <v>9</v>
      </c>
      <c r="O339" s="37">
        <f t="shared" si="297"/>
        <v>0</v>
      </c>
      <c r="P339" s="37">
        <f t="shared" si="298"/>
        <v>1647</v>
      </c>
      <c r="Q339" s="37">
        <f t="shared" si="299"/>
        <v>6</v>
      </c>
      <c r="R339" s="37">
        <f t="shared" si="300"/>
        <v>44618</v>
      </c>
      <c r="S339" s="37">
        <f t="shared" si="301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0 DIST Classified'!I340</f>
        <v>0</v>
      </c>
      <c r="G340" s="37">
        <f t="shared" si="289"/>
        <v>0</v>
      </c>
      <c r="H340" s="37">
        <f t="shared" si="290"/>
        <v>0</v>
      </c>
      <c r="I340" s="37">
        <f t="shared" si="291"/>
        <v>0</v>
      </c>
      <c r="J340" s="37">
        <f t="shared" si="292"/>
        <v>0</v>
      </c>
      <c r="K340" s="37">
        <f t="shared" si="293"/>
        <v>0</v>
      </c>
      <c r="L340" s="37">
        <f t="shared" si="294"/>
        <v>0</v>
      </c>
      <c r="M340" s="37">
        <f t="shared" si="295"/>
        <v>0</v>
      </c>
      <c r="N340" s="37">
        <f t="shared" si="296"/>
        <v>0</v>
      </c>
      <c r="O340" s="37">
        <f t="shared" si="297"/>
        <v>0</v>
      </c>
      <c r="P340" s="37">
        <f t="shared" si="298"/>
        <v>0</v>
      </c>
      <c r="Q340" s="37">
        <f t="shared" si="299"/>
        <v>0</v>
      </c>
      <c r="R340" s="37">
        <f t="shared" si="300"/>
        <v>0</v>
      </c>
      <c r="S340" s="37">
        <f t="shared" si="301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0 DIST Classified'!I341</f>
        <v>0</v>
      </c>
      <c r="G341" s="37">
        <f t="shared" si="289"/>
        <v>0</v>
      </c>
      <c r="H341" s="37">
        <f t="shared" si="290"/>
        <v>0</v>
      </c>
      <c r="I341" s="37">
        <f t="shared" si="291"/>
        <v>0</v>
      </c>
      <c r="J341" s="37">
        <f t="shared" si="292"/>
        <v>0</v>
      </c>
      <c r="K341" s="37">
        <f t="shared" si="293"/>
        <v>0</v>
      </c>
      <c r="L341" s="37">
        <f t="shared" si="294"/>
        <v>0</v>
      </c>
      <c r="M341" s="37">
        <f t="shared" si="295"/>
        <v>0</v>
      </c>
      <c r="N341" s="37">
        <f t="shared" si="296"/>
        <v>0</v>
      </c>
      <c r="O341" s="37">
        <f t="shared" si="297"/>
        <v>0</v>
      </c>
      <c r="P341" s="37">
        <f t="shared" si="298"/>
        <v>0</v>
      </c>
      <c r="Q341" s="37">
        <f t="shared" si="299"/>
        <v>0</v>
      </c>
      <c r="R341" s="37">
        <f t="shared" si="300"/>
        <v>0</v>
      </c>
      <c r="S341" s="37">
        <f t="shared" si="301"/>
        <v>0</v>
      </c>
    </row>
    <row r="342" spans="1:19" s="1254" customFormat="1">
      <c r="A342" s="1074">
        <v>7</v>
      </c>
      <c r="C342" s="1254" t="str">
        <f>'FR-16(7)(v)-1 Functional'!C342</f>
        <v>ELECTRIC METERS</v>
      </c>
      <c r="D342" s="1255" t="str">
        <f>'FR-16(7)(v)-1 Functional'!D342</f>
        <v>K407</v>
      </c>
      <c r="F342" s="1262">
        <f>'FR-16(7)(v)-10 DIST Classified'!I342</f>
        <v>0</v>
      </c>
      <c r="G342" s="1252">
        <f t="shared" si="289"/>
        <v>0</v>
      </c>
      <c r="H342" s="1252">
        <f t="shared" si="290"/>
        <v>0</v>
      </c>
      <c r="I342" s="1252">
        <f t="shared" si="291"/>
        <v>0</v>
      </c>
      <c r="J342" s="1252">
        <f t="shared" si="292"/>
        <v>0</v>
      </c>
      <c r="K342" s="1252">
        <f t="shared" si="293"/>
        <v>0</v>
      </c>
      <c r="L342" s="1252">
        <f t="shared" si="294"/>
        <v>0</v>
      </c>
      <c r="M342" s="1252">
        <f t="shared" si="295"/>
        <v>0</v>
      </c>
      <c r="N342" s="1252">
        <f t="shared" si="296"/>
        <v>0</v>
      </c>
      <c r="O342" s="1252">
        <f t="shared" si="297"/>
        <v>0</v>
      </c>
      <c r="P342" s="1252">
        <f t="shared" si="298"/>
        <v>0</v>
      </c>
      <c r="Q342" s="1252">
        <f t="shared" si="299"/>
        <v>0</v>
      </c>
      <c r="R342" s="1252">
        <f t="shared" si="300"/>
        <v>0</v>
      </c>
      <c r="S342" s="1252">
        <f t="shared" si="301"/>
        <v>0</v>
      </c>
    </row>
    <row r="343" spans="1:19" s="1254" customFormat="1">
      <c r="A343" s="1074">
        <v>8</v>
      </c>
      <c r="C343" s="1254" t="str">
        <f>'FR-16(7)(v)-1 Functional'!C343</f>
        <v>UNAMORTIZED DEBT PREMIUM</v>
      </c>
      <c r="D343" s="1255" t="str">
        <f>'FR-16(7)(v)-1 Functional'!D343</f>
        <v>D249</v>
      </c>
      <c r="F343" s="1262">
        <f>'FR-16(7)(v)-10 DIST Classified'!I343</f>
        <v>0</v>
      </c>
      <c r="G343" s="1252">
        <f t="shared" si="289"/>
        <v>0</v>
      </c>
      <c r="H343" s="1252">
        <f t="shared" si="290"/>
        <v>0</v>
      </c>
      <c r="I343" s="1252">
        <f t="shared" si="291"/>
        <v>0</v>
      </c>
      <c r="J343" s="1252">
        <f t="shared" si="292"/>
        <v>0</v>
      </c>
      <c r="K343" s="1252">
        <f t="shared" si="293"/>
        <v>0</v>
      </c>
      <c r="L343" s="1252">
        <f t="shared" si="294"/>
        <v>0</v>
      </c>
      <c r="M343" s="1252">
        <f t="shared" si="295"/>
        <v>0</v>
      </c>
      <c r="N343" s="1252">
        <f t="shared" si="296"/>
        <v>0</v>
      </c>
      <c r="O343" s="1252">
        <f t="shared" si="297"/>
        <v>0</v>
      </c>
      <c r="P343" s="1252">
        <f t="shared" si="298"/>
        <v>0</v>
      </c>
      <c r="Q343" s="1252">
        <f t="shared" si="299"/>
        <v>0</v>
      </c>
      <c r="R343" s="1252">
        <f t="shared" si="300"/>
        <v>0</v>
      </c>
      <c r="S343" s="1252">
        <f t="shared" si="301"/>
        <v>0</v>
      </c>
    </row>
    <row r="344" spans="1:19" s="1254" customFormat="1">
      <c r="A344" s="1074">
        <v>9</v>
      </c>
      <c r="C344" s="1254" t="str">
        <f>'FR-16(7)(v)-1 Functional'!C344</f>
        <v>ARO CUMULATIVE EFFECT</v>
      </c>
      <c r="D344" s="1255" t="str">
        <f>'FR-16(7)(v)-1 Functional'!D344</f>
        <v>NP29</v>
      </c>
      <c r="F344" s="1262">
        <f>'FR-16(7)(v)-10 DIST Classified'!I344</f>
        <v>0</v>
      </c>
      <c r="G344" s="1252">
        <f t="shared" si="289"/>
        <v>0</v>
      </c>
      <c r="H344" s="1252">
        <f t="shared" si="290"/>
        <v>0</v>
      </c>
      <c r="I344" s="1252">
        <f t="shared" si="291"/>
        <v>0</v>
      </c>
      <c r="J344" s="1252">
        <f t="shared" si="292"/>
        <v>0</v>
      </c>
      <c r="K344" s="1252">
        <f t="shared" si="293"/>
        <v>0</v>
      </c>
      <c r="L344" s="1252">
        <f t="shared" si="294"/>
        <v>0</v>
      </c>
      <c r="M344" s="1252">
        <f t="shared" si="295"/>
        <v>0</v>
      </c>
      <c r="N344" s="1252">
        <f t="shared" si="296"/>
        <v>0</v>
      </c>
      <c r="O344" s="1252">
        <f t="shared" si="297"/>
        <v>0</v>
      </c>
      <c r="P344" s="1252">
        <f t="shared" si="298"/>
        <v>0</v>
      </c>
      <c r="Q344" s="1252">
        <f t="shared" si="299"/>
        <v>0</v>
      </c>
      <c r="R344" s="1252">
        <f t="shared" si="300"/>
        <v>0</v>
      </c>
      <c r="S344" s="1252">
        <f t="shared" si="301"/>
        <v>0</v>
      </c>
    </row>
    <row r="345" spans="1:19" s="1254" customFormat="1">
      <c r="A345" s="1074">
        <v>10</v>
      </c>
      <c r="C345" s="1254" t="str">
        <f>'FR-16(7)(v)-1 Functional'!C345</f>
        <v>RETIREMENT PLAN</v>
      </c>
      <c r="D345" s="1255" t="str">
        <f>'FR-16(7)(v)-1 Functional'!D345</f>
        <v>A315</v>
      </c>
      <c r="F345" s="1262">
        <f>'FR-16(7)(v)-10 DIST Classified'!I345</f>
        <v>458316</v>
      </c>
      <c r="G345" s="1252">
        <f t="shared" si="289"/>
        <v>367688</v>
      </c>
      <c r="H345" s="1252">
        <f t="shared" si="290"/>
        <v>70177</v>
      </c>
      <c r="I345" s="1252">
        <f t="shared" si="291"/>
        <v>435</v>
      </c>
      <c r="J345" s="1252">
        <f t="shared" si="292"/>
        <v>555</v>
      </c>
      <c r="K345" s="1252">
        <f t="shared" si="293"/>
        <v>78</v>
      </c>
      <c r="L345" s="1252">
        <f t="shared" si="294"/>
        <v>2397</v>
      </c>
      <c r="M345" s="1252">
        <f t="shared" si="295"/>
        <v>-87</v>
      </c>
      <c r="N345" s="1252">
        <f t="shared" si="296"/>
        <v>92</v>
      </c>
      <c r="O345" s="1252">
        <f t="shared" si="297"/>
        <v>5</v>
      </c>
      <c r="P345" s="1252">
        <f t="shared" si="298"/>
        <v>16916</v>
      </c>
      <c r="Q345" s="1252">
        <f t="shared" si="299"/>
        <v>60</v>
      </c>
      <c r="R345" s="1252">
        <f t="shared" si="300"/>
        <v>458316</v>
      </c>
      <c r="S345" s="1252">
        <f t="shared" si="301"/>
        <v>0</v>
      </c>
    </row>
    <row r="346" spans="1:19" s="1254" customFormat="1">
      <c r="A346" s="1074">
        <v>11</v>
      </c>
      <c r="C346" s="1254" t="str">
        <f>'FR-16(7)(v)-1 Functional'!C346</f>
        <v xml:space="preserve">POST RETIREMENT BENEFITS </v>
      </c>
      <c r="D346" s="1255" t="str">
        <f>'FR-16(7)(v)-1 Functional'!D346</f>
        <v>A315</v>
      </c>
      <c r="F346" s="1262">
        <f>'FR-16(7)(v)-10 DIST Classified'!I346</f>
        <v>0</v>
      </c>
      <c r="G346" s="1252">
        <f t="shared" si="289"/>
        <v>0</v>
      </c>
      <c r="H346" s="1252">
        <f t="shared" si="290"/>
        <v>0</v>
      </c>
      <c r="I346" s="1252">
        <f t="shared" si="291"/>
        <v>0</v>
      </c>
      <c r="J346" s="1252">
        <f t="shared" si="292"/>
        <v>0</v>
      </c>
      <c r="K346" s="1252">
        <f t="shared" si="293"/>
        <v>0</v>
      </c>
      <c r="L346" s="1252">
        <f t="shared" si="294"/>
        <v>0</v>
      </c>
      <c r="M346" s="1252">
        <f t="shared" si="295"/>
        <v>0</v>
      </c>
      <c r="N346" s="1252">
        <f t="shared" si="296"/>
        <v>0</v>
      </c>
      <c r="O346" s="1252">
        <f t="shared" si="297"/>
        <v>0</v>
      </c>
      <c r="P346" s="1252">
        <f t="shared" si="298"/>
        <v>0</v>
      </c>
      <c r="Q346" s="1252">
        <f t="shared" si="299"/>
        <v>0</v>
      </c>
      <c r="R346" s="1252">
        <f t="shared" si="300"/>
        <v>0</v>
      </c>
      <c r="S346" s="1252">
        <f t="shared" si="301"/>
        <v>0</v>
      </c>
    </row>
    <row r="347" spans="1:19" s="1254" customFormat="1">
      <c r="A347" s="1074">
        <v>12</v>
      </c>
      <c r="C347" s="1254" t="str">
        <f>'FR-16(7)(v)-1 Functional'!C347</f>
        <v>POST RETIREMENT BENEFITS - HEALTH CARE</v>
      </c>
      <c r="D347" s="1255" t="str">
        <f>'FR-16(7)(v)-1 Functional'!D347</f>
        <v>A315</v>
      </c>
      <c r="F347" s="1262">
        <f>'FR-16(7)(v)-10 DIST Classified'!I347</f>
        <v>0</v>
      </c>
      <c r="G347" s="1252">
        <f t="shared" si="289"/>
        <v>0</v>
      </c>
      <c r="H347" s="1252">
        <f t="shared" si="290"/>
        <v>0</v>
      </c>
      <c r="I347" s="1252">
        <f t="shared" si="291"/>
        <v>0</v>
      </c>
      <c r="J347" s="1252">
        <f t="shared" si="292"/>
        <v>0</v>
      </c>
      <c r="K347" s="1252">
        <f t="shared" si="293"/>
        <v>0</v>
      </c>
      <c r="L347" s="1252">
        <f t="shared" si="294"/>
        <v>0</v>
      </c>
      <c r="M347" s="1252">
        <f t="shared" si="295"/>
        <v>0</v>
      </c>
      <c r="N347" s="1252">
        <f t="shared" si="296"/>
        <v>0</v>
      </c>
      <c r="O347" s="1252">
        <f t="shared" si="297"/>
        <v>0</v>
      </c>
      <c r="P347" s="1252">
        <f t="shared" si="298"/>
        <v>0</v>
      </c>
      <c r="Q347" s="1252">
        <f t="shared" si="299"/>
        <v>0</v>
      </c>
      <c r="R347" s="1252">
        <f t="shared" si="300"/>
        <v>0</v>
      </c>
      <c r="S347" s="1252">
        <f t="shared" si="301"/>
        <v>0</v>
      </c>
    </row>
    <row r="348" spans="1:19" s="1254" customFormat="1">
      <c r="A348" s="1074">
        <v>13</v>
      </c>
      <c r="C348" s="1254" t="str">
        <f>'FR-16(7)(v)-1 Functional'!C348</f>
        <v>POST EMPLOYMENT BENEFITS - SFAS 112</v>
      </c>
      <c r="D348" s="1255" t="str">
        <f>'FR-16(7)(v)-1 Functional'!D348</f>
        <v>A315</v>
      </c>
      <c r="F348" s="1262">
        <f>'FR-16(7)(v)-10 DIST Classified'!I348</f>
        <v>0</v>
      </c>
      <c r="G348" s="1252">
        <f t="shared" si="289"/>
        <v>0</v>
      </c>
      <c r="H348" s="1252">
        <f t="shared" si="290"/>
        <v>0</v>
      </c>
      <c r="I348" s="1252">
        <f t="shared" si="291"/>
        <v>0</v>
      </c>
      <c r="J348" s="1252">
        <f t="shared" si="292"/>
        <v>0</v>
      </c>
      <c r="K348" s="1252">
        <f t="shared" si="293"/>
        <v>0</v>
      </c>
      <c r="L348" s="1252">
        <f t="shared" si="294"/>
        <v>0</v>
      </c>
      <c r="M348" s="1252">
        <f t="shared" si="295"/>
        <v>0</v>
      </c>
      <c r="N348" s="1252">
        <f t="shared" si="296"/>
        <v>0</v>
      </c>
      <c r="O348" s="1252">
        <f t="shared" si="297"/>
        <v>0</v>
      </c>
      <c r="P348" s="1252">
        <f t="shared" si="298"/>
        <v>0</v>
      </c>
      <c r="Q348" s="1252">
        <f t="shared" si="299"/>
        <v>0</v>
      </c>
      <c r="R348" s="1252">
        <f t="shared" si="300"/>
        <v>0</v>
      </c>
      <c r="S348" s="1252">
        <f t="shared" si="301"/>
        <v>0</v>
      </c>
    </row>
    <row r="349" spans="1:19" s="1254" customFormat="1">
      <c r="A349" s="1074">
        <v>14</v>
      </c>
      <c r="C349" s="1254" t="str">
        <f>'FR-16(7)(v)-1 Functional'!C349</f>
        <v>SUPPLEMENTAL PENSION PLAN</v>
      </c>
      <c r="D349" s="1255" t="str">
        <f>'FR-16(7)(v)-1 Functional'!D349</f>
        <v>A315</v>
      </c>
      <c r="F349" s="1262">
        <f>'FR-16(7)(v)-10 DIST Classified'!I349</f>
        <v>0</v>
      </c>
      <c r="G349" s="1252">
        <f t="shared" si="289"/>
        <v>0</v>
      </c>
      <c r="H349" s="1252">
        <f t="shared" si="290"/>
        <v>0</v>
      </c>
      <c r="I349" s="1252">
        <f t="shared" si="291"/>
        <v>0</v>
      </c>
      <c r="J349" s="1252">
        <f t="shared" si="292"/>
        <v>0</v>
      </c>
      <c r="K349" s="1252">
        <f t="shared" si="293"/>
        <v>0</v>
      </c>
      <c r="L349" s="1252">
        <f t="shared" si="294"/>
        <v>0</v>
      </c>
      <c r="M349" s="1252">
        <f t="shared" si="295"/>
        <v>0</v>
      </c>
      <c r="N349" s="1252">
        <f t="shared" si="296"/>
        <v>0</v>
      </c>
      <c r="O349" s="1252">
        <f t="shared" si="297"/>
        <v>0</v>
      </c>
      <c r="P349" s="1252">
        <f t="shared" si="298"/>
        <v>0</v>
      </c>
      <c r="Q349" s="1252">
        <f t="shared" si="299"/>
        <v>0</v>
      </c>
      <c r="R349" s="1252">
        <f t="shared" si="300"/>
        <v>0</v>
      </c>
      <c r="S349" s="1252">
        <f t="shared" si="301"/>
        <v>0</v>
      </c>
    </row>
    <row r="350" spans="1:19" s="1254" customFormat="1">
      <c r="A350" s="1074">
        <v>15</v>
      </c>
      <c r="C350" s="1254" t="str">
        <f>'FR-16(7)(v)-1 Functional'!C350</f>
        <v>INCENTIVE PLAN</v>
      </c>
      <c r="D350" s="1255" t="str">
        <f>'FR-16(7)(v)-1 Functional'!D350</f>
        <v>A315</v>
      </c>
      <c r="F350" s="1262">
        <f>'FR-16(7)(v)-10 DIST Classified'!I350</f>
        <v>0</v>
      </c>
      <c r="G350" s="1252">
        <f t="shared" si="289"/>
        <v>0</v>
      </c>
      <c r="H350" s="1252">
        <f t="shared" si="290"/>
        <v>0</v>
      </c>
      <c r="I350" s="1252">
        <f t="shared" si="291"/>
        <v>0</v>
      </c>
      <c r="J350" s="1252">
        <f t="shared" si="292"/>
        <v>0</v>
      </c>
      <c r="K350" s="1252">
        <f t="shared" si="293"/>
        <v>0</v>
      </c>
      <c r="L350" s="1252">
        <f t="shared" si="294"/>
        <v>0</v>
      </c>
      <c r="M350" s="1252">
        <f t="shared" si="295"/>
        <v>0</v>
      </c>
      <c r="N350" s="1252">
        <f t="shared" si="296"/>
        <v>0</v>
      </c>
      <c r="O350" s="1252">
        <f t="shared" si="297"/>
        <v>0</v>
      </c>
      <c r="P350" s="1252">
        <f t="shared" si="298"/>
        <v>0</v>
      </c>
      <c r="Q350" s="1252">
        <f t="shared" si="299"/>
        <v>0</v>
      </c>
      <c r="R350" s="1252">
        <f t="shared" si="300"/>
        <v>0</v>
      </c>
      <c r="S350" s="1252">
        <f t="shared" si="301"/>
        <v>0</v>
      </c>
    </row>
    <row r="351" spans="1:19" s="1254" customFormat="1">
      <c r="A351" s="1074">
        <v>16</v>
      </c>
      <c r="C351" s="1254" t="str">
        <f>'FR-16(7)(v)-1 Functional'!C351</f>
        <v>FEDERAL DEFERRED TAX RECEIVEABLE</v>
      </c>
      <c r="D351" s="1255" t="str">
        <f>'FR-16(7)(v)-1 Functional'!D351</f>
        <v>A315</v>
      </c>
      <c r="F351" s="1262">
        <f>'FR-16(7)(v)-10 DIST Classified'!I351</f>
        <v>0</v>
      </c>
      <c r="G351" s="1252">
        <f t="shared" si="289"/>
        <v>0</v>
      </c>
      <c r="H351" s="1252">
        <f t="shared" si="290"/>
        <v>0</v>
      </c>
      <c r="I351" s="1252">
        <f t="shared" si="291"/>
        <v>0</v>
      </c>
      <c r="J351" s="1252">
        <f t="shared" si="292"/>
        <v>0</v>
      </c>
      <c r="K351" s="1252">
        <f t="shared" si="293"/>
        <v>0</v>
      </c>
      <c r="L351" s="1252">
        <f t="shared" si="294"/>
        <v>0</v>
      </c>
      <c r="M351" s="1252">
        <f t="shared" si="295"/>
        <v>0</v>
      </c>
      <c r="N351" s="1252">
        <f t="shared" si="296"/>
        <v>0</v>
      </c>
      <c r="O351" s="1252">
        <f t="shared" si="297"/>
        <v>0</v>
      </c>
      <c r="P351" s="1252">
        <f t="shared" si="298"/>
        <v>0</v>
      </c>
      <c r="Q351" s="1252">
        <f t="shared" si="299"/>
        <v>0</v>
      </c>
      <c r="R351" s="1252">
        <f t="shared" si="300"/>
        <v>0</v>
      </c>
      <c r="S351" s="1252">
        <f t="shared" si="301"/>
        <v>0</v>
      </c>
    </row>
    <row r="352" spans="1:19" s="1254" customFormat="1">
      <c r="A352" s="1074">
        <v>17</v>
      </c>
      <c r="C352" s="1254" t="str">
        <f>'FR-16(7)(v)-1 Functional'!C352</f>
        <v>MISCELLANEOUS</v>
      </c>
      <c r="D352" s="1255" t="str">
        <f>'FR-16(7)(v)-1 Functional'!D352</f>
        <v>A315</v>
      </c>
      <c r="F352" s="1262">
        <f>'FR-16(7)(v)-10 DIST Classified'!I352</f>
        <v>1471060</v>
      </c>
      <c r="G352" s="1252">
        <f t="shared" si="289"/>
        <v>1180172</v>
      </c>
      <c r="H352" s="1252">
        <f t="shared" si="290"/>
        <v>225249</v>
      </c>
      <c r="I352" s="1252">
        <f t="shared" si="291"/>
        <v>1398</v>
      </c>
      <c r="J352" s="1252">
        <f t="shared" si="292"/>
        <v>1780</v>
      </c>
      <c r="K352" s="1252">
        <f t="shared" si="293"/>
        <v>250</v>
      </c>
      <c r="L352" s="1252">
        <f t="shared" si="294"/>
        <v>7694</v>
      </c>
      <c r="M352" s="1252">
        <f t="shared" si="295"/>
        <v>-280</v>
      </c>
      <c r="N352" s="1252">
        <f t="shared" si="296"/>
        <v>294</v>
      </c>
      <c r="O352" s="1252">
        <f t="shared" si="297"/>
        <v>15</v>
      </c>
      <c r="P352" s="1252">
        <f t="shared" si="298"/>
        <v>54297</v>
      </c>
      <c r="Q352" s="1252">
        <f t="shared" si="299"/>
        <v>191</v>
      </c>
      <c r="R352" s="1252">
        <f t="shared" si="300"/>
        <v>1471060</v>
      </c>
      <c r="S352" s="1252">
        <f t="shared" si="301"/>
        <v>0</v>
      </c>
    </row>
    <row r="353" spans="1:19" s="1254" customFormat="1">
      <c r="A353" s="1074">
        <v>18</v>
      </c>
      <c r="C353" s="1254" t="str">
        <f>'FR-16(7)(v)-1 Functional'!C353</f>
        <v>DEFERRED TAX</v>
      </c>
      <c r="D353" s="1255" t="str">
        <f>'FR-16(7)(v)-1 Functional'!D353</f>
        <v>A315</v>
      </c>
      <c r="F353" s="1262">
        <f>'FR-16(7)(v)-10 DIST Classified'!I353</f>
        <v>670350</v>
      </c>
      <c r="G353" s="1252">
        <f t="shared" si="289"/>
        <v>537794</v>
      </c>
      <c r="H353" s="1252">
        <f t="shared" si="290"/>
        <v>102644</v>
      </c>
      <c r="I353" s="1252">
        <f t="shared" si="291"/>
        <v>637</v>
      </c>
      <c r="J353" s="1252">
        <f t="shared" si="292"/>
        <v>811</v>
      </c>
      <c r="K353" s="1252">
        <f t="shared" si="293"/>
        <v>114</v>
      </c>
      <c r="L353" s="1252">
        <f t="shared" si="294"/>
        <v>3506</v>
      </c>
      <c r="M353" s="1252">
        <f t="shared" si="295"/>
        <v>-127</v>
      </c>
      <c r="N353" s="1252">
        <f t="shared" si="296"/>
        <v>134</v>
      </c>
      <c r="O353" s="1252">
        <f t="shared" si="297"/>
        <v>7</v>
      </c>
      <c r="P353" s="1252">
        <f t="shared" si="298"/>
        <v>24743</v>
      </c>
      <c r="Q353" s="1252">
        <f t="shared" si="299"/>
        <v>87</v>
      </c>
      <c r="R353" s="1252">
        <f t="shared" si="300"/>
        <v>670350</v>
      </c>
      <c r="S353" s="1252">
        <f t="shared" si="301"/>
        <v>0</v>
      </c>
    </row>
    <row r="354" spans="1:19" s="1254" customFormat="1">
      <c r="A354" s="1074">
        <v>19</v>
      </c>
      <c r="C354" s="1254" t="str">
        <f>'FR-16(7)(v)-1 Functional'!C354</f>
        <v>NET OPERATING LOSS</v>
      </c>
      <c r="D354" s="1255" t="str">
        <f>'FR-16(7)(v)-1 Functional'!D354</f>
        <v>NP29</v>
      </c>
      <c r="F354" s="1262">
        <f>'FR-16(7)(v)-10 DIST Classified'!I354</f>
        <v>0</v>
      </c>
      <c r="G354" s="1252">
        <f t="shared" si="289"/>
        <v>0</v>
      </c>
      <c r="H354" s="1252">
        <f t="shared" si="290"/>
        <v>0</v>
      </c>
      <c r="I354" s="1252">
        <f t="shared" si="291"/>
        <v>0</v>
      </c>
      <c r="J354" s="1252">
        <f t="shared" si="292"/>
        <v>0</v>
      </c>
      <c r="K354" s="1252">
        <f t="shared" si="293"/>
        <v>0</v>
      </c>
      <c r="L354" s="1252">
        <f t="shared" si="294"/>
        <v>0</v>
      </c>
      <c r="M354" s="1252">
        <f t="shared" si="295"/>
        <v>0</v>
      </c>
      <c r="N354" s="1252">
        <f t="shared" si="296"/>
        <v>0</v>
      </c>
      <c r="O354" s="1252">
        <f t="shared" si="297"/>
        <v>0</v>
      </c>
      <c r="P354" s="1252">
        <f t="shared" si="298"/>
        <v>0</v>
      </c>
      <c r="Q354" s="1252">
        <f t="shared" si="299"/>
        <v>0</v>
      </c>
      <c r="R354" s="1252">
        <f t="shared" si="300"/>
        <v>0</v>
      </c>
      <c r="S354" s="1252">
        <f t="shared" si="301"/>
        <v>0</v>
      </c>
    </row>
    <row r="355" spans="1:19" s="1254" customFormat="1">
      <c r="A355" s="1074">
        <v>20</v>
      </c>
      <c r="C355" s="1769" t="str">
        <f>'FR-16(7)(v)-1 Functional'!C355</f>
        <v>401K INCENTIVE PLAN</v>
      </c>
      <c r="D355" s="1255" t="str">
        <f>'FR-16(7)(v)-1 Functional'!D355</f>
        <v>A315</v>
      </c>
      <c r="F355" s="1262">
        <f>'FR-16(7)(v)-10 DIST Classified'!I355</f>
        <v>0</v>
      </c>
      <c r="G355" s="1252">
        <f t="shared" si="289"/>
        <v>0</v>
      </c>
      <c r="H355" s="1252">
        <f t="shared" si="290"/>
        <v>0</v>
      </c>
      <c r="I355" s="1252">
        <f t="shared" si="291"/>
        <v>0</v>
      </c>
      <c r="J355" s="1252">
        <f t="shared" si="292"/>
        <v>0</v>
      </c>
      <c r="K355" s="1252">
        <f t="shared" si="293"/>
        <v>0</v>
      </c>
      <c r="L355" s="1252">
        <f t="shared" si="294"/>
        <v>0</v>
      </c>
      <c r="M355" s="1252">
        <f t="shared" si="295"/>
        <v>0</v>
      </c>
      <c r="N355" s="1252">
        <f t="shared" si="296"/>
        <v>0</v>
      </c>
      <c r="O355" s="1252">
        <f t="shared" si="297"/>
        <v>0</v>
      </c>
      <c r="P355" s="1252">
        <f t="shared" si="298"/>
        <v>0</v>
      </c>
      <c r="Q355" s="1252">
        <f t="shared" si="299"/>
        <v>0</v>
      </c>
      <c r="R355" s="1252">
        <f t="shared" si="300"/>
        <v>0</v>
      </c>
      <c r="S355" s="1252">
        <f t="shared" si="301"/>
        <v>0</v>
      </c>
    </row>
    <row r="356" spans="1:19" s="1254" customFormat="1">
      <c r="A356" s="1074">
        <v>21</v>
      </c>
      <c r="C356" s="1254" t="str">
        <f>'FR-16(7)(v)-1 Functional'!C356</f>
        <v>ENVIRONMENTAL RESERVE</v>
      </c>
      <c r="D356" s="1255" t="str">
        <f>'FR-16(7)(v)-1 Functional'!D356</f>
        <v>NP29</v>
      </c>
      <c r="F356" s="1262">
        <f>'FR-16(7)(v)-10 DIST Classified'!I356</f>
        <v>0</v>
      </c>
      <c r="G356" s="1252">
        <f t="shared" si="289"/>
        <v>0</v>
      </c>
      <c r="H356" s="1252">
        <f t="shared" si="290"/>
        <v>0</v>
      </c>
      <c r="I356" s="1252">
        <f t="shared" si="291"/>
        <v>0</v>
      </c>
      <c r="J356" s="1252">
        <f t="shared" si="292"/>
        <v>0</v>
      </c>
      <c r="K356" s="1252">
        <f t="shared" si="293"/>
        <v>0</v>
      </c>
      <c r="L356" s="1252">
        <f t="shared" si="294"/>
        <v>0</v>
      </c>
      <c r="M356" s="1252">
        <f t="shared" si="295"/>
        <v>0</v>
      </c>
      <c r="N356" s="1252">
        <f t="shared" si="296"/>
        <v>0</v>
      </c>
      <c r="O356" s="1252">
        <f t="shared" si="297"/>
        <v>0</v>
      </c>
      <c r="P356" s="1252">
        <f t="shared" si="298"/>
        <v>0</v>
      </c>
      <c r="Q356" s="1252">
        <f t="shared" si="299"/>
        <v>0</v>
      </c>
      <c r="R356" s="1252">
        <f t="shared" si="300"/>
        <v>0</v>
      </c>
      <c r="S356" s="1252">
        <f t="shared" si="301"/>
        <v>0</v>
      </c>
    </row>
    <row r="357" spans="1:19" s="1254" customFormat="1">
      <c r="A357" s="1074">
        <v>22</v>
      </c>
      <c r="C357" s="1254" t="str">
        <f>'FR-16(7)(v)-1 Functional'!C357</f>
        <v>VACATION PAY ACCRUALS</v>
      </c>
      <c r="D357" s="1255" t="str">
        <f>'FR-16(7)(v)-1 Functional'!D357</f>
        <v>A315</v>
      </c>
      <c r="F357" s="1262">
        <f>'FR-16(7)(v)-10 DIST Classified'!I357</f>
        <v>72667</v>
      </c>
      <c r="G357" s="1252">
        <f t="shared" si="289"/>
        <v>58298</v>
      </c>
      <c r="H357" s="1252">
        <f t="shared" si="290"/>
        <v>11127</v>
      </c>
      <c r="I357" s="1252">
        <f t="shared" si="291"/>
        <v>69</v>
      </c>
      <c r="J357" s="1252">
        <f t="shared" si="292"/>
        <v>88</v>
      </c>
      <c r="K357" s="1252">
        <f t="shared" si="293"/>
        <v>12</v>
      </c>
      <c r="L357" s="1252">
        <f t="shared" si="294"/>
        <v>380</v>
      </c>
      <c r="M357" s="1252">
        <f t="shared" si="295"/>
        <v>-14</v>
      </c>
      <c r="N357" s="1252">
        <f t="shared" si="296"/>
        <v>15</v>
      </c>
      <c r="O357" s="1252">
        <f t="shared" si="297"/>
        <v>1</v>
      </c>
      <c r="P357" s="1252">
        <f t="shared" si="298"/>
        <v>2682</v>
      </c>
      <c r="Q357" s="1252">
        <f t="shared" si="299"/>
        <v>9</v>
      </c>
      <c r="R357" s="1252">
        <f t="shared" si="300"/>
        <v>72667</v>
      </c>
      <c r="S357" s="1252">
        <f t="shared" si="301"/>
        <v>0</v>
      </c>
    </row>
    <row r="358" spans="1:19" s="1254" customFormat="1">
      <c r="A358" s="1074">
        <v>23</v>
      </c>
      <c r="C358" s="1254" t="str">
        <f>'FR-16(7)(v)-1 Functional'!C358</f>
        <v>DEMAND SIDE MANAGEMENT DEFERRAL</v>
      </c>
      <c r="D358" s="1255" t="str">
        <f>'FR-16(7)(v)-1 Functional'!D358</f>
        <v>NP29</v>
      </c>
      <c r="F358" s="1262">
        <f>'FR-16(7)(v)-10 DIST Classified'!I358</f>
        <v>60641</v>
      </c>
      <c r="G358" s="1252">
        <f t="shared" si="289"/>
        <v>52008</v>
      </c>
      <c r="H358" s="1252">
        <f t="shared" si="290"/>
        <v>6715</v>
      </c>
      <c r="I358" s="1252">
        <f t="shared" si="291"/>
        <v>56</v>
      </c>
      <c r="J358" s="1252">
        <f t="shared" si="292"/>
        <v>69</v>
      </c>
      <c r="K358" s="1252">
        <f t="shared" si="293"/>
        <v>8</v>
      </c>
      <c r="L358" s="1252">
        <f t="shared" si="294"/>
        <v>185</v>
      </c>
      <c r="M358" s="1252">
        <f t="shared" si="295"/>
        <v>20</v>
      </c>
      <c r="N358" s="1252">
        <f t="shared" si="296"/>
        <v>9</v>
      </c>
      <c r="O358" s="1252">
        <f t="shared" si="297"/>
        <v>6</v>
      </c>
      <c r="P358" s="1252">
        <f t="shared" si="298"/>
        <v>1560</v>
      </c>
      <c r="Q358" s="1252">
        <f t="shared" si="299"/>
        <v>5</v>
      </c>
      <c r="R358" s="1252">
        <f t="shared" si="300"/>
        <v>60641</v>
      </c>
      <c r="S358" s="1252">
        <f t="shared" si="301"/>
        <v>0</v>
      </c>
    </row>
    <row r="359" spans="1:19" s="1254" customFormat="1">
      <c r="A359" s="1074">
        <v>24</v>
      </c>
      <c r="C359" s="1254" t="str">
        <f>'FR-16(7)(v)-1 Functional'!C359</f>
        <v>OPERATING LEASE OBLIGATION</v>
      </c>
      <c r="D359" s="1255" t="str">
        <f>'FR-16(7)(v)-1 Functional'!D359</f>
        <v>NP29</v>
      </c>
      <c r="F359" s="1262">
        <f>'FR-16(7)(v)-10 DIST Classified'!I359</f>
        <v>224399</v>
      </c>
      <c r="G359" s="1252">
        <f t="shared" si="289"/>
        <v>192453</v>
      </c>
      <c r="H359" s="1252">
        <f t="shared" si="290"/>
        <v>24848</v>
      </c>
      <c r="I359" s="1252">
        <f t="shared" si="291"/>
        <v>209</v>
      </c>
      <c r="J359" s="1252">
        <f t="shared" si="292"/>
        <v>254</v>
      </c>
      <c r="K359" s="1252">
        <f t="shared" si="293"/>
        <v>29</v>
      </c>
      <c r="L359" s="1252">
        <f t="shared" si="294"/>
        <v>684</v>
      </c>
      <c r="M359" s="1252">
        <f t="shared" si="295"/>
        <v>74</v>
      </c>
      <c r="N359" s="1252">
        <f t="shared" si="296"/>
        <v>34</v>
      </c>
      <c r="O359" s="1252">
        <f t="shared" si="297"/>
        <v>22</v>
      </c>
      <c r="P359" s="1252">
        <f t="shared" si="298"/>
        <v>5772</v>
      </c>
      <c r="Q359" s="1252">
        <f t="shared" si="299"/>
        <v>20</v>
      </c>
      <c r="R359" s="1252">
        <f t="shared" si="300"/>
        <v>224399</v>
      </c>
      <c r="S359" s="1252">
        <f t="shared" si="301"/>
        <v>0</v>
      </c>
    </row>
    <row r="360" spans="1:19" s="1254" customFormat="1">
      <c r="A360" s="1074">
        <v>25</v>
      </c>
      <c r="C360" s="103" t="str">
        <f>'FR-16(7)(v)-1 Functional'!C360</f>
        <v>INJURIES &amp; DAMAGES</v>
      </c>
      <c r="D360" s="1255" t="str">
        <f>'FR-16(7)(v)-1 Functional'!D360</f>
        <v>NP29</v>
      </c>
      <c r="F360" s="1262">
        <f>'FR-16(7)(v)-10 DIST Classified'!I360</f>
        <v>0</v>
      </c>
      <c r="G360" s="1252">
        <f t="shared" si="289"/>
        <v>0</v>
      </c>
      <c r="H360" s="1252">
        <f t="shared" si="290"/>
        <v>0</v>
      </c>
      <c r="I360" s="1252">
        <f t="shared" si="291"/>
        <v>0</v>
      </c>
      <c r="J360" s="1252">
        <f t="shared" si="292"/>
        <v>0</v>
      </c>
      <c r="K360" s="1252">
        <f t="shared" si="293"/>
        <v>0</v>
      </c>
      <c r="L360" s="1252">
        <f t="shared" si="294"/>
        <v>0</v>
      </c>
      <c r="M360" s="1252">
        <f t="shared" si="295"/>
        <v>0</v>
      </c>
      <c r="N360" s="1252">
        <f t="shared" si="296"/>
        <v>0</v>
      </c>
      <c r="O360" s="1252">
        <f t="shared" si="297"/>
        <v>0</v>
      </c>
      <c r="P360" s="1252">
        <f t="shared" si="298"/>
        <v>0</v>
      </c>
      <c r="Q360" s="1252">
        <f t="shared" si="299"/>
        <v>0</v>
      </c>
      <c r="R360" s="1252">
        <f t="shared" si="300"/>
        <v>0</v>
      </c>
      <c r="S360" s="1252">
        <f t="shared" si="301"/>
        <v>0</v>
      </c>
    </row>
    <row r="361" spans="1:19" s="1254" customFormat="1">
      <c r="A361" s="1074">
        <v>26</v>
      </c>
      <c r="C361" s="1254" t="str">
        <f>'FR-16(7)(v)-1 Functional'!C361</f>
        <v xml:space="preserve">  TOTAL ACCOUNT 190</v>
      </c>
      <c r="D361" s="1255"/>
      <c r="F361" s="36">
        <f>SUM(F337:F360)</f>
        <v>3071852</v>
      </c>
      <c r="G361" s="36">
        <f>SUM(G337:G360)</f>
        <v>2487807</v>
      </c>
      <c r="H361" s="36">
        <f>SUM(H337:H360)</f>
        <v>450608</v>
      </c>
      <c r="I361" s="36">
        <f>SUM(I337:I360)</f>
        <v>2866</v>
      </c>
      <c r="J361" s="36">
        <f t="shared" ref="J361:P361" si="302">SUM(J337:J360)</f>
        <v>3631</v>
      </c>
      <c r="K361" s="36">
        <f t="shared" si="302"/>
        <v>500</v>
      </c>
      <c r="L361" s="36">
        <f t="shared" si="302"/>
        <v>16645</v>
      </c>
      <c r="M361" s="36">
        <f t="shared" si="302"/>
        <v>578</v>
      </c>
      <c r="N361" s="36">
        <f t="shared" si="302"/>
        <v>632</v>
      </c>
      <c r="O361" s="36">
        <f t="shared" si="302"/>
        <v>526</v>
      </c>
      <c r="P361" s="36">
        <f t="shared" si="302"/>
        <v>107680</v>
      </c>
      <c r="Q361" s="36">
        <f>SUM(Q337:Q360)</f>
        <v>379</v>
      </c>
      <c r="R361" s="36">
        <f>SUM(R337:R360)</f>
        <v>3071852</v>
      </c>
      <c r="S361" s="36">
        <f>SUM(S337:S360)</f>
        <v>0</v>
      </c>
    </row>
    <row r="362" spans="1:19" s="1254" customFormat="1">
      <c r="A362" s="1074">
        <v>27</v>
      </c>
      <c r="D362" s="1255"/>
      <c r="E362" s="1679"/>
    </row>
    <row r="363" spans="1:19" s="1254" customFormat="1">
      <c r="A363" s="1074">
        <v>28</v>
      </c>
      <c r="B363" s="1254" t="s">
        <v>29</v>
      </c>
      <c r="D363" s="1255"/>
      <c r="E363" s="1679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0 DIST Classified'!I364</f>
        <v>0</v>
      </c>
      <c r="G364" s="37">
        <f>F364-SUM(H364:Q364)</f>
        <v>0</v>
      </c>
      <c r="H364" s="37">
        <f>ROUND(F364*VLOOKUP(D364,ALLOCTABLE_Distr_Customer,$H$10,FALSE),0)</f>
        <v>0</v>
      </c>
      <c r="I364" s="37">
        <f>ROUND(F364*VLOOKUP(D364,ALLOCTABLE_Distr_Customer,$I$10,FALSE),0)</f>
        <v>0</v>
      </c>
      <c r="J364" s="37">
        <f>ROUND(F364*VLOOKUP(D364,ALLOCTABLE_Distr_Customer,$J$10,FALSE),0)</f>
        <v>0</v>
      </c>
      <c r="K364" s="37">
        <f>ROUND(F364*VLOOKUP(D364,ALLOCTABLE_Distr_Customer,$K$10,FALSE),0)</f>
        <v>0</v>
      </c>
      <c r="L364" s="37">
        <f>ROUND(F364*VLOOKUP(D364,ALLOCTABLE_Distr_Customer,$L$10,FALSE),0)</f>
        <v>0</v>
      </c>
      <c r="M364" s="37">
        <f>ROUND(F364*VLOOKUP(D364,ALLOCTABLE_Distr_Customer,$M$10,FALSE),0)</f>
        <v>0</v>
      </c>
      <c r="N364" s="37">
        <f>ROUND(F364*VLOOKUP(D364,ALLOCTABLE_Distr_Customer,$N$10,FALSE),0)</f>
        <v>0</v>
      </c>
      <c r="O364" s="37">
        <f>ROUND(F364*VLOOKUP(D364,ALLOCTABLE_Distr_Customer,$O$10,FALSE),0)</f>
        <v>0</v>
      </c>
      <c r="P364" s="37">
        <f>ROUND(F364*VLOOKUP(D364,ALLOCTABLE_Distr_Customer,$P$10,FALSE),0)</f>
        <v>0</v>
      </c>
      <c r="Q364" s="37">
        <f>ROUND(F364*VLOOKUP(D364,ALLOCTABLE_Distr_Customer,$Q$10,FALSE),0)</f>
        <v>0</v>
      </c>
      <c r="R364" s="37">
        <f>SUM(G364:Q364)</f>
        <v>0</v>
      </c>
      <c r="S364" s="37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2">
        <f>'FR-16(7)(v)-10 DIST Classified'!I365</f>
        <v>90911</v>
      </c>
      <c r="G365" s="37">
        <f>F365-SUM(H365:Q365)</f>
        <v>77968</v>
      </c>
      <c r="H365" s="37">
        <f>ROUND(F365*VLOOKUP(D365,ALLOCTABLE_Distr_Customer,$H$10,FALSE),0)</f>
        <v>10067</v>
      </c>
      <c r="I365" s="37">
        <f>ROUND(F365*VLOOKUP(D365,ALLOCTABLE_Distr_Customer,$I$10,FALSE),0)</f>
        <v>85</v>
      </c>
      <c r="J365" s="37">
        <f>ROUND(F365*VLOOKUP(D365,ALLOCTABLE_Distr_Customer,$J$10,FALSE),0)</f>
        <v>103</v>
      </c>
      <c r="K365" s="37">
        <f>ROUND(F365*VLOOKUP(D365,ALLOCTABLE_Distr_Customer,$K$10,FALSE),0)</f>
        <v>12</v>
      </c>
      <c r="L365" s="37">
        <f>ROUND(F365*VLOOKUP(D365,ALLOCTABLE_Distr_Customer,$L$10,FALSE),0)</f>
        <v>277</v>
      </c>
      <c r="M365" s="37">
        <f>ROUND(F365*VLOOKUP(D365,ALLOCTABLE_Distr_Customer,$M$10,FALSE),0)</f>
        <v>30</v>
      </c>
      <c r="N365" s="37">
        <f>ROUND(F365*VLOOKUP(D365,ALLOCTABLE_Distr_Customer,$N$10,FALSE),0)</f>
        <v>14</v>
      </c>
      <c r="O365" s="37">
        <f>ROUND(F365*VLOOKUP(D365,ALLOCTABLE_Distr_Customer,$O$10,FALSE),0)</f>
        <v>9</v>
      </c>
      <c r="P365" s="37">
        <f>ROUND(F365*VLOOKUP(D365,ALLOCTABLE_Distr_Customer,$P$10,FALSE),0)</f>
        <v>2338</v>
      </c>
      <c r="Q365" s="37">
        <f>ROUND(F365*VLOOKUP(D365,ALLOCTABLE_Distr_Customer,$Q$10,FALSE),0)</f>
        <v>8</v>
      </c>
      <c r="R365" s="37">
        <f>SUM(G365:Q365)</f>
        <v>90911</v>
      </c>
      <c r="S365" s="37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62">
        <f>'FR-16(7)(v)-10 DIST Classified'!I366</f>
        <v>0</v>
      </c>
      <c r="G366" s="37">
        <f>F366-SUM(H366:Q366)</f>
        <v>0</v>
      </c>
      <c r="H366" s="37">
        <f>ROUND(F366*VLOOKUP(D366,ALLOCTABLE_Distr_Customer,$H$10,FALSE),0)</f>
        <v>0</v>
      </c>
      <c r="I366" s="37">
        <f>ROUND(F366*VLOOKUP(D366,ALLOCTABLE_Distr_Customer,$I$10,FALSE),0)</f>
        <v>0</v>
      </c>
      <c r="J366" s="37">
        <f>ROUND(F366*VLOOKUP(D366,ALLOCTABLE_Distr_Customer,$J$10,FALSE),0)</f>
        <v>0</v>
      </c>
      <c r="K366" s="37">
        <f>ROUND(F366*VLOOKUP(D366,ALLOCTABLE_Distr_Customer,$K$10,FALSE),0)</f>
        <v>0</v>
      </c>
      <c r="L366" s="37">
        <f>ROUND(F366*VLOOKUP(D366,ALLOCTABLE_Distr_Customer,$L$10,FALSE),0)</f>
        <v>0</v>
      </c>
      <c r="M366" s="37">
        <f>ROUND(F366*VLOOKUP(D366,ALLOCTABLE_Distr_Customer,$M$10,FALSE),0)</f>
        <v>0</v>
      </c>
      <c r="N366" s="37">
        <f>ROUND(F366*VLOOKUP(D366,ALLOCTABLE_Distr_Customer,$N$10,FALSE),0)</f>
        <v>0</v>
      </c>
      <c r="O366" s="37">
        <f>ROUND(F366*VLOOKUP(D366,ALLOCTABLE_Distr_Customer,$O$10,FALSE),0)</f>
        <v>0</v>
      </c>
      <c r="P366" s="37">
        <f>ROUND(F366*VLOOKUP(D366,ALLOCTABLE_Distr_Customer,$P$10,FALSE),0)</f>
        <v>0</v>
      </c>
      <c r="Q366" s="37">
        <f>ROUND(F366*VLOOKUP(D366,ALLOCTABLE_Distr_Customer,$Q$10,FALSE),0)</f>
        <v>0</v>
      </c>
      <c r="R366" s="37">
        <f>SUM(G366:Q366)</f>
        <v>0</v>
      </c>
      <c r="S366" s="37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90911</v>
      </c>
      <c r="G367" s="36">
        <f t="shared" ref="G367:S367" si="303">SUM(G363:G366)</f>
        <v>77968</v>
      </c>
      <c r="H367" s="36">
        <f t="shared" si="303"/>
        <v>10067</v>
      </c>
      <c r="I367" s="36">
        <f t="shared" si="303"/>
        <v>85</v>
      </c>
      <c r="J367" s="36">
        <f t="shared" ref="J367:P367" si="304">SUM(J363:J366)</f>
        <v>103</v>
      </c>
      <c r="K367" s="36">
        <f t="shared" si="304"/>
        <v>12</v>
      </c>
      <c r="L367" s="36">
        <f t="shared" si="304"/>
        <v>277</v>
      </c>
      <c r="M367" s="36">
        <f t="shared" si="304"/>
        <v>30</v>
      </c>
      <c r="N367" s="36">
        <f t="shared" si="304"/>
        <v>14</v>
      </c>
      <c r="O367" s="36">
        <f t="shared" si="304"/>
        <v>9</v>
      </c>
      <c r="P367" s="36">
        <f t="shared" si="304"/>
        <v>2338</v>
      </c>
      <c r="Q367" s="36">
        <f t="shared" si="303"/>
        <v>8</v>
      </c>
      <c r="R367" s="36">
        <f t="shared" si="303"/>
        <v>90911</v>
      </c>
      <c r="S367" s="36">
        <f t="shared" si="303"/>
        <v>0</v>
      </c>
    </row>
    <row r="368" spans="1:19">
      <c r="A368" s="21">
        <v>33</v>
      </c>
      <c r="D368" s="32"/>
      <c r="F368" s="441" t="s">
        <v>281</v>
      </c>
    </row>
    <row r="369" spans="1:19">
      <c r="A369" s="21">
        <v>34</v>
      </c>
      <c r="B369" s="20" t="s">
        <v>625</v>
      </c>
      <c r="D369" s="32"/>
      <c r="F369" s="441"/>
    </row>
    <row r="370" spans="1:19">
      <c r="A370" s="21">
        <v>35</v>
      </c>
      <c r="C370" s="20" t="s">
        <v>466</v>
      </c>
      <c r="D370" s="32" t="str">
        <f>'FR-16(7)(v)-1 Functional'!D370</f>
        <v>P129</v>
      </c>
      <c r="F370" s="82">
        <f>'FR-16(7)(v)-10 DIST Classified'!I370</f>
        <v>0</v>
      </c>
      <c r="G370" s="37">
        <f>F370-SUM(H370:Q370)</f>
        <v>0</v>
      </c>
      <c r="H370" s="37">
        <f>ROUND(F370*VLOOKUP(D370,ALLOCTABLE_Distr_Customer,$H$10,FALSE),0)</f>
        <v>0</v>
      </c>
      <c r="I370" s="37">
        <f>ROUND(F370*VLOOKUP(D370,ALLOCTABLE_Distr_Customer,$I$10,FALSE),0)</f>
        <v>0</v>
      </c>
      <c r="J370" s="37">
        <f>ROUND(F370*VLOOKUP(D370,ALLOCTABLE_Distr_Customer,$J$10,FALSE),0)</f>
        <v>0</v>
      </c>
      <c r="K370" s="37">
        <f>ROUND(F370*VLOOKUP(D370,ALLOCTABLE_Distr_Customer,$K$10,FALSE),0)</f>
        <v>0</v>
      </c>
      <c r="L370" s="37">
        <f>ROUND(F370*VLOOKUP(D370,ALLOCTABLE_Distr_Customer,$L$10,FALSE),0)</f>
        <v>0</v>
      </c>
      <c r="M370" s="37">
        <f>ROUND(F370*VLOOKUP(D370,ALLOCTABLE_Distr_Customer,$M$10,FALSE),0)</f>
        <v>0</v>
      </c>
      <c r="N370" s="37">
        <f>ROUND(F370*VLOOKUP(D370,ALLOCTABLE_Distr_Customer,$N$10,FALSE),0)</f>
        <v>0</v>
      </c>
      <c r="O370" s="37">
        <f>ROUND(F370*VLOOKUP(D370,ALLOCTABLE_Distr_Customer,$O$10,FALSE),0)</f>
        <v>0</v>
      </c>
      <c r="P370" s="37">
        <f>ROUND(F370*VLOOKUP(D370,ALLOCTABLE_Distr_Customer,$P$10,FALSE),0)</f>
        <v>0</v>
      </c>
      <c r="Q370" s="37">
        <f>ROUND(F370*VLOOKUP(D370,ALLOCTABLE_Distr_Customer,$Q$10,FALSE),0)</f>
        <v>0</v>
      </c>
      <c r="R370" s="37">
        <f>SUM(G370:Q370)</f>
        <v>0</v>
      </c>
      <c r="S370" s="37">
        <f>F370-R370</f>
        <v>0</v>
      </c>
    </row>
    <row r="371" spans="1:19">
      <c r="A371" s="21">
        <v>36</v>
      </c>
      <c r="C371" s="20" t="s">
        <v>597</v>
      </c>
      <c r="D371" s="32" t="str">
        <f>'FR-16(7)(v)-1 Functional'!D371</f>
        <v>T129</v>
      </c>
      <c r="F371" s="82">
        <f>'FR-16(7)(v)-10 DIST Classified'!I371</f>
        <v>0</v>
      </c>
      <c r="G371" s="37">
        <f>F371-SUM(H371:Q371)</f>
        <v>0</v>
      </c>
      <c r="H371" s="37">
        <f>ROUND(F371*VLOOKUP(D371,ALLOCTABLE_Distr_Customer,$H$10,FALSE),0)</f>
        <v>0</v>
      </c>
      <c r="I371" s="37">
        <f>ROUND(F371*VLOOKUP(D371,ALLOCTABLE_Distr_Customer,$I$10,FALSE),0)</f>
        <v>0</v>
      </c>
      <c r="J371" s="37">
        <f>ROUND(F371*VLOOKUP(D371,ALLOCTABLE_Distr_Customer,$J$10,FALSE),0)</f>
        <v>0</v>
      </c>
      <c r="K371" s="37">
        <f>ROUND(F371*VLOOKUP(D371,ALLOCTABLE_Distr_Customer,$K$10,FALSE),0)</f>
        <v>0</v>
      </c>
      <c r="L371" s="37">
        <f>ROUND(F371*VLOOKUP(D371,ALLOCTABLE_Distr_Customer,$L$10,FALSE),0)</f>
        <v>0</v>
      </c>
      <c r="M371" s="37">
        <f>ROUND(F371*VLOOKUP(D371,ALLOCTABLE_Distr_Customer,$M$10,FALSE),0)</f>
        <v>0</v>
      </c>
      <c r="N371" s="37">
        <f>ROUND(F371*VLOOKUP(D371,ALLOCTABLE_Distr_Customer,$N$10,FALSE),0)</f>
        <v>0</v>
      </c>
      <c r="O371" s="37">
        <f>ROUND(F371*VLOOKUP(D371,ALLOCTABLE_Distr_Customer,$O$10,FALSE),0)</f>
        <v>0</v>
      </c>
      <c r="P371" s="37">
        <f>ROUND(F371*VLOOKUP(D371,ALLOCTABLE_Distr_Customer,$P$10,FALSE),0)</f>
        <v>0</v>
      </c>
      <c r="Q371" s="37">
        <f>ROUND(F371*VLOOKUP(D371,ALLOCTABLE_Distr_Customer,$Q$10,FALSE),0)</f>
        <v>0</v>
      </c>
      <c r="R371" s="37">
        <f>SUM(G371:Q371)</f>
        <v>0</v>
      </c>
      <c r="S371" s="37">
        <f>F371-R371</f>
        <v>0</v>
      </c>
    </row>
    <row r="372" spans="1:19">
      <c r="A372" s="21">
        <v>37</v>
      </c>
      <c r="C372" s="20" t="s">
        <v>467</v>
      </c>
      <c r="D372" s="32" t="str">
        <f>'FR-16(7)(v)-1 Functional'!D372</f>
        <v>D149</v>
      </c>
      <c r="F372" s="82">
        <f>'FR-16(7)(v)-10 DIST Classified'!I372</f>
        <v>0</v>
      </c>
      <c r="G372" s="37">
        <f>F372-SUM(H372:Q372)</f>
        <v>0</v>
      </c>
      <c r="H372" s="37">
        <f>ROUND(F372*VLOOKUP(D372,ALLOCTABLE_Distr_Customer,$H$10,FALSE),0)</f>
        <v>0</v>
      </c>
      <c r="I372" s="37">
        <f>ROUND(F372*VLOOKUP(D372,ALLOCTABLE_Distr_Customer,$I$10,FALSE),0)</f>
        <v>0</v>
      </c>
      <c r="J372" s="37">
        <f>ROUND(F372*VLOOKUP(D372,ALLOCTABLE_Distr_Customer,$J$10,FALSE),0)</f>
        <v>0</v>
      </c>
      <c r="K372" s="37">
        <f>ROUND(F372*VLOOKUP(D372,ALLOCTABLE_Distr_Customer,$K$10,FALSE),0)</f>
        <v>0</v>
      </c>
      <c r="L372" s="37">
        <f>ROUND(F372*VLOOKUP(D372,ALLOCTABLE_Distr_Customer,$L$10,FALSE),0)</f>
        <v>0</v>
      </c>
      <c r="M372" s="37">
        <f>ROUND(F372*VLOOKUP(D372,ALLOCTABLE_Distr_Customer,$M$10,FALSE),0)</f>
        <v>0</v>
      </c>
      <c r="N372" s="37">
        <f>ROUND(F372*VLOOKUP(D372,ALLOCTABLE_Distr_Customer,$N$10,FALSE),0)</f>
        <v>0</v>
      </c>
      <c r="O372" s="37">
        <f>ROUND(F372*VLOOKUP(D372,ALLOCTABLE_Distr_Customer,$O$10,FALSE),0)</f>
        <v>0</v>
      </c>
      <c r="P372" s="37">
        <f>ROUND(F372*VLOOKUP(D372,ALLOCTABLE_Distr_Customer,$P$10,FALSE),0)</f>
        <v>0</v>
      </c>
      <c r="Q372" s="37">
        <f>ROUND(F372*VLOOKUP(D372,ALLOCTABLE_Distr_Customer,$Q$10,FALSE),0)</f>
        <v>0</v>
      </c>
      <c r="R372" s="37">
        <f>SUM(G372:Q372)</f>
        <v>0</v>
      </c>
      <c r="S372" s="37">
        <f>F372-R372</f>
        <v>0</v>
      </c>
    </row>
    <row r="373" spans="1:19">
      <c r="A373" s="21">
        <v>38</v>
      </c>
      <c r="C373" s="20" t="s">
        <v>626</v>
      </c>
      <c r="D373" s="32" t="str">
        <f>'FR-16(7)(v)-1 Functional'!D373</f>
        <v>C129</v>
      </c>
      <c r="F373" s="82">
        <f>'FR-16(7)(v)-10 DIST Classified'!I373</f>
        <v>0</v>
      </c>
      <c r="G373" s="37">
        <f>F373-SUM(H373:Q373)</f>
        <v>0</v>
      </c>
      <c r="H373" s="37">
        <f>ROUND(F373*VLOOKUP(D373,ALLOCTABLE_Distr_Customer,$H$10,FALSE),0)</f>
        <v>0</v>
      </c>
      <c r="I373" s="37">
        <f>ROUND(F373*VLOOKUP(D373,ALLOCTABLE_Distr_Customer,$I$10,FALSE),0)</f>
        <v>0</v>
      </c>
      <c r="J373" s="37">
        <f>ROUND(F373*VLOOKUP(D373,ALLOCTABLE_Distr_Customer,$J$10,FALSE),0)</f>
        <v>0</v>
      </c>
      <c r="K373" s="37">
        <f>ROUND(F373*VLOOKUP(D373,ALLOCTABLE_Distr_Customer,$K$10,FALSE),0)</f>
        <v>0</v>
      </c>
      <c r="L373" s="37">
        <f>ROUND(F373*VLOOKUP(D373,ALLOCTABLE_Distr_Customer,$L$10,FALSE),0)</f>
        <v>0</v>
      </c>
      <c r="M373" s="37">
        <f>ROUND(F373*VLOOKUP(D373,ALLOCTABLE_Distr_Customer,$M$10,FALSE),0)</f>
        <v>0</v>
      </c>
      <c r="N373" s="37">
        <f>ROUND(F373*VLOOKUP(D373,ALLOCTABLE_Distr_Customer,$N$10,FALSE),0)</f>
        <v>0</v>
      </c>
      <c r="O373" s="37">
        <f>ROUND(F373*VLOOKUP(D373,ALLOCTABLE_Distr_Customer,$O$10,FALSE),0)</f>
        <v>0</v>
      </c>
      <c r="P373" s="37">
        <f>ROUND(F373*VLOOKUP(D373,ALLOCTABLE_Distr_Customer,$P$10,FALSE),0)</f>
        <v>0</v>
      </c>
      <c r="Q373" s="37">
        <f>ROUND(F373*VLOOKUP(D373,ALLOCTABLE_Distr_Customer,$Q$10,FALSE),0)</f>
        <v>0</v>
      </c>
      <c r="R373" s="37">
        <f>SUM(G373:Q373)</f>
        <v>0</v>
      </c>
      <c r="S373" s="37">
        <f>F373-R373</f>
        <v>0</v>
      </c>
    </row>
    <row r="374" spans="1:19">
      <c r="A374" s="21">
        <v>39</v>
      </c>
      <c r="C374" s="20" t="s">
        <v>627</v>
      </c>
      <c r="D374" s="32" t="str">
        <f>'FR-16(7)(v)-1 Functional'!D374</f>
        <v>G129</v>
      </c>
      <c r="F374" s="82">
        <f>'FR-16(7)(v)-10 DIST Classified'!I374</f>
        <v>0</v>
      </c>
      <c r="G374" s="37">
        <f>F374-SUM(H374:Q374)</f>
        <v>0</v>
      </c>
      <c r="H374" s="37">
        <f>ROUND(F374*VLOOKUP(D374,ALLOCTABLE_Distr_Customer,$H$10,FALSE),0)</f>
        <v>0</v>
      </c>
      <c r="I374" s="37">
        <f>ROUND(F374*VLOOKUP(D374,ALLOCTABLE_Distr_Customer,$I$10,FALSE),0)</f>
        <v>0</v>
      </c>
      <c r="J374" s="37">
        <f>ROUND(F374*VLOOKUP(D374,ALLOCTABLE_Distr_Customer,$J$10,FALSE),0)</f>
        <v>0</v>
      </c>
      <c r="K374" s="37">
        <f>ROUND(F374*VLOOKUP(D374,ALLOCTABLE_Distr_Customer,$K$10,FALSE),0)</f>
        <v>0</v>
      </c>
      <c r="L374" s="37">
        <f>ROUND(F374*VLOOKUP(D374,ALLOCTABLE_Distr_Customer,$L$10,FALSE),0)</f>
        <v>0</v>
      </c>
      <c r="M374" s="37">
        <f>ROUND(F374*VLOOKUP(D374,ALLOCTABLE_Distr_Customer,$M$10,FALSE),0)</f>
        <v>0</v>
      </c>
      <c r="N374" s="37">
        <f>ROUND(F374*VLOOKUP(D374,ALLOCTABLE_Distr_Customer,$N$10,FALSE),0)</f>
        <v>0</v>
      </c>
      <c r="O374" s="37">
        <f>ROUND(F374*VLOOKUP(D374,ALLOCTABLE_Distr_Customer,$O$10,FALSE),0)</f>
        <v>0</v>
      </c>
      <c r="P374" s="37">
        <f>ROUND(F374*VLOOKUP(D374,ALLOCTABLE_Distr_Customer,$P$10,FALSE),0)</f>
        <v>0</v>
      </c>
      <c r="Q374" s="37">
        <f>ROUND(F374*VLOOKUP(D374,ALLOCTABLE_Distr_Customer,$Q$10,FALSE),0)</f>
        <v>0</v>
      </c>
      <c r="R374" s="37">
        <f>SUM(G374:Q374)</f>
        <v>0</v>
      </c>
      <c r="S374" s="37">
        <f>F374-R374</f>
        <v>0</v>
      </c>
    </row>
    <row r="375" spans="1:19">
      <c r="A375" s="21">
        <v>40</v>
      </c>
      <c r="C375" s="247" t="s">
        <v>628</v>
      </c>
      <c r="D375" s="32"/>
      <c r="F375" s="36">
        <f t="shared" ref="F375:R375" si="305">SUM(F370:F374)</f>
        <v>0</v>
      </c>
      <c r="G375" s="36">
        <f t="shared" si="305"/>
        <v>0</v>
      </c>
      <c r="H375" s="36">
        <f t="shared" si="305"/>
        <v>0</v>
      </c>
      <c r="I375" s="36">
        <f t="shared" si="305"/>
        <v>0</v>
      </c>
      <c r="J375" s="36">
        <f t="shared" si="305"/>
        <v>0</v>
      </c>
      <c r="K375" s="36">
        <f t="shared" si="305"/>
        <v>0</v>
      </c>
      <c r="L375" s="36">
        <f t="shared" si="305"/>
        <v>0</v>
      </c>
      <c r="M375" s="36">
        <f t="shared" si="305"/>
        <v>0</v>
      </c>
      <c r="N375" s="36">
        <f t="shared" si="305"/>
        <v>0</v>
      </c>
      <c r="O375" s="36">
        <f t="shared" si="305"/>
        <v>0</v>
      </c>
      <c r="P375" s="36">
        <f t="shared" si="305"/>
        <v>0</v>
      </c>
      <c r="Q375" s="36">
        <f t="shared" si="305"/>
        <v>0</v>
      </c>
      <c r="R375" s="36">
        <f t="shared" si="305"/>
        <v>0</v>
      </c>
      <c r="S375" s="36"/>
    </row>
    <row r="376" spans="1:19">
      <c r="A376" s="21">
        <v>41</v>
      </c>
      <c r="D376" s="32"/>
      <c r="F376" s="441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7">
        <f>F361+F367+F375</f>
        <v>3162763</v>
      </c>
      <c r="G377" s="37">
        <f>G361+G367+G375</f>
        <v>2565775</v>
      </c>
      <c r="H377" s="37">
        <f>H361+H367+H375</f>
        <v>460675</v>
      </c>
      <c r="I377" s="37">
        <f>I361+I367+I375</f>
        <v>2951</v>
      </c>
      <c r="J377" s="37">
        <f t="shared" ref="J377:P377" si="306">J361+J367+J375</f>
        <v>3734</v>
      </c>
      <c r="K377" s="37">
        <f t="shared" si="306"/>
        <v>512</v>
      </c>
      <c r="L377" s="37">
        <f t="shared" si="306"/>
        <v>16922</v>
      </c>
      <c r="M377" s="37">
        <f t="shared" si="306"/>
        <v>608</v>
      </c>
      <c r="N377" s="37">
        <f t="shared" si="306"/>
        <v>646</v>
      </c>
      <c r="O377" s="37">
        <f t="shared" si="306"/>
        <v>535</v>
      </c>
      <c r="P377" s="37">
        <f t="shared" si="306"/>
        <v>110018</v>
      </c>
      <c r="Q377" s="37">
        <f>Q361+Q367+Q375</f>
        <v>387</v>
      </c>
      <c r="R377" s="37">
        <f>R361+R367+R375</f>
        <v>3162763</v>
      </c>
      <c r="S377" s="37">
        <f>S361+S367+S375</f>
        <v>0</v>
      </c>
    </row>
    <row r="378" spans="1:19">
      <c r="B378" s="31"/>
      <c r="C378" s="18"/>
      <c r="D378" s="32"/>
      <c r="E378" s="18"/>
      <c r="G378" s="30"/>
      <c r="H378" s="30"/>
      <c r="I378" s="30"/>
      <c r="J378" s="30"/>
      <c r="K378" s="30"/>
      <c r="L378" s="30"/>
      <c r="M378" s="30"/>
      <c r="N378" s="30"/>
      <c r="O378" s="30"/>
      <c r="P378" s="30"/>
      <c r="Q378" s="41"/>
      <c r="R378" s="30"/>
      <c r="S378" s="30"/>
    </row>
    <row r="379" spans="1:19">
      <c r="A379" s="31" t="str">
        <f>co_name</f>
        <v>DUKE ENERGY KENTUCKY, INC.</v>
      </c>
      <c r="C379" s="18"/>
      <c r="D379" s="32"/>
      <c r="E379" s="18"/>
      <c r="F379" s="41"/>
      <c r="G379" s="30"/>
      <c r="H379" s="30"/>
      <c r="I379" s="30"/>
      <c r="J379" s="30"/>
      <c r="K379" s="30"/>
      <c r="L379" s="30"/>
      <c r="M379" s="30"/>
      <c r="N379" s="30"/>
      <c r="O379" s="30"/>
      <c r="P379" s="30"/>
      <c r="R379" s="1212" t="str">
        <f>R1</f>
        <v>FR-16(7)(v)-13</v>
      </c>
      <c r="S379" s="30"/>
    </row>
    <row r="380" spans="1:19">
      <c r="A380" s="31" t="str">
        <f>$A$2</f>
        <v>DISTRIBUTION CUSTOMER ALLOCATED - ELECTRIC COST OF SERVICE</v>
      </c>
      <c r="C380" s="18"/>
      <c r="D380" s="32"/>
      <c r="E380" s="18"/>
      <c r="F380" s="41"/>
      <c r="G380" s="30"/>
      <c r="H380" s="30"/>
      <c r="I380" s="30"/>
      <c r="J380" s="30"/>
      <c r="K380" s="30"/>
      <c r="L380" s="30"/>
      <c r="M380" s="30"/>
      <c r="N380" s="30"/>
      <c r="O380" s="30"/>
      <c r="P380" s="30"/>
      <c r="R380" s="1212" t="str">
        <f>R2</f>
        <v>WITNESS RESPONSIBLE:</v>
      </c>
      <c r="S380" s="30"/>
    </row>
    <row r="381" spans="1:19">
      <c r="A381" s="31" t="str">
        <f>case_name</f>
        <v>CASE NO: 2019-00271</v>
      </c>
      <c r="C381" s="18"/>
      <c r="D381" s="32"/>
      <c r="E381" s="18"/>
      <c r="F381" s="41"/>
      <c r="G381" s="30"/>
      <c r="H381" s="30"/>
      <c r="I381" s="30"/>
      <c r="J381" s="30"/>
      <c r="K381" s="30"/>
      <c r="L381" s="30"/>
      <c r="M381" s="30"/>
      <c r="N381" s="30"/>
      <c r="O381" s="30"/>
      <c r="P381" s="30"/>
      <c r="R381" s="1212" t="str">
        <f>Witness</f>
        <v>JAMES E. ZIOLKOWSKI</v>
      </c>
      <c r="S381" s="30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41"/>
      <c r="G382" s="30"/>
      <c r="H382" s="30"/>
      <c r="I382" s="30"/>
      <c r="J382" s="30"/>
      <c r="K382" s="30"/>
      <c r="L382" s="30"/>
      <c r="M382" s="30"/>
      <c r="N382" s="30"/>
      <c r="O382" s="30"/>
      <c r="P382" s="30"/>
      <c r="R382" s="1212" t="str">
        <f>"PAGE "&amp;Pages-11&amp;" OF "&amp;Pages</f>
        <v>PAGE 7 OF 18</v>
      </c>
      <c r="S382" s="30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41"/>
      <c r="G383" s="30"/>
      <c r="H383" s="30"/>
      <c r="I383" s="30"/>
      <c r="J383" s="30"/>
      <c r="K383" s="30"/>
      <c r="L383" s="30"/>
      <c r="M383" s="30"/>
      <c r="N383" s="30"/>
      <c r="O383" s="30"/>
      <c r="P383" s="30"/>
      <c r="Q383" s="41"/>
      <c r="R383" s="30"/>
      <c r="S383" s="30"/>
    </row>
    <row r="384" spans="1:19">
      <c r="B384" s="31"/>
      <c r="C384" s="18"/>
      <c r="D384" s="32"/>
      <c r="E384" s="18"/>
      <c r="F384" s="41"/>
      <c r="G384" s="30"/>
      <c r="H384" s="30"/>
      <c r="I384" s="30"/>
      <c r="J384" s="30"/>
      <c r="K384" s="30"/>
      <c r="L384" s="30"/>
      <c r="M384" s="30"/>
      <c r="N384" s="30"/>
      <c r="O384" s="30"/>
      <c r="P384" s="30"/>
      <c r="Q384" s="41"/>
      <c r="R384" s="30"/>
      <c r="S384" s="30"/>
    </row>
    <row r="385" spans="1:19">
      <c r="B385" s="31"/>
      <c r="C385" s="18"/>
      <c r="D385" s="32"/>
      <c r="E385" s="18"/>
      <c r="F385" s="41" t="str">
        <f>F$7</f>
        <v>TOTAL</v>
      </c>
      <c r="G385" s="41"/>
      <c r="H385" s="41" t="str">
        <f>H$7</f>
        <v>DS</v>
      </c>
      <c r="I385" s="41" t="str">
        <f>I$7</f>
        <v>GSFL</v>
      </c>
      <c r="J385" s="41" t="str">
        <f>J$7</f>
        <v>EH</v>
      </c>
      <c r="K385" s="41" t="str">
        <f t="shared" ref="K385:Q385" si="307">K$7</f>
        <v>SP</v>
      </c>
      <c r="L385" s="41" t="str">
        <f t="shared" si="307"/>
        <v>DT SEC</v>
      </c>
      <c r="M385" s="41" t="str">
        <f t="shared" si="307"/>
        <v>DT PRI</v>
      </c>
      <c r="N385" s="41" t="str">
        <f t="shared" si="307"/>
        <v>DP</v>
      </c>
      <c r="O385" s="41" t="str">
        <f t="shared" si="307"/>
        <v>TT</v>
      </c>
      <c r="P385" s="41"/>
      <c r="Q385" s="41" t="str">
        <f t="shared" si="307"/>
        <v>OTHER</v>
      </c>
      <c r="R385" s="41"/>
      <c r="S385" s="41"/>
    </row>
    <row r="386" spans="1:19">
      <c r="A386" s="32" t="s">
        <v>478</v>
      </c>
      <c r="B386" s="18"/>
      <c r="C386" s="18"/>
      <c r="D386" s="32"/>
      <c r="E386" s="18"/>
      <c r="F386" s="41" t="str">
        <f>F$8</f>
        <v>DISTRIBUTION</v>
      </c>
      <c r="G386" s="41" t="str">
        <f>G$8</f>
        <v>RS</v>
      </c>
      <c r="H386" s="41" t="str">
        <f>H$8</f>
        <v>SECONDARY</v>
      </c>
      <c r="I386" s="41" t="str">
        <f>I$8</f>
        <v>SECONDARY</v>
      </c>
      <c r="J386" s="41" t="str">
        <f>J$8</f>
        <v>SECONDARY</v>
      </c>
      <c r="K386" s="41" t="str">
        <f t="shared" ref="K386:S386" si="308">K$8</f>
        <v>SECONDARY</v>
      </c>
      <c r="L386" s="41" t="str">
        <f t="shared" si="308"/>
        <v>SECONDARY</v>
      </c>
      <c r="M386" s="41" t="str">
        <f t="shared" si="308"/>
        <v>PRIMARY</v>
      </c>
      <c r="N386" s="41" t="str">
        <f t="shared" si="308"/>
        <v>PRIMARY</v>
      </c>
      <c r="O386" s="41" t="str">
        <f t="shared" si="308"/>
        <v>TRANSMISSION</v>
      </c>
      <c r="P386" s="41" t="str">
        <f t="shared" si="308"/>
        <v>LT</v>
      </c>
      <c r="Q386" s="41" t="str">
        <f t="shared" si="308"/>
        <v>WATER</v>
      </c>
      <c r="R386" s="41" t="str">
        <f>R8</f>
        <v>TOTAL</v>
      </c>
      <c r="S386" s="41" t="str">
        <f t="shared" si="308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41" t="str">
        <f>F$9</f>
        <v>CUSTOMER</v>
      </c>
      <c r="G387" s="41" t="str">
        <f>G$9</f>
        <v>RESIDENTIAL</v>
      </c>
      <c r="H387" s="41" t="str">
        <f>H$9</f>
        <v>DISTRIBUTION</v>
      </c>
      <c r="I387" s="41" t="str">
        <f>I$9</f>
        <v>DISTRIBUTION</v>
      </c>
      <c r="J387" s="41" t="str">
        <f>J$9</f>
        <v>DISTRIBUTION</v>
      </c>
      <c r="K387" s="41" t="str">
        <f t="shared" ref="K387:S387" si="309">K$9</f>
        <v>DISTRIBUTION</v>
      </c>
      <c r="L387" s="41" t="str">
        <f t="shared" si="309"/>
        <v>DISTRIBUTION</v>
      </c>
      <c r="M387" s="41" t="str">
        <f t="shared" si="309"/>
        <v>DISTRIBUTION</v>
      </c>
      <c r="N387" s="41" t="str">
        <f t="shared" si="309"/>
        <v>DISTRIBUTION</v>
      </c>
      <c r="O387" s="41" t="str">
        <f t="shared" si="309"/>
        <v>TIME OF DAY</v>
      </c>
      <c r="P387" s="41" t="str">
        <f t="shared" si="309"/>
        <v>LIGHTING</v>
      </c>
      <c r="Q387" s="41" t="str">
        <f t="shared" si="309"/>
        <v>PUMPING</v>
      </c>
      <c r="R387" s="41" t="str">
        <f>R9</f>
        <v>AT ISSUE</v>
      </c>
      <c r="S387" s="41" t="str">
        <f t="shared" si="309"/>
        <v>OTHER</v>
      </c>
    </row>
    <row r="388" spans="1:19">
      <c r="C388" s="162" t="s">
        <v>425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310">K$10</f>
        <v>7</v>
      </c>
      <c r="L388" s="524">
        <f t="shared" si="310"/>
        <v>8</v>
      </c>
      <c r="M388" s="524">
        <f t="shared" si="310"/>
        <v>9</v>
      </c>
      <c r="N388" s="524">
        <f t="shared" si="310"/>
        <v>10</v>
      </c>
      <c r="O388" s="524">
        <f t="shared" si="310"/>
        <v>11</v>
      </c>
      <c r="P388" s="524">
        <f t="shared" si="310"/>
        <v>12</v>
      </c>
      <c r="Q388" s="524">
        <f t="shared" si="310"/>
        <v>13</v>
      </c>
      <c r="R388" s="525"/>
      <c r="S388" s="525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7">
        <f>F277-F324+F377</f>
        <v>88161334</v>
      </c>
      <c r="G390" s="37">
        <f>G277-G324+G377</f>
        <v>75586344</v>
      </c>
      <c r="H390" s="37">
        <f>H277-H324+H377</f>
        <v>9776435</v>
      </c>
      <c r="I390" s="37">
        <f>I277-I324+I377</f>
        <v>82141</v>
      </c>
      <c r="J390" s="37">
        <f t="shared" ref="J390:P390" si="311">J277-J324+J377</f>
        <v>99258</v>
      </c>
      <c r="K390" s="37">
        <f t="shared" si="311"/>
        <v>11026</v>
      </c>
      <c r="L390" s="37">
        <f t="shared" si="311"/>
        <v>280029</v>
      </c>
      <c r="M390" s="37">
        <f t="shared" si="311"/>
        <v>34925</v>
      </c>
      <c r="N390" s="37">
        <f t="shared" si="311"/>
        <v>13678</v>
      </c>
      <c r="O390" s="37">
        <f t="shared" si="311"/>
        <v>12105</v>
      </c>
      <c r="P390" s="37">
        <f t="shared" si="311"/>
        <v>2257071</v>
      </c>
      <c r="Q390" s="37">
        <f>Q277-Q324+Q377</f>
        <v>8322</v>
      </c>
      <c r="R390" s="37">
        <f>R277-R324+R377</f>
        <v>88161334</v>
      </c>
      <c r="S390" s="37">
        <f>S277-S324+S377</f>
        <v>0</v>
      </c>
    </row>
    <row r="391" spans="1:19">
      <c r="A391" s="21">
        <v>2</v>
      </c>
      <c r="D391" s="32"/>
      <c r="E391" s="18"/>
    </row>
    <row r="392" spans="1:19">
      <c r="A392" s="21">
        <v>3</v>
      </c>
      <c r="B392" s="20" t="s">
        <v>31</v>
      </c>
      <c r="D392" s="32"/>
      <c r="E392" s="18"/>
    </row>
    <row r="393" spans="1:19">
      <c r="A393" s="21">
        <v>4</v>
      </c>
      <c r="D393" s="32"/>
      <c r="E393" s="18"/>
    </row>
    <row r="394" spans="1:19">
      <c r="A394" s="21">
        <v>5</v>
      </c>
      <c r="B394" s="20" t="s">
        <v>32</v>
      </c>
      <c r="D394" s="32"/>
      <c r="E394" s="18"/>
    </row>
    <row r="395" spans="1:19">
      <c r="A395" s="21">
        <v>6</v>
      </c>
      <c r="C395" s="20" t="s">
        <v>664</v>
      </c>
      <c r="D395" s="32" t="str">
        <f>'FR-16(7)(v)-1 Functional'!D395</f>
        <v>PD29</v>
      </c>
      <c r="E395" s="18"/>
      <c r="F395" s="82">
        <f>'FR-16(7)(v)-10 DIST Classified'!I395</f>
        <v>5841630</v>
      </c>
      <c r="G395" s="37">
        <f>F395-SUM(H395:Q395)</f>
        <v>4900017</v>
      </c>
      <c r="H395" s="37">
        <f>ROUND(F395*VLOOKUP(D395,ALLOCTABLE_Distr_Customer,$H$10,FALSE),0)</f>
        <v>880334</v>
      </c>
      <c r="I395" s="37">
        <f>ROUND(F395*VLOOKUP(D395,ALLOCTABLE_Distr_Customer,$I$10,FALSE),0)</f>
        <v>6309</v>
      </c>
      <c r="J395" s="37">
        <f>ROUND(F395*VLOOKUP(D395,ALLOCTABLE_Distr_Customer,$J$10,FALSE),0)</f>
        <v>7010</v>
      </c>
      <c r="K395" s="37">
        <f>ROUND(F395*VLOOKUP(D395,ALLOCTABLE_Distr_Customer,$K$10,FALSE),0)</f>
        <v>993</v>
      </c>
      <c r="L395" s="37">
        <f>ROUND(F395*VLOOKUP(D395,ALLOCTABLE_Distr_Customer,$L$10,FALSE),0)</f>
        <v>28916</v>
      </c>
      <c r="M395" s="37">
        <f>ROUND(F395*VLOOKUP(D395,ALLOCTABLE_Distr_Customer,$M$10,FALSE),0)</f>
        <v>-993</v>
      </c>
      <c r="N395" s="37">
        <f>ROUND(F395*VLOOKUP(D395,ALLOCTABLE_Distr_Customer,$N$10,FALSE),0)</f>
        <v>1110</v>
      </c>
      <c r="O395" s="37">
        <f>ROUND(F395*VLOOKUP(D395,ALLOCTABLE_Distr_Customer,$O$10,FALSE),0)</f>
        <v>117</v>
      </c>
      <c r="P395" s="37">
        <f>ROUND(F395*VLOOKUP(D395,ALLOCTABLE_Distr_Customer,$P$10,FALSE),0)</f>
        <v>17116</v>
      </c>
      <c r="Q395" s="37">
        <f>ROUND(F395*VLOOKUP(D395,ALLOCTABLE_Distr_Customer,$Q$10,FALSE),0)</f>
        <v>701</v>
      </c>
      <c r="R395" s="37">
        <f>SUM(G395:Q395)</f>
        <v>5841630</v>
      </c>
      <c r="S395" s="37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10 DIST Classified'!I396</f>
        <v>0</v>
      </c>
      <c r="G396" s="37">
        <f>F396-SUM(H396:Q396)</f>
        <v>0</v>
      </c>
      <c r="H396" s="37">
        <f>ROUND(F396*VLOOKUP(D396,ALLOCTABLE_Distr_Customer,$H$10,FALSE),0)</f>
        <v>0</v>
      </c>
      <c r="I396" s="37">
        <f>ROUND(F396*VLOOKUP(D396,ALLOCTABLE_Distr_Customer,$I$10,FALSE),0)</f>
        <v>0</v>
      </c>
      <c r="J396" s="37">
        <f>ROUND(F396*VLOOKUP(D396,ALLOCTABLE_Distr_Customer,$J$10,FALSE),0)</f>
        <v>0</v>
      </c>
      <c r="K396" s="37">
        <f>ROUND(F396*VLOOKUP(D396,ALLOCTABLE_Distr_Customer,$K$10,FALSE),0)</f>
        <v>0</v>
      </c>
      <c r="L396" s="37">
        <f>ROUND(F396*VLOOKUP(D396,ALLOCTABLE_Distr_Customer,$L$10,FALSE),0)</f>
        <v>0</v>
      </c>
      <c r="M396" s="37">
        <f>ROUND(F396*VLOOKUP(D396,ALLOCTABLE_Distr_Customer,$M$10,FALSE),0)</f>
        <v>0</v>
      </c>
      <c r="N396" s="37">
        <f>ROUND(F396*VLOOKUP(D396,ALLOCTABLE_Distr_Customer,$N$10,FALSE),0)</f>
        <v>0</v>
      </c>
      <c r="O396" s="37">
        <f>ROUND(F396*VLOOKUP(D396,ALLOCTABLE_Distr_Customer,$O$10,FALSE),0)</f>
        <v>0</v>
      </c>
      <c r="P396" s="37">
        <f>ROUND(F396*VLOOKUP(D396,ALLOCTABLE_Distr_Customer,$P$10,FALSE),0)</f>
        <v>0</v>
      </c>
      <c r="Q396" s="37">
        <f>ROUND(F396*VLOOKUP(D396,ALLOCTABLE_Distr_Customer,$Q$10,FALSE),0)</f>
        <v>0</v>
      </c>
      <c r="R396" s="37">
        <f>SUM(G396:Q396)</f>
        <v>0</v>
      </c>
      <c r="S396" s="37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0 DIST Classified'!I397</f>
        <v>0</v>
      </c>
      <c r="G397" s="37">
        <f>F397-SUM(H397:Q397)</f>
        <v>0</v>
      </c>
      <c r="H397" s="37">
        <f>ROUND(F397*VLOOKUP(D397,ALLOCTABLE_Distr_Customer,$H$10,FALSE),0)</f>
        <v>0</v>
      </c>
      <c r="I397" s="37">
        <f>ROUND(F397*VLOOKUP(D397,ALLOCTABLE_Distr_Customer,$I$10,FALSE),0)</f>
        <v>0</v>
      </c>
      <c r="J397" s="37">
        <f>ROUND(F397*VLOOKUP(D397,ALLOCTABLE_Distr_Customer,$J$10,FALSE),0)</f>
        <v>0</v>
      </c>
      <c r="K397" s="37">
        <f>ROUND(F397*VLOOKUP(D397,ALLOCTABLE_Distr_Customer,$K$10,FALSE),0)</f>
        <v>0</v>
      </c>
      <c r="L397" s="37">
        <f>ROUND(F397*VLOOKUP(D397,ALLOCTABLE_Distr_Customer,$L$10,FALSE),0)</f>
        <v>0</v>
      </c>
      <c r="M397" s="37">
        <f>ROUND(F397*VLOOKUP(D397,ALLOCTABLE_Distr_Customer,$M$10,FALSE),0)</f>
        <v>0</v>
      </c>
      <c r="N397" s="37">
        <f>ROUND(F397*VLOOKUP(D397,ALLOCTABLE_Distr_Customer,$N$10,FALSE),0)</f>
        <v>0</v>
      </c>
      <c r="O397" s="37">
        <f>ROUND(F397*VLOOKUP(D397,ALLOCTABLE_Distr_Customer,$O$10,FALSE),0)</f>
        <v>0</v>
      </c>
      <c r="P397" s="37">
        <f>ROUND(F397*VLOOKUP(D397,ALLOCTABLE_Distr_Customer,$P$10,FALSE),0)</f>
        <v>0</v>
      </c>
      <c r="Q397" s="37">
        <f>ROUND(F397*VLOOKUP(D397,ALLOCTABLE_Distr_Customer,$Q$10,FALSE),0)</f>
        <v>0</v>
      </c>
      <c r="R397" s="37">
        <f>SUM(G397:Q397)</f>
        <v>0</v>
      </c>
      <c r="S397" s="37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5841630</v>
      </c>
      <c r="G398" s="36">
        <f>SUM(G394:G397)</f>
        <v>4900017</v>
      </c>
      <c r="H398" s="36">
        <f>SUM(H394:H397)</f>
        <v>880334</v>
      </c>
      <c r="I398" s="36">
        <f>SUM(I394:I397)</f>
        <v>6309</v>
      </c>
      <c r="J398" s="36">
        <f t="shared" ref="J398:P398" si="312">SUM(J394:J397)</f>
        <v>7010</v>
      </c>
      <c r="K398" s="36">
        <f t="shared" si="312"/>
        <v>993</v>
      </c>
      <c r="L398" s="36">
        <f t="shared" si="312"/>
        <v>28916</v>
      </c>
      <c r="M398" s="36">
        <f t="shared" si="312"/>
        <v>-993</v>
      </c>
      <c r="N398" s="36">
        <f t="shared" si="312"/>
        <v>1110</v>
      </c>
      <c r="O398" s="36">
        <f t="shared" si="312"/>
        <v>117</v>
      </c>
      <c r="P398" s="36">
        <f t="shared" si="312"/>
        <v>17116</v>
      </c>
      <c r="Q398" s="36">
        <f>SUM(Q394:Q397)</f>
        <v>701</v>
      </c>
      <c r="R398" s="36">
        <f>SUM(R394:R397)</f>
        <v>5841630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7">
        <f t="shared" ref="F399:S399" si="313">F398</f>
        <v>5841630</v>
      </c>
      <c r="G399" s="211">
        <f t="shared" si="313"/>
        <v>4900017</v>
      </c>
      <c r="H399" s="211">
        <f t="shared" si="313"/>
        <v>880334</v>
      </c>
      <c r="I399" s="37">
        <f t="shared" si="313"/>
        <v>6309</v>
      </c>
      <c r="J399" s="37">
        <f t="shared" ref="J399:P399" si="314">J398</f>
        <v>7010</v>
      </c>
      <c r="K399" s="37">
        <f t="shared" si="314"/>
        <v>993</v>
      </c>
      <c r="L399" s="37">
        <f t="shared" si="314"/>
        <v>28916</v>
      </c>
      <c r="M399" s="37">
        <f t="shared" si="314"/>
        <v>-993</v>
      </c>
      <c r="N399" s="37">
        <f t="shared" si="314"/>
        <v>1110</v>
      </c>
      <c r="O399" s="37">
        <f t="shared" si="314"/>
        <v>117</v>
      </c>
      <c r="P399" s="37">
        <f t="shared" si="314"/>
        <v>17116</v>
      </c>
      <c r="Q399" s="37">
        <f t="shared" si="313"/>
        <v>701</v>
      </c>
      <c r="R399" s="37">
        <f t="shared" si="313"/>
        <v>5841630</v>
      </c>
      <c r="S399" s="37">
        <f t="shared" si="313"/>
        <v>0</v>
      </c>
    </row>
    <row r="400" spans="1:19">
      <c r="A400" s="21">
        <v>11</v>
      </c>
      <c r="D400" s="32"/>
      <c r="E400" s="18"/>
    </row>
    <row r="401" spans="1:19">
      <c r="A401" s="21">
        <v>12</v>
      </c>
      <c r="B401" s="20" t="s">
        <v>34</v>
      </c>
      <c r="D401" s="32"/>
      <c r="E401" s="18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0 DIST Classified'!I402</f>
        <v>26844</v>
      </c>
      <c r="G402" s="37">
        <f>F402-SUM(H402:Q402)</f>
        <v>23024</v>
      </c>
      <c r="H402" s="37">
        <f>ROUND(F402*VLOOKUP(D402,ALLOCTABLE_Distr_Customer,$H$10,FALSE),0)</f>
        <v>2972</v>
      </c>
      <c r="I402" s="37">
        <f>ROUND(F402*VLOOKUP(D402,ALLOCTABLE_Distr_Customer,$I$10,FALSE),0)</f>
        <v>25</v>
      </c>
      <c r="J402" s="37">
        <f>ROUND(F402*VLOOKUP(D402,ALLOCTABLE_Distr_Customer,$J$10,FALSE),0)</f>
        <v>30</v>
      </c>
      <c r="K402" s="37">
        <f>ROUND(F402*VLOOKUP(D402,ALLOCTABLE_Distr_Customer,$K$10,FALSE),0)</f>
        <v>3</v>
      </c>
      <c r="L402" s="37">
        <f>ROUND(F402*VLOOKUP(D402,ALLOCTABLE_Distr_Customer,$L$10,FALSE),0)</f>
        <v>82</v>
      </c>
      <c r="M402" s="37">
        <f>ROUND(F402*VLOOKUP(D402,ALLOCTABLE_Distr_Customer,$M$10,FALSE),0)</f>
        <v>9</v>
      </c>
      <c r="N402" s="37">
        <f>ROUND(F402*VLOOKUP(D402,ALLOCTABLE_Distr_Customer,$N$10,FALSE),0)</f>
        <v>4</v>
      </c>
      <c r="O402" s="37">
        <f>ROUND(F402*VLOOKUP(D402,ALLOCTABLE_Distr_Customer,$O$10,FALSE),0)</f>
        <v>3</v>
      </c>
      <c r="P402" s="37">
        <f>ROUND(F402*VLOOKUP(D402,ALLOCTABLE_Distr_Customer,$P$10,FALSE),0)</f>
        <v>690</v>
      </c>
      <c r="Q402" s="37">
        <f>ROUND(F402*VLOOKUP(D402,ALLOCTABLE_Distr_Customer,$Q$10,FALSE),0)</f>
        <v>2</v>
      </c>
      <c r="R402" s="37">
        <f>SUM(G402:Q402)</f>
        <v>26844</v>
      </c>
      <c r="S402" s="37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0 DIST Classified'!I403</f>
        <v>0</v>
      </c>
      <c r="G403" s="37">
        <f>F403-SUM(H403:Q403)</f>
        <v>0</v>
      </c>
      <c r="H403" s="37">
        <f>ROUND(F403*VLOOKUP(D403,ALLOCTABLE_Distr_Customer,$H$10,FALSE),0)</f>
        <v>0</v>
      </c>
      <c r="I403" s="37">
        <f>ROUND(F403*VLOOKUP(D403,ALLOCTABLE_Distr_Customer,$I$10,FALSE),0)</f>
        <v>0</v>
      </c>
      <c r="J403" s="37">
        <f>ROUND(F403*VLOOKUP(D403,ALLOCTABLE_Distr_Customer,$J$10,FALSE),0)</f>
        <v>0</v>
      </c>
      <c r="K403" s="37">
        <f>ROUND(F403*VLOOKUP(D403,ALLOCTABLE_Distr_Customer,$K$10,FALSE),0)</f>
        <v>0</v>
      </c>
      <c r="L403" s="37">
        <f>ROUND(F403*VLOOKUP(D403,ALLOCTABLE_Distr_Customer,$L$10,FALSE),0)</f>
        <v>0</v>
      </c>
      <c r="M403" s="37">
        <f>ROUND(F403*VLOOKUP(D403,ALLOCTABLE_Distr_Customer,$M$10,FALSE),0)</f>
        <v>0</v>
      </c>
      <c r="N403" s="37">
        <f>ROUND(F403*VLOOKUP(D403,ALLOCTABLE_Distr_Customer,$N$10,FALSE),0)</f>
        <v>0</v>
      </c>
      <c r="O403" s="37">
        <f>ROUND(F403*VLOOKUP(D403,ALLOCTABLE_Distr_Customer,$O$10,FALSE),0)</f>
        <v>0</v>
      </c>
      <c r="P403" s="37">
        <f>ROUND(F403*VLOOKUP(D403,ALLOCTABLE_Distr_Customer,$P$10,FALSE),0)</f>
        <v>0</v>
      </c>
      <c r="Q403" s="37">
        <f>ROUND(F403*VLOOKUP(D403,ALLOCTABLE_Distr_Customer,$Q$10,FALSE),0)</f>
        <v>0</v>
      </c>
      <c r="R403" s="37">
        <f>SUM(G403:Q403)</f>
        <v>0</v>
      </c>
      <c r="S403" s="37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0 DIST Classified'!I404</f>
        <v>0</v>
      </c>
      <c r="G404" s="37">
        <f>F404-SUM(H404:Q404)</f>
        <v>0</v>
      </c>
      <c r="H404" s="37">
        <f>ROUND(F404*VLOOKUP(D404,ALLOCTABLE_Distr_Customer,$H$10,FALSE),0)</f>
        <v>0</v>
      </c>
      <c r="I404" s="37">
        <f>ROUND(F404*VLOOKUP(D404,ALLOCTABLE_Distr_Customer,$I$10,FALSE),0)</f>
        <v>0</v>
      </c>
      <c r="J404" s="37">
        <f>ROUND(F404*VLOOKUP(D404,ALLOCTABLE_Distr_Customer,$J$10,FALSE),0)</f>
        <v>0</v>
      </c>
      <c r="K404" s="37">
        <f>ROUND(F404*VLOOKUP(D404,ALLOCTABLE_Distr_Customer,$K$10,FALSE),0)</f>
        <v>0</v>
      </c>
      <c r="L404" s="37">
        <f>ROUND(F404*VLOOKUP(D404,ALLOCTABLE_Distr_Customer,$L$10,FALSE),0)</f>
        <v>0</v>
      </c>
      <c r="M404" s="37">
        <f>ROUND(F404*VLOOKUP(D404,ALLOCTABLE_Distr_Customer,$M$10,FALSE),0)</f>
        <v>0</v>
      </c>
      <c r="N404" s="37">
        <f>ROUND(F404*VLOOKUP(D404,ALLOCTABLE_Distr_Customer,$N$10,FALSE),0)</f>
        <v>0</v>
      </c>
      <c r="O404" s="37">
        <f>ROUND(F404*VLOOKUP(D404,ALLOCTABLE_Distr_Customer,$O$10,FALSE),0)</f>
        <v>0</v>
      </c>
      <c r="P404" s="37">
        <f>ROUND(F404*VLOOKUP(D404,ALLOCTABLE_Distr_Customer,$P$10,FALSE),0)</f>
        <v>0</v>
      </c>
      <c r="Q404" s="37">
        <f>ROUND(F404*VLOOKUP(D404,ALLOCTABLE_Distr_Customer,$Q$10,FALSE),0)</f>
        <v>0</v>
      </c>
      <c r="R404" s="37">
        <f>SUM(G404:Q404)</f>
        <v>0</v>
      </c>
      <c r="S404" s="37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83">
        <f>SUM(F401:F404)</f>
        <v>26844</v>
      </c>
      <c r="G405" s="83">
        <f>SUM(G401:G404)</f>
        <v>23024</v>
      </c>
      <c r="H405" s="83">
        <f>SUM(H401:H404)</f>
        <v>2972</v>
      </c>
      <c r="I405" s="83">
        <f>SUM(I401:I404)</f>
        <v>25</v>
      </c>
      <c r="J405" s="83">
        <f t="shared" ref="J405:P405" si="315">SUM(J401:J404)</f>
        <v>30</v>
      </c>
      <c r="K405" s="83">
        <f t="shared" si="315"/>
        <v>3</v>
      </c>
      <c r="L405" s="83">
        <f t="shared" si="315"/>
        <v>82</v>
      </c>
      <c r="M405" s="83">
        <f t="shared" si="315"/>
        <v>9</v>
      </c>
      <c r="N405" s="83">
        <f t="shared" si="315"/>
        <v>4</v>
      </c>
      <c r="O405" s="83">
        <f t="shared" si="315"/>
        <v>3</v>
      </c>
      <c r="P405" s="83">
        <f t="shared" si="315"/>
        <v>690</v>
      </c>
      <c r="Q405" s="83">
        <f>SUM(Q401:Q404)</f>
        <v>2</v>
      </c>
      <c r="R405" s="83">
        <f>SUM(R401:R404)</f>
        <v>26844</v>
      </c>
      <c r="S405" s="83">
        <f>SUM(S401:S404)</f>
        <v>0</v>
      </c>
    </row>
    <row r="406" spans="1:19">
      <c r="A406" s="21">
        <v>17</v>
      </c>
      <c r="D406" s="32"/>
      <c r="E406" s="18"/>
    </row>
    <row r="407" spans="1:19">
      <c r="A407" s="21">
        <v>18</v>
      </c>
      <c r="B407" s="20" t="s">
        <v>1461</v>
      </c>
      <c r="D407" s="32"/>
      <c r="E407" s="18"/>
      <c r="F407" s="37">
        <f>IF(WorkingCap="No",0,ROUND((F549-F447-F448)/8,0))</f>
        <v>0</v>
      </c>
      <c r="G407" s="37">
        <f>F407-SUM(H407:Q407)</f>
        <v>0</v>
      </c>
      <c r="H407" s="37">
        <f t="shared" ref="H407:Q407" si="316">IF(WorkingCap="No",0,ROUND((H549-H447-H448)/8,0))</f>
        <v>0</v>
      </c>
      <c r="I407" s="37">
        <f t="shared" si="316"/>
        <v>0</v>
      </c>
      <c r="J407" s="37">
        <f t="shared" si="316"/>
        <v>0</v>
      </c>
      <c r="K407" s="37">
        <f t="shared" si="316"/>
        <v>0</v>
      </c>
      <c r="L407" s="37">
        <f t="shared" si="316"/>
        <v>0</v>
      </c>
      <c r="M407" s="37">
        <f t="shared" si="316"/>
        <v>0</v>
      </c>
      <c r="N407" s="37">
        <f t="shared" si="316"/>
        <v>0</v>
      </c>
      <c r="O407" s="37">
        <f t="shared" si="316"/>
        <v>0</v>
      </c>
      <c r="P407" s="37">
        <f t="shared" si="316"/>
        <v>0</v>
      </c>
      <c r="Q407" s="37">
        <f t="shared" si="316"/>
        <v>0</v>
      </c>
      <c r="R407" s="37">
        <f>SUM(G407:Q407)</f>
        <v>0</v>
      </c>
      <c r="S407" s="37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7">
        <f t="shared" ref="F408:S408" si="317">F407</f>
        <v>0</v>
      </c>
      <c r="G408" s="211">
        <f t="shared" si="317"/>
        <v>0</v>
      </c>
      <c r="H408" s="211">
        <f t="shared" si="317"/>
        <v>0</v>
      </c>
      <c r="I408" s="211">
        <f t="shared" si="317"/>
        <v>0</v>
      </c>
      <c r="J408" s="211">
        <f t="shared" ref="J408:P408" si="318">J407</f>
        <v>0</v>
      </c>
      <c r="K408" s="211">
        <f t="shared" si="318"/>
        <v>0</v>
      </c>
      <c r="L408" s="211">
        <f t="shared" si="318"/>
        <v>0</v>
      </c>
      <c r="M408" s="211">
        <f t="shared" si="318"/>
        <v>0</v>
      </c>
      <c r="N408" s="211">
        <f t="shared" si="318"/>
        <v>0</v>
      </c>
      <c r="O408" s="211">
        <f t="shared" si="318"/>
        <v>0</v>
      </c>
      <c r="P408" s="211">
        <f t="shared" si="318"/>
        <v>0</v>
      </c>
      <c r="Q408" s="37">
        <f t="shared" si="317"/>
        <v>0</v>
      </c>
      <c r="R408" s="37">
        <f t="shared" si="317"/>
        <v>0</v>
      </c>
      <c r="S408" s="37">
        <f t="shared" si="317"/>
        <v>0</v>
      </c>
    </row>
    <row r="409" spans="1:19">
      <c r="A409" s="21">
        <v>20</v>
      </c>
      <c r="D409" s="32"/>
      <c r="E409" s="18"/>
    </row>
    <row r="410" spans="1:19">
      <c r="A410" s="21">
        <v>21</v>
      </c>
      <c r="B410" s="20" t="s">
        <v>36</v>
      </c>
      <c r="D410" s="32"/>
      <c r="E410" s="18"/>
    </row>
    <row r="411" spans="1:19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0 DIST Classified'!I411</f>
        <v>0</v>
      </c>
      <c r="G411" s="37">
        <f>F411-SUM(H411:Q411)</f>
        <v>0</v>
      </c>
      <c r="H411" s="37">
        <f>ROUND(F411*VLOOKUP(D411,ALLOCTABLE_Distr_Customer,$H$10,FALSE),0)</f>
        <v>0</v>
      </c>
      <c r="I411" s="37">
        <f>ROUND(F411*VLOOKUP(D411,ALLOCTABLE_Distr_Customer,$I$10,FALSE),0)</f>
        <v>0</v>
      </c>
      <c r="J411" s="37">
        <f>ROUND(F411*VLOOKUP(D411,ALLOCTABLE_Distr_Customer,$J$10,FALSE),0)</f>
        <v>0</v>
      </c>
      <c r="K411" s="37">
        <f>ROUND(F411*VLOOKUP(D411,ALLOCTABLE_Distr_Customer,$K$10,FALSE),0)</f>
        <v>0</v>
      </c>
      <c r="L411" s="37">
        <f>ROUND(F411*VLOOKUP(D411,ALLOCTABLE_Distr_Customer,$L$10,FALSE),0)</f>
        <v>0</v>
      </c>
      <c r="M411" s="37">
        <f>ROUND(F411*VLOOKUP(D411,ALLOCTABLE_Distr_Customer,$M$10,FALSE),0)</f>
        <v>0</v>
      </c>
      <c r="N411" s="37">
        <f>ROUND(F411*VLOOKUP(D411,ALLOCTABLE_Distr_Customer,$N$10,FALSE),0)</f>
        <v>0</v>
      </c>
      <c r="O411" s="37">
        <f>ROUND(F411*VLOOKUP(D411,ALLOCTABLE_Distr_Customer,$O$10,FALSE),0)</f>
        <v>0</v>
      </c>
      <c r="P411" s="37">
        <f>ROUND(F411*VLOOKUP(D411,ALLOCTABLE_Distr_Customer,$P$10,FALSE),0)</f>
        <v>0</v>
      </c>
      <c r="Q411" s="37">
        <f>ROUND(F411*VLOOKUP(D411,ALLOCTABLE_Distr_Customer,$Q$10,FALSE),0)</f>
        <v>0</v>
      </c>
      <c r="R411" s="37">
        <f>SUM(G411:Q411)</f>
        <v>0</v>
      </c>
      <c r="S411" s="37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0 DIST Classified'!I412</f>
        <v>0</v>
      </c>
      <c r="G412" s="37">
        <f>F412-SUM(H412:Q412)</f>
        <v>0</v>
      </c>
      <c r="H412" s="37">
        <f>ROUND(F412*VLOOKUP(D412,ALLOCTABLE_Distr_Customer,$H$10,FALSE),0)</f>
        <v>0</v>
      </c>
      <c r="I412" s="37">
        <f>ROUND(F412*VLOOKUP(D412,ALLOCTABLE_Distr_Customer,$I$10,FALSE),0)</f>
        <v>0</v>
      </c>
      <c r="J412" s="37">
        <f>ROUND(F412*VLOOKUP(D412,ALLOCTABLE_Distr_Customer,$J$10,FALSE),0)</f>
        <v>0</v>
      </c>
      <c r="K412" s="37">
        <f>ROUND(F412*VLOOKUP(D412,ALLOCTABLE_Distr_Customer,$K$10,FALSE),0)</f>
        <v>0</v>
      </c>
      <c r="L412" s="37">
        <f>ROUND(F412*VLOOKUP(D412,ALLOCTABLE_Distr_Customer,$L$10,FALSE),0)</f>
        <v>0</v>
      </c>
      <c r="M412" s="37">
        <f>ROUND(F412*VLOOKUP(D412,ALLOCTABLE_Distr_Customer,$M$10,FALSE),0)</f>
        <v>0</v>
      </c>
      <c r="N412" s="37">
        <f>ROUND(F412*VLOOKUP(D412,ALLOCTABLE_Distr_Customer,$N$10,FALSE),0)</f>
        <v>0</v>
      </c>
      <c r="O412" s="37">
        <f>ROUND(F412*VLOOKUP(D412,ALLOCTABLE_Distr_Customer,$O$10,FALSE),0)</f>
        <v>0</v>
      </c>
      <c r="P412" s="37">
        <f>ROUND(F412*VLOOKUP(D412,ALLOCTABLE_Distr_Customer,$P$10,FALSE),0)</f>
        <v>0</v>
      </c>
      <c r="Q412" s="37">
        <f>ROUND(F412*VLOOKUP(D412,ALLOCTABLE_Distr_Customer,$Q$10,FALSE),0)</f>
        <v>0</v>
      </c>
      <c r="R412" s="37">
        <f>SUM(G412:Q412)</f>
        <v>0</v>
      </c>
      <c r="S412" s="37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0 DIST Classified'!I413</f>
        <v>0</v>
      </c>
      <c r="G413" s="37">
        <f>F413-SUM(H413:Q413)</f>
        <v>0</v>
      </c>
      <c r="H413" s="37">
        <f>ROUND(F413*VLOOKUP(D413,ALLOCTABLE_Distr_Customer,$H$10,FALSE),0)</f>
        <v>0</v>
      </c>
      <c r="I413" s="37">
        <f>ROUND(F413*VLOOKUP(D413,ALLOCTABLE_Distr_Customer,$I$10,FALSE),0)</f>
        <v>0</v>
      </c>
      <c r="J413" s="37">
        <f>ROUND(F413*VLOOKUP(D413,ALLOCTABLE_Distr_Customer,$J$10,FALSE),0)</f>
        <v>0</v>
      </c>
      <c r="K413" s="37">
        <f>ROUND(F413*VLOOKUP(D413,ALLOCTABLE_Distr_Customer,$K$10,FALSE),0)</f>
        <v>0</v>
      </c>
      <c r="L413" s="37">
        <f>ROUND(F413*VLOOKUP(D413,ALLOCTABLE_Distr_Customer,$L$10,FALSE),0)</f>
        <v>0</v>
      </c>
      <c r="M413" s="37">
        <f>ROUND(F413*VLOOKUP(D413,ALLOCTABLE_Distr_Customer,$M$10,FALSE),0)</f>
        <v>0</v>
      </c>
      <c r="N413" s="37">
        <f>ROUND(F413*VLOOKUP(D413,ALLOCTABLE_Distr_Customer,$N$10,FALSE),0)</f>
        <v>0</v>
      </c>
      <c r="O413" s="37">
        <f>ROUND(F413*VLOOKUP(D413,ALLOCTABLE_Distr_Customer,$O$10,FALSE),0)</f>
        <v>0</v>
      </c>
      <c r="P413" s="37">
        <f>ROUND(F413*VLOOKUP(D413,ALLOCTABLE_Distr_Customer,$P$10,FALSE),0)</f>
        <v>0</v>
      </c>
      <c r="Q413" s="37">
        <f>ROUND(F413*VLOOKUP(D413,ALLOCTABLE_Distr_Customer,$Q$10,FALSE),0)</f>
        <v>0</v>
      </c>
      <c r="R413" s="37">
        <f>SUM(G413:Q413)</f>
        <v>0</v>
      </c>
      <c r="S413" s="37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19">SUM(J410:J413)</f>
        <v>0</v>
      </c>
      <c r="K414" s="36">
        <f t="shared" si="319"/>
        <v>0</v>
      </c>
      <c r="L414" s="36">
        <f t="shared" si="319"/>
        <v>0</v>
      </c>
      <c r="M414" s="36">
        <f t="shared" si="319"/>
        <v>0</v>
      </c>
      <c r="N414" s="36">
        <f t="shared" si="319"/>
        <v>0</v>
      </c>
      <c r="O414" s="36">
        <f t="shared" si="319"/>
        <v>0</v>
      </c>
      <c r="P414" s="36">
        <f t="shared" si="319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</row>
    <row r="416" spans="1:19">
      <c r="A416" s="21">
        <v>27</v>
      </c>
      <c r="B416" s="20" t="s">
        <v>37</v>
      </c>
      <c r="D416" s="32"/>
      <c r="E416" s="18"/>
      <c r="F416" s="37">
        <f>F399+F405+F408+F414</f>
        <v>5868474</v>
      </c>
      <c r="G416" s="37">
        <f>G399+G405+G408+G414</f>
        <v>4923041</v>
      </c>
      <c r="H416" s="37">
        <f>H399+H405+H408+H414</f>
        <v>883306</v>
      </c>
      <c r="I416" s="37">
        <f>I399+I405+I408+I414</f>
        <v>6334</v>
      </c>
      <c r="J416" s="37">
        <f t="shared" ref="J416:P416" si="320">J399+J405+J408+J414</f>
        <v>7040</v>
      </c>
      <c r="K416" s="37">
        <f t="shared" si="320"/>
        <v>996</v>
      </c>
      <c r="L416" s="37">
        <f t="shared" si="320"/>
        <v>28998</v>
      </c>
      <c r="M416" s="37">
        <f t="shared" si="320"/>
        <v>-984</v>
      </c>
      <c r="N416" s="37">
        <f t="shared" si="320"/>
        <v>1114</v>
      </c>
      <c r="O416" s="37">
        <f t="shared" si="320"/>
        <v>120</v>
      </c>
      <c r="P416" s="37">
        <f t="shared" si="320"/>
        <v>17806</v>
      </c>
      <c r="Q416" s="37">
        <f>Q399+Q405+Q408+Q414</f>
        <v>703</v>
      </c>
      <c r="R416" s="37">
        <f>R399+R405+R408+R414</f>
        <v>5868474</v>
      </c>
      <c r="S416" s="37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7">
        <f>-F324</f>
        <v>-26761554</v>
      </c>
      <c r="G418" s="37">
        <f>-G324</f>
        <v>-22828249</v>
      </c>
      <c r="H418" s="37">
        <f>-H324</f>
        <v>-3059613</v>
      </c>
      <c r="I418" s="37">
        <f>-I324</f>
        <v>-25173</v>
      </c>
      <c r="J418" s="37">
        <f t="shared" ref="J418:P418" si="321">-J324</f>
        <v>-30623</v>
      </c>
      <c r="K418" s="37">
        <f t="shared" si="321"/>
        <v>-3593</v>
      </c>
      <c r="L418" s="37">
        <f t="shared" si="321"/>
        <v>-77797</v>
      </c>
      <c r="M418" s="37">
        <f t="shared" si="321"/>
        <v>-2595</v>
      </c>
      <c r="N418" s="37">
        <f t="shared" si="321"/>
        <v>-3905</v>
      </c>
      <c r="O418" s="37">
        <f t="shared" si="321"/>
        <v>-6</v>
      </c>
      <c r="P418" s="37">
        <f t="shared" si="321"/>
        <v>-727494</v>
      </c>
      <c r="Q418" s="37">
        <f>-Q324</f>
        <v>-2506</v>
      </c>
      <c r="R418" s="37">
        <f>-R324</f>
        <v>-26761554</v>
      </c>
      <c r="S418" s="37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7">
        <f>F377</f>
        <v>3162763</v>
      </c>
      <c r="G419" s="37">
        <f>G377</f>
        <v>2565775</v>
      </c>
      <c r="H419" s="37">
        <f>H377</f>
        <v>460675</v>
      </c>
      <c r="I419" s="37">
        <f>I377</f>
        <v>2951</v>
      </c>
      <c r="J419" s="37">
        <f t="shared" ref="J419:P419" si="322">J377</f>
        <v>3734</v>
      </c>
      <c r="K419" s="37">
        <f t="shared" si="322"/>
        <v>512</v>
      </c>
      <c r="L419" s="37">
        <f t="shared" si="322"/>
        <v>16922</v>
      </c>
      <c r="M419" s="37">
        <f t="shared" si="322"/>
        <v>608</v>
      </c>
      <c r="N419" s="37">
        <f t="shared" si="322"/>
        <v>646</v>
      </c>
      <c r="O419" s="37">
        <f t="shared" si="322"/>
        <v>535</v>
      </c>
      <c r="P419" s="37">
        <f t="shared" si="322"/>
        <v>110018</v>
      </c>
      <c r="Q419" s="37">
        <f>Q377</f>
        <v>387</v>
      </c>
      <c r="R419" s="37">
        <f>R377</f>
        <v>3162763</v>
      </c>
      <c r="S419" s="37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7">
        <f>F416</f>
        <v>5868474</v>
      </c>
      <c r="G420" s="37">
        <f>G416</f>
        <v>4923041</v>
      </c>
      <c r="H420" s="37">
        <f>H416</f>
        <v>883306</v>
      </c>
      <c r="I420" s="37">
        <f>I416</f>
        <v>6334</v>
      </c>
      <c r="J420" s="37">
        <f t="shared" ref="J420:P420" si="323">J416</f>
        <v>7040</v>
      </c>
      <c r="K420" s="37">
        <f t="shared" si="323"/>
        <v>996</v>
      </c>
      <c r="L420" s="37">
        <f t="shared" si="323"/>
        <v>28998</v>
      </c>
      <c r="M420" s="37">
        <f t="shared" si="323"/>
        <v>-984</v>
      </c>
      <c r="N420" s="37">
        <f t="shared" si="323"/>
        <v>1114</v>
      </c>
      <c r="O420" s="37">
        <f t="shared" si="323"/>
        <v>120</v>
      </c>
      <c r="P420" s="37">
        <f t="shared" si="323"/>
        <v>17806</v>
      </c>
      <c r="Q420" s="37">
        <f>Q416</f>
        <v>703</v>
      </c>
      <c r="R420" s="37">
        <f>R416</f>
        <v>5868474</v>
      </c>
      <c r="S420" s="37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-17730317</v>
      </c>
      <c r="G421" s="36">
        <f>SUM(G417:G420)</f>
        <v>-15339433</v>
      </c>
      <c r="H421" s="36">
        <f>SUM(H417:H420)</f>
        <v>-1715632</v>
      </c>
      <c r="I421" s="36">
        <f>SUM(I417:I420)</f>
        <v>-15888</v>
      </c>
      <c r="J421" s="36">
        <f t="shared" ref="J421:P421" si="324">SUM(J417:J420)</f>
        <v>-19849</v>
      </c>
      <c r="K421" s="36">
        <f t="shared" si="324"/>
        <v>-2085</v>
      </c>
      <c r="L421" s="36">
        <f t="shared" si="324"/>
        <v>-31877</v>
      </c>
      <c r="M421" s="36">
        <f t="shared" si="324"/>
        <v>-2971</v>
      </c>
      <c r="N421" s="36">
        <f t="shared" si="324"/>
        <v>-2145</v>
      </c>
      <c r="O421" s="36">
        <f t="shared" si="324"/>
        <v>649</v>
      </c>
      <c r="P421" s="36">
        <f t="shared" si="324"/>
        <v>-599670</v>
      </c>
      <c r="Q421" s="36">
        <f>SUM(Q417:Q420)</f>
        <v>-1416</v>
      </c>
      <c r="R421" s="36">
        <f>SUM(R417:R420)</f>
        <v>-17730317</v>
      </c>
      <c r="S421" s="36">
        <f>SUM(S417:S420)</f>
        <v>0</v>
      </c>
    </row>
    <row r="422" spans="1:19">
      <c r="A422" s="21">
        <v>33</v>
      </c>
      <c r="D422" s="32"/>
      <c r="E422" s="18"/>
    </row>
    <row r="423" spans="1:19">
      <c r="A423" s="21">
        <v>34</v>
      </c>
      <c r="B423" s="20" t="s">
        <v>39</v>
      </c>
      <c r="D423" s="32"/>
      <c r="E423" s="18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7">
        <f>F277</f>
        <v>111760125</v>
      </c>
      <c r="G424" s="37">
        <f>G277</f>
        <v>95848818</v>
      </c>
      <c r="H424" s="37">
        <f>H277</f>
        <v>12375373</v>
      </c>
      <c r="I424" s="37">
        <f>I277</f>
        <v>104363</v>
      </c>
      <c r="J424" s="37">
        <f t="shared" ref="J424:P424" si="325">J277</f>
        <v>126147</v>
      </c>
      <c r="K424" s="37">
        <f t="shared" si="325"/>
        <v>14107</v>
      </c>
      <c r="L424" s="37">
        <f t="shared" si="325"/>
        <v>340904</v>
      </c>
      <c r="M424" s="37">
        <f t="shared" si="325"/>
        <v>36912</v>
      </c>
      <c r="N424" s="37">
        <f t="shared" si="325"/>
        <v>16937</v>
      </c>
      <c r="O424" s="37">
        <f t="shared" si="325"/>
        <v>11576</v>
      </c>
      <c r="P424" s="37">
        <f t="shared" si="325"/>
        <v>2874547</v>
      </c>
      <c r="Q424" s="37">
        <f>Q277</f>
        <v>10441</v>
      </c>
      <c r="R424" s="37">
        <f>R277</f>
        <v>111760125</v>
      </c>
      <c r="S424" s="37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7">
        <f>F421</f>
        <v>-17730317</v>
      </c>
      <c r="G425" s="37">
        <f>G421</f>
        <v>-15339433</v>
      </c>
      <c r="H425" s="37">
        <f>H421</f>
        <v>-1715632</v>
      </c>
      <c r="I425" s="37">
        <f>I421</f>
        <v>-15888</v>
      </c>
      <c r="J425" s="37">
        <f t="shared" ref="J425:P425" si="326">J421</f>
        <v>-19849</v>
      </c>
      <c r="K425" s="37">
        <f t="shared" si="326"/>
        <v>-2085</v>
      </c>
      <c r="L425" s="37">
        <f t="shared" si="326"/>
        <v>-31877</v>
      </c>
      <c r="M425" s="37">
        <f t="shared" si="326"/>
        <v>-2971</v>
      </c>
      <c r="N425" s="37">
        <f t="shared" si="326"/>
        <v>-2145</v>
      </c>
      <c r="O425" s="37">
        <f t="shared" si="326"/>
        <v>649</v>
      </c>
      <c r="P425" s="37">
        <f t="shared" si="326"/>
        <v>-599670</v>
      </c>
      <c r="Q425" s="37">
        <f>Q421</f>
        <v>-1416</v>
      </c>
      <c r="R425" s="37">
        <f>R421</f>
        <v>-17730317</v>
      </c>
      <c r="S425" s="37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94029808</v>
      </c>
      <c r="G426" s="36">
        <f>SUM(G423:G425)</f>
        <v>80509385</v>
      </c>
      <c r="H426" s="36">
        <f>SUM(H423:H425)</f>
        <v>10659741</v>
      </c>
      <c r="I426" s="36">
        <f>SUM(I423:I425)</f>
        <v>88475</v>
      </c>
      <c r="J426" s="36">
        <f t="shared" ref="J426:P426" si="327">SUM(J423:J425)</f>
        <v>106298</v>
      </c>
      <c r="K426" s="36">
        <f t="shared" si="327"/>
        <v>12022</v>
      </c>
      <c r="L426" s="36">
        <f t="shared" si="327"/>
        <v>309027</v>
      </c>
      <c r="M426" s="36">
        <f t="shared" si="327"/>
        <v>33941</v>
      </c>
      <c r="N426" s="36">
        <f t="shared" si="327"/>
        <v>14792</v>
      </c>
      <c r="O426" s="36">
        <f t="shared" si="327"/>
        <v>12225</v>
      </c>
      <c r="P426" s="36">
        <f t="shared" si="327"/>
        <v>2274877</v>
      </c>
      <c r="Q426" s="36">
        <f>SUM(Q423:Q425)</f>
        <v>9025</v>
      </c>
      <c r="R426" s="36">
        <f>SUM(R423:R425)</f>
        <v>94029808</v>
      </c>
      <c r="S426" s="36">
        <f>SUM(S423:S425)</f>
        <v>0</v>
      </c>
    </row>
    <row r="427" spans="1:19">
      <c r="A427" s="21">
        <v>38</v>
      </c>
      <c r="D427" s="32"/>
      <c r="E427" s="18"/>
    </row>
    <row r="428" spans="1:19">
      <c r="A428" s="21">
        <v>39</v>
      </c>
      <c r="B428" s="20" t="s">
        <v>40</v>
      </c>
      <c r="D428" s="32"/>
      <c r="E428" s="18"/>
      <c r="F428" s="1210">
        <f>$F$811</f>
        <v>6.7100000000000007E-2</v>
      </c>
      <c r="G428" s="1210">
        <f t="shared" ref="G428:Q428" si="328">$F$811</f>
        <v>6.7100000000000007E-2</v>
      </c>
      <c r="H428" s="1210">
        <f t="shared" si="328"/>
        <v>6.7100000000000007E-2</v>
      </c>
      <c r="I428" s="1210">
        <f t="shared" si="328"/>
        <v>6.7100000000000007E-2</v>
      </c>
      <c r="J428" s="1210">
        <f t="shared" si="328"/>
        <v>6.7100000000000007E-2</v>
      </c>
      <c r="K428" s="1210">
        <f t="shared" si="328"/>
        <v>6.7100000000000007E-2</v>
      </c>
      <c r="L428" s="1210">
        <f t="shared" si="328"/>
        <v>6.7100000000000007E-2</v>
      </c>
      <c r="M428" s="1210">
        <f t="shared" si="328"/>
        <v>6.7100000000000007E-2</v>
      </c>
      <c r="N428" s="1210">
        <f t="shared" si="328"/>
        <v>6.7100000000000007E-2</v>
      </c>
      <c r="O428" s="1210">
        <f t="shared" si="328"/>
        <v>6.7100000000000007E-2</v>
      </c>
      <c r="P428" s="1210">
        <f t="shared" si="328"/>
        <v>6.7100000000000007E-2</v>
      </c>
      <c r="Q428" s="1210">
        <f t="shared" si="328"/>
        <v>6.7100000000000007E-2</v>
      </c>
      <c r="R428" s="1210">
        <f>F811</f>
        <v>6.7100000000000007E-2</v>
      </c>
      <c r="S428" s="1210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6309400</v>
      </c>
      <c r="G429" s="37">
        <f>F429-SUM(H429:Q429)</f>
        <v>5402178</v>
      </c>
      <c r="H429" s="37">
        <f>ROUND(H426*H428,0)</f>
        <v>715269</v>
      </c>
      <c r="I429" s="37">
        <f>ROUND(I426*I428,0)</f>
        <v>5937</v>
      </c>
      <c r="J429" s="37">
        <f t="shared" ref="J429:P429" si="329">ROUND(J426*J428,0)</f>
        <v>7133</v>
      </c>
      <c r="K429" s="37">
        <f t="shared" si="329"/>
        <v>807</v>
      </c>
      <c r="L429" s="37">
        <f t="shared" si="329"/>
        <v>20736</v>
      </c>
      <c r="M429" s="37">
        <f t="shared" si="329"/>
        <v>2277</v>
      </c>
      <c r="N429" s="37">
        <f t="shared" si="329"/>
        <v>993</v>
      </c>
      <c r="O429" s="37">
        <f t="shared" si="329"/>
        <v>820</v>
      </c>
      <c r="P429" s="37">
        <f t="shared" si="329"/>
        <v>152644</v>
      </c>
      <c r="Q429" s="82">
        <f>ROUND(Q426*Q428,0)</f>
        <v>606</v>
      </c>
      <c r="R429" s="37">
        <f>SUM(G429:Q429)</f>
        <v>6309400</v>
      </c>
      <c r="S429" s="1252">
        <f>F429-R429</f>
        <v>0</v>
      </c>
    </row>
    <row r="430" spans="1:19">
      <c r="A430" s="21">
        <v>41</v>
      </c>
      <c r="D430" s="32"/>
      <c r="E430" s="18"/>
      <c r="F430" s="1210"/>
      <c r="G430" s="1210"/>
      <c r="H430" s="1210"/>
      <c r="I430" s="1210"/>
      <c r="J430" s="1210"/>
      <c r="K430" s="1210"/>
      <c r="L430" s="1210"/>
      <c r="M430" s="1210"/>
      <c r="N430" s="1210"/>
      <c r="O430" s="1210"/>
      <c r="P430" s="1210"/>
      <c r="Q430" s="1210"/>
      <c r="R430" s="1210"/>
      <c r="S430" s="1210"/>
    </row>
    <row r="431" spans="1:19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10 DIST Classified'!I431</f>
        <v>92875182</v>
      </c>
      <c r="G431" s="37">
        <f>F431-SUM(H431:Q431)</f>
        <v>79519730</v>
      </c>
      <c r="H431" s="37">
        <f>ROUND(F431*VLOOKUP(D431,ALLOCTABLE_Distr_Customer,$H$10,FALSE),0)</f>
        <v>10529259</v>
      </c>
      <c r="I431" s="37">
        <f>ROUND(F431*VLOOKUP(D431,ALLOCTABLE_Distr_Customer,$I$10,FALSE),0)</f>
        <v>87303</v>
      </c>
      <c r="J431" s="37">
        <f>ROUND(F431*VLOOKUP(D431,ALLOCTABLE_Distr_Customer,$J$10,FALSE),0)</f>
        <v>104949</v>
      </c>
      <c r="K431" s="37">
        <f>ROUND(F431*VLOOKUP(D431,ALLOCTABLE_Distr_Customer,$K$10,FALSE),0)</f>
        <v>12074</v>
      </c>
      <c r="L431" s="37">
        <f>ROUND(F431*VLOOKUP(D431,ALLOCTABLE_Distr_Customer,$L$10,FALSE),0)</f>
        <v>305559</v>
      </c>
      <c r="M431" s="37">
        <f>ROUND(F431*VLOOKUP(D431,ALLOCTABLE_Distr_Customer,$M$10,FALSE),0)</f>
        <v>33435</v>
      </c>
      <c r="N431" s="37">
        <f>ROUND(F431*VLOOKUP(D431,ALLOCTABLE_Distr_Customer,$N$10,FALSE),0)</f>
        <v>14860</v>
      </c>
      <c r="O431" s="37">
        <f>ROUND(F431*VLOOKUP(D431,ALLOCTABLE_Distr_Customer,$O$10,FALSE),0)</f>
        <v>12074</v>
      </c>
      <c r="P431" s="37">
        <f>ROUND(F431*VLOOKUP(D431,ALLOCTABLE_Distr_Customer,$P$10,FALSE),0)</f>
        <v>2246651</v>
      </c>
      <c r="Q431" s="37">
        <f>ROUND(F431*VLOOKUP(D431,ALLOCTABLE_Distr_Customer,$Q$10,FALSE),0)</f>
        <v>9288</v>
      </c>
      <c r="R431" s="37">
        <f>SUM(G431:Q431)</f>
        <v>92875182</v>
      </c>
      <c r="S431" s="37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1210">
        <f t="shared" ref="F432:R432" si="330">RofR</f>
        <v>6.7110000000000003E-2</v>
      </c>
      <c r="G432" s="1210">
        <f t="shared" si="330"/>
        <v>6.7110000000000003E-2</v>
      </c>
      <c r="H432" s="1210">
        <f t="shared" si="330"/>
        <v>6.7110000000000003E-2</v>
      </c>
      <c r="I432" s="1210">
        <f t="shared" si="330"/>
        <v>6.7110000000000003E-2</v>
      </c>
      <c r="J432" s="1210">
        <f t="shared" si="330"/>
        <v>6.7110000000000003E-2</v>
      </c>
      <c r="K432" s="1210">
        <f t="shared" si="330"/>
        <v>6.7110000000000003E-2</v>
      </c>
      <c r="L432" s="1210">
        <f t="shared" si="330"/>
        <v>6.7110000000000003E-2</v>
      </c>
      <c r="M432" s="1210">
        <f t="shared" si="330"/>
        <v>6.7110000000000003E-2</v>
      </c>
      <c r="N432" s="1210">
        <f t="shared" si="330"/>
        <v>6.7110000000000003E-2</v>
      </c>
      <c r="O432" s="1210">
        <f t="shared" si="330"/>
        <v>6.7110000000000003E-2</v>
      </c>
      <c r="P432" s="1210">
        <f t="shared" si="330"/>
        <v>6.7110000000000003E-2</v>
      </c>
      <c r="Q432" s="1210">
        <f t="shared" si="330"/>
        <v>6.7110000000000003E-2</v>
      </c>
      <c r="R432" s="1210">
        <f t="shared" si="330"/>
        <v>6.7110000000000003E-2</v>
      </c>
      <c r="S432" s="1210"/>
    </row>
    <row r="433" spans="1:19">
      <c r="A433" s="21">
        <v>44</v>
      </c>
      <c r="B433" s="20" t="str">
        <f>'FR-16(7)(v)-1 Functional'!B433</f>
        <v>RETURN ON RATE BASE</v>
      </c>
      <c r="D433" s="20"/>
      <c r="F433" s="82">
        <f>ROUND(F431*F432,0)</f>
        <v>6232853</v>
      </c>
      <c r="G433" s="37">
        <f>F433-SUM(H433:Q433)</f>
        <v>5336569</v>
      </c>
      <c r="H433" s="37">
        <f t="shared" ref="H433:R433" si="331">ROUND(H431*H432,0)</f>
        <v>706619</v>
      </c>
      <c r="I433" s="37">
        <f t="shared" si="331"/>
        <v>5859</v>
      </c>
      <c r="J433" s="37">
        <f t="shared" si="331"/>
        <v>7043</v>
      </c>
      <c r="K433" s="37">
        <f t="shared" si="331"/>
        <v>810</v>
      </c>
      <c r="L433" s="37">
        <f t="shared" si="331"/>
        <v>20506</v>
      </c>
      <c r="M433" s="37">
        <f t="shared" si="331"/>
        <v>2244</v>
      </c>
      <c r="N433" s="37">
        <f t="shared" si="331"/>
        <v>997</v>
      </c>
      <c r="O433" s="37">
        <f t="shared" si="331"/>
        <v>810</v>
      </c>
      <c r="P433" s="37">
        <f t="shared" si="331"/>
        <v>150773</v>
      </c>
      <c r="Q433" s="37">
        <f t="shared" si="331"/>
        <v>623</v>
      </c>
      <c r="R433" s="37">
        <f t="shared" si="331"/>
        <v>6232853</v>
      </c>
      <c r="S433" s="37">
        <f>ROUND(S426*S428,0)</f>
        <v>0</v>
      </c>
    </row>
    <row r="434" spans="1:19">
      <c r="B434" s="31"/>
      <c r="C434" s="18"/>
      <c r="D434" s="32"/>
      <c r="E434" s="18"/>
      <c r="G434" s="30"/>
      <c r="H434" s="30"/>
      <c r="I434" s="30"/>
      <c r="J434" s="30"/>
      <c r="K434" s="30"/>
      <c r="L434" s="30"/>
      <c r="M434" s="30"/>
      <c r="N434" s="30"/>
      <c r="O434" s="30"/>
      <c r="P434" s="30"/>
      <c r="Q434" s="41"/>
      <c r="R434" s="30"/>
      <c r="S434" s="30"/>
    </row>
    <row r="435" spans="1:19">
      <c r="A435" s="31" t="str">
        <f>co_name</f>
        <v>DUKE ENERGY KENTUCKY, INC.</v>
      </c>
      <c r="C435" s="18"/>
      <c r="D435" s="32"/>
      <c r="E435" s="18"/>
      <c r="F435" s="41"/>
      <c r="G435" s="30"/>
      <c r="H435" s="30"/>
      <c r="I435" s="30"/>
      <c r="J435" s="30"/>
      <c r="K435" s="30"/>
      <c r="L435" s="30"/>
      <c r="M435" s="30"/>
      <c r="N435" s="30"/>
      <c r="O435" s="30"/>
      <c r="P435" s="30"/>
      <c r="R435" s="1212" t="str">
        <f>R1</f>
        <v>FR-16(7)(v)-13</v>
      </c>
      <c r="S435" s="30"/>
    </row>
    <row r="436" spans="1:19">
      <c r="A436" s="31" t="str">
        <f>$A$2</f>
        <v>DISTRIBUTION CUSTOMER ALLOCATED - ELECTRIC COST OF SERVICE</v>
      </c>
      <c r="C436" s="18"/>
      <c r="D436" s="32"/>
      <c r="E436" s="18"/>
      <c r="F436" s="41"/>
      <c r="G436" s="30"/>
      <c r="H436" s="30"/>
      <c r="I436" s="30"/>
      <c r="J436" s="30"/>
      <c r="K436" s="30"/>
      <c r="L436" s="30"/>
      <c r="M436" s="30"/>
      <c r="N436" s="30"/>
      <c r="O436" s="30"/>
      <c r="P436" s="30"/>
      <c r="R436" s="1212" t="str">
        <f>R2</f>
        <v>WITNESS RESPONSIBLE:</v>
      </c>
      <c r="S436" s="30"/>
    </row>
    <row r="437" spans="1:19">
      <c r="A437" s="31" t="str">
        <f>case_name</f>
        <v>CASE NO: 2019-00271</v>
      </c>
      <c r="C437" s="18"/>
      <c r="D437" s="32"/>
      <c r="E437" s="18"/>
      <c r="F437" s="41"/>
      <c r="G437" s="30"/>
      <c r="H437" s="30"/>
      <c r="I437" s="30"/>
      <c r="J437" s="30"/>
      <c r="K437" s="30"/>
      <c r="L437" s="30"/>
      <c r="M437" s="30"/>
      <c r="N437" s="30"/>
      <c r="O437" s="30"/>
      <c r="P437" s="30"/>
      <c r="R437" s="1212" t="str">
        <f>Witness</f>
        <v>JAMES E. ZIOLKOWSKI</v>
      </c>
      <c r="S437" s="30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41"/>
      <c r="G438" s="30"/>
      <c r="H438" s="30"/>
      <c r="I438" s="30"/>
      <c r="J438" s="30"/>
      <c r="K438" s="30"/>
      <c r="L438" s="30"/>
      <c r="M438" s="30"/>
      <c r="N438" s="30"/>
      <c r="O438" s="30"/>
      <c r="P438" s="30"/>
      <c r="R438" s="1212" t="str">
        <f>"PAGE "&amp;Pages-10&amp;" OF "&amp;Pages</f>
        <v>PAGE 8 OF 18</v>
      </c>
      <c r="S438" s="30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41"/>
      <c r="G439" s="30"/>
      <c r="H439" s="30"/>
      <c r="I439" s="30"/>
      <c r="J439" s="30"/>
      <c r="K439" s="30"/>
      <c r="L439" s="30"/>
      <c r="M439" s="30"/>
      <c r="N439" s="30"/>
      <c r="O439" s="30"/>
      <c r="P439" s="30"/>
      <c r="Q439" s="41"/>
      <c r="R439" s="30"/>
      <c r="S439" s="30"/>
    </row>
    <row r="440" spans="1:19">
      <c r="B440" s="31"/>
      <c r="C440" s="18"/>
      <c r="D440" s="32"/>
      <c r="E440" s="18"/>
      <c r="F440" s="41"/>
      <c r="G440" s="30"/>
      <c r="H440" s="30"/>
      <c r="I440" s="30"/>
      <c r="J440" s="30"/>
      <c r="K440" s="30"/>
      <c r="L440" s="30"/>
      <c r="M440" s="30"/>
      <c r="N440" s="30"/>
      <c r="O440" s="30"/>
      <c r="P440" s="30"/>
      <c r="Q440" s="41"/>
      <c r="R440" s="30"/>
      <c r="S440" s="30"/>
    </row>
    <row r="441" spans="1:19">
      <c r="B441" s="31"/>
      <c r="C441" s="18"/>
      <c r="D441" s="32"/>
      <c r="E441" s="18"/>
      <c r="F441" s="41" t="str">
        <f>F$7</f>
        <v>TOTAL</v>
      </c>
      <c r="G441" s="41"/>
      <c r="H441" s="41" t="str">
        <f>H$7</f>
        <v>DS</v>
      </c>
      <c r="I441" s="41" t="str">
        <f>I$7</f>
        <v>GSFL</v>
      </c>
      <c r="J441" s="41" t="str">
        <f>J$7</f>
        <v>EH</v>
      </c>
      <c r="K441" s="41" t="str">
        <f t="shared" ref="K441:Q441" si="332">K$7</f>
        <v>SP</v>
      </c>
      <c r="L441" s="41" t="str">
        <f t="shared" si="332"/>
        <v>DT SEC</v>
      </c>
      <c r="M441" s="41" t="str">
        <f t="shared" si="332"/>
        <v>DT PRI</v>
      </c>
      <c r="N441" s="41" t="str">
        <f t="shared" si="332"/>
        <v>DP</v>
      </c>
      <c r="O441" s="41" t="str">
        <f t="shared" si="332"/>
        <v>TT</v>
      </c>
      <c r="P441" s="41"/>
      <c r="Q441" s="41" t="str">
        <f t="shared" si="332"/>
        <v>OTHER</v>
      </c>
      <c r="R441" s="41"/>
      <c r="S441" s="41"/>
    </row>
    <row r="442" spans="1:19">
      <c r="A442" s="32" t="s">
        <v>478</v>
      </c>
      <c r="B442" s="18"/>
      <c r="C442" s="18"/>
      <c r="D442" s="32"/>
      <c r="E442" s="18"/>
      <c r="F442" s="41" t="str">
        <f>F$8</f>
        <v>DISTRIBUTION</v>
      </c>
      <c r="G442" s="41" t="str">
        <f>G$8</f>
        <v>RS</v>
      </c>
      <c r="H442" s="41" t="str">
        <f>H$8</f>
        <v>SECONDARY</v>
      </c>
      <c r="I442" s="41" t="str">
        <f>I$8</f>
        <v>SECONDARY</v>
      </c>
      <c r="J442" s="41" t="str">
        <f>J$8</f>
        <v>SECONDARY</v>
      </c>
      <c r="K442" s="41" t="str">
        <f t="shared" ref="K442:S442" si="333">K$8</f>
        <v>SECONDARY</v>
      </c>
      <c r="L442" s="41" t="str">
        <f t="shared" si="333"/>
        <v>SECONDARY</v>
      </c>
      <c r="M442" s="41" t="str">
        <f t="shared" si="333"/>
        <v>PRIMARY</v>
      </c>
      <c r="N442" s="41" t="str">
        <f t="shared" si="333"/>
        <v>PRIMARY</v>
      </c>
      <c r="O442" s="41" t="str">
        <f t="shared" si="333"/>
        <v>TRANSMISSION</v>
      </c>
      <c r="P442" s="41" t="str">
        <f t="shared" si="333"/>
        <v>LT</v>
      </c>
      <c r="Q442" s="41" t="str">
        <f t="shared" si="333"/>
        <v>WATER</v>
      </c>
      <c r="R442" s="41" t="str">
        <f>R8</f>
        <v>TOTAL</v>
      </c>
      <c r="S442" s="41" t="str">
        <f t="shared" si="333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41" t="str">
        <f>F$9</f>
        <v>CUSTOMER</v>
      </c>
      <c r="G443" s="41" t="str">
        <f>G$9</f>
        <v>RESIDENTIAL</v>
      </c>
      <c r="H443" s="41" t="str">
        <f>H$9</f>
        <v>DISTRIBUTION</v>
      </c>
      <c r="I443" s="41" t="str">
        <f>I$9</f>
        <v>DISTRIBUTION</v>
      </c>
      <c r="J443" s="41" t="str">
        <f>J$9</f>
        <v>DISTRIBUTION</v>
      </c>
      <c r="K443" s="41" t="str">
        <f t="shared" ref="K443:S443" si="334">K$9</f>
        <v>DISTRIBUTION</v>
      </c>
      <c r="L443" s="41" t="str">
        <f t="shared" si="334"/>
        <v>DISTRIBUTION</v>
      </c>
      <c r="M443" s="41" t="str">
        <f t="shared" si="334"/>
        <v>DISTRIBUTION</v>
      </c>
      <c r="N443" s="41" t="str">
        <f t="shared" si="334"/>
        <v>DISTRIBUTION</v>
      </c>
      <c r="O443" s="41" t="str">
        <f t="shared" si="334"/>
        <v>TIME OF DAY</v>
      </c>
      <c r="P443" s="41" t="str">
        <f t="shared" si="334"/>
        <v>LIGHTING</v>
      </c>
      <c r="Q443" s="41" t="str">
        <f t="shared" si="334"/>
        <v>PUMPING</v>
      </c>
      <c r="R443" s="41" t="str">
        <f>R9</f>
        <v>AT ISSUE</v>
      </c>
      <c r="S443" s="41" t="str">
        <f t="shared" si="334"/>
        <v>OTHER</v>
      </c>
    </row>
    <row r="444" spans="1:19">
      <c r="C444" s="162" t="s">
        <v>286</v>
      </c>
      <c r="D444" s="32"/>
      <c r="E444" s="18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335">K$10</f>
        <v>7</v>
      </c>
      <c r="L444" s="524">
        <f t="shared" si="335"/>
        <v>8</v>
      </c>
      <c r="M444" s="524">
        <f t="shared" si="335"/>
        <v>9</v>
      </c>
      <c r="N444" s="524">
        <f t="shared" si="335"/>
        <v>10</v>
      </c>
      <c r="O444" s="524">
        <f t="shared" si="335"/>
        <v>11</v>
      </c>
      <c r="P444" s="524">
        <f t="shared" si="335"/>
        <v>12</v>
      </c>
      <c r="Q444" s="524">
        <f t="shared" si="335"/>
        <v>13</v>
      </c>
      <c r="R444" s="525"/>
      <c r="S444" s="525" t="s">
        <v>281</v>
      </c>
    </row>
    <row r="445" spans="1:19">
      <c r="A445" s="21">
        <v>1</v>
      </c>
      <c r="B445" s="20" t="s">
        <v>43</v>
      </c>
      <c r="D445" s="32"/>
      <c r="E445" s="18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0 DIST Classified'!I447</f>
        <v>0</v>
      </c>
      <c r="G447" s="37">
        <f t="shared" ref="G447:G452" si="336">F447-SUM(H447:Q447)</f>
        <v>0</v>
      </c>
      <c r="H447" s="37">
        <f t="shared" ref="H447:H452" si="337">ROUND(F447*VLOOKUP(D447,ALLOCTABLE_Distr_Customer,$H$10,FALSE),0)</f>
        <v>0</v>
      </c>
      <c r="I447" s="37">
        <f t="shared" ref="I447:I452" si="338">ROUND(F447*VLOOKUP(D447,ALLOCTABLE_Distr_Customer,$I$10,FALSE),0)</f>
        <v>0</v>
      </c>
      <c r="J447" s="37">
        <f t="shared" ref="J447:J452" si="339">ROUND(F447*VLOOKUP(D447,ALLOCTABLE_Distr_Customer,$J$10,FALSE),0)</f>
        <v>0</v>
      </c>
      <c r="K447" s="37">
        <f t="shared" ref="K447:K452" si="340">ROUND(F447*VLOOKUP(D447,ALLOCTABLE_Distr_Customer,$K$10,FALSE),0)</f>
        <v>0</v>
      </c>
      <c r="L447" s="37">
        <f t="shared" ref="L447:L452" si="341">ROUND(F447*VLOOKUP(D447,ALLOCTABLE_Distr_Customer,$L$10,FALSE),0)</f>
        <v>0</v>
      </c>
      <c r="M447" s="37">
        <f t="shared" ref="M447:M452" si="342">ROUND(F447*VLOOKUP(D447,ALLOCTABLE_Distr_Customer,$M$10,FALSE),0)</f>
        <v>0</v>
      </c>
      <c r="N447" s="37">
        <f t="shared" ref="N447:N452" si="343">ROUND(F447*VLOOKUP(D447,ALLOCTABLE_Distr_Customer,$N$10,FALSE),0)</f>
        <v>0</v>
      </c>
      <c r="O447" s="37">
        <f t="shared" ref="O447:O452" si="344">ROUND(F447*VLOOKUP(D447,ALLOCTABLE_Distr_Customer,$O$10,FALSE),0)</f>
        <v>0</v>
      </c>
      <c r="P447" s="37">
        <f t="shared" ref="P447:P452" si="345">ROUND(F447*VLOOKUP(D447,ALLOCTABLE_Distr_Customer,$P$10,FALSE),0)</f>
        <v>0</v>
      </c>
      <c r="Q447" s="37">
        <f t="shared" ref="Q447:Q452" si="346">ROUND(F447*VLOOKUP(D447,ALLOCTABLE_Distr_Customer,$Q$10,FALSE),0)</f>
        <v>0</v>
      </c>
      <c r="R447" s="37">
        <f t="shared" ref="R447:R452" si="347">SUM(G447:Q447)</f>
        <v>0</v>
      </c>
      <c r="S447" s="37">
        <f t="shared" ref="S447:S452" si="348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0 DIST Classified'!I448</f>
        <v>0</v>
      </c>
      <c r="G448" s="37">
        <f t="shared" si="336"/>
        <v>0</v>
      </c>
      <c r="H448" s="37">
        <f t="shared" si="337"/>
        <v>0</v>
      </c>
      <c r="I448" s="37">
        <f t="shared" si="338"/>
        <v>0</v>
      </c>
      <c r="J448" s="37">
        <f t="shared" si="339"/>
        <v>0</v>
      </c>
      <c r="K448" s="37">
        <f t="shared" si="340"/>
        <v>0</v>
      </c>
      <c r="L448" s="37">
        <f t="shared" si="341"/>
        <v>0</v>
      </c>
      <c r="M448" s="37">
        <f t="shared" si="342"/>
        <v>0</v>
      </c>
      <c r="N448" s="37">
        <f t="shared" si="343"/>
        <v>0</v>
      </c>
      <c r="O448" s="37">
        <f t="shared" si="344"/>
        <v>0</v>
      </c>
      <c r="P448" s="37">
        <f t="shared" si="345"/>
        <v>0</v>
      </c>
      <c r="Q448" s="37">
        <f t="shared" si="346"/>
        <v>0</v>
      </c>
      <c r="R448" s="37">
        <f t="shared" si="347"/>
        <v>0</v>
      </c>
      <c r="S448" s="37">
        <f t="shared" si="348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0 DIST Classified'!I449</f>
        <v>0</v>
      </c>
      <c r="G449" s="37">
        <f t="shared" si="336"/>
        <v>0</v>
      </c>
      <c r="H449" s="37">
        <f t="shared" si="337"/>
        <v>0</v>
      </c>
      <c r="I449" s="37">
        <f t="shared" si="338"/>
        <v>0</v>
      </c>
      <c r="J449" s="37">
        <f t="shared" si="339"/>
        <v>0</v>
      </c>
      <c r="K449" s="37">
        <f t="shared" si="340"/>
        <v>0</v>
      </c>
      <c r="L449" s="37">
        <f t="shared" si="341"/>
        <v>0</v>
      </c>
      <c r="M449" s="37">
        <f t="shared" si="342"/>
        <v>0</v>
      </c>
      <c r="N449" s="37">
        <f t="shared" si="343"/>
        <v>0</v>
      </c>
      <c r="O449" s="37">
        <f t="shared" si="344"/>
        <v>0</v>
      </c>
      <c r="P449" s="37">
        <f t="shared" si="345"/>
        <v>0</v>
      </c>
      <c r="Q449" s="37">
        <f t="shared" si="346"/>
        <v>0</v>
      </c>
      <c r="R449" s="37">
        <f t="shared" si="347"/>
        <v>0</v>
      </c>
      <c r="S449" s="37">
        <f t="shared" si="348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0 DIST Classified'!I450</f>
        <v>0</v>
      </c>
      <c r="G450" s="37">
        <f t="shared" si="336"/>
        <v>0</v>
      </c>
      <c r="H450" s="37">
        <f t="shared" si="337"/>
        <v>0</v>
      </c>
      <c r="I450" s="37">
        <f t="shared" si="338"/>
        <v>0</v>
      </c>
      <c r="J450" s="37">
        <f t="shared" si="339"/>
        <v>0</v>
      </c>
      <c r="K450" s="37">
        <f t="shared" si="340"/>
        <v>0</v>
      </c>
      <c r="L450" s="37">
        <f t="shared" si="341"/>
        <v>0</v>
      </c>
      <c r="M450" s="37">
        <f t="shared" si="342"/>
        <v>0</v>
      </c>
      <c r="N450" s="37">
        <f t="shared" si="343"/>
        <v>0</v>
      </c>
      <c r="O450" s="37">
        <f t="shared" si="344"/>
        <v>0</v>
      </c>
      <c r="P450" s="37">
        <f t="shared" si="345"/>
        <v>0</v>
      </c>
      <c r="Q450" s="37">
        <f t="shared" si="346"/>
        <v>0</v>
      </c>
      <c r="R450" s="37">
        <f t="shared" si="347"/>
        <v>0</v>
      </c>
      <c r="S450" s="37">
        <f t="shared" si="348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0 DIST Classified'!I451</f>
        <v>0</v>
      </c>
      <c r="G451" s="37">
        <f t="shared" si="336"/>
        <v>0</v>
      </c>
      <c r="H451" s="37">
        <f t="shared" si="337"/>
        <v>0</v>
      </c>
      <c r="I451" s="37">
        <f t="shared" si="338"/>
        <v>0</v>
      </c>
      <c r="J451" s="37">
        <f t="shared" si="339"/>
        <v>0</v>
      </c>
      <c r="K451" s="37">
        <f t="shared" si="340"/>
        <v>0</v>
      </c>
      <c r="L451" s="37">
        <f t="shared" si="341"/>
        <v>0</v>
      </c>
      <c r="M451" s="37">
        <f t="shared" si="342"/>
        <v>0</v>
      </c>
      <c r="N451" s="37">
        <f t="shared" si="343"/>
        <v>0</v>
      </c>
      <c r="O451" s="37">
        <f t="shared" si="344"/>
        <v>0</v>
      </c>
      <c r="P451" s="37">
        <f t="shared" si="345"/>
        <v>0</v>
      </c>
      <c r="Q451" s="37">
        <f t="shared" si="346"/>
        <v>0</v>
      </c>
      <c r="R451" s="37">
        <f t="shared" si="347"/>
        <v>0</v>
      </c>
      <c r="S451" s="37">
        <f t="shared" si="348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0 DIST Classified'!I452</f>
        <v>0</v>
      </c>
      <c r="G452" s="37">
        <f t="shared" si="336"/>
        <v>0</v>
      </c>
      <c r="H452" s="37">
        <f t="shared" si="337"/>
        <v>0</v>
      </c>
      <c r="I452" s="37">
        <f t="shared" si="338"/>
        <v>0</v>
      </c>
      <c r="J452" s="37">
        <f t="shared" si="339"/>
        <v>0</v>
      </c>
      <c r="K452" s="37">
        <f t="shared" si="340"/>
        <v>0</v>
      </c>
      <c r="L452" s="37">
        <f t="shared" si="341"/>
        <v>0</v>
      </c>
      <c r="M452" s="37">
        <f t="shared" si="342"/>
        <v>0</v>
      </c>
      <c r="N452" s="37">
        <f t="shared" si="343"/>
        <v>0</v>
      </c>
      <c r="O452" s="37">
        <f t="shared" si="344"/>
        <v>0</v>
      </c>
      <c r="P452" s="37">
        <f t="shared" si="345"/>
        <v>0</v>
      </c>
      <c r="Q452" s="37">
        <f t="shared" si="346"/>
        <v>0</v>
      </c>
      <c r="R452" s="37">
        <f t="shared" si="347"/>
        <v>0</v>
      </c>
      <c r="S452" s="37">
        <f t="shared" si="348"/>
        <v>0</v>
      </c>
    </row>
    <row r="453" spans="1:19">
      <c r="A453" s="21">
        <v>9</v>
      </c>
      <c r="C453" s="20" t="s">
        <v>667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49">SUM(J447:J452)</f>
        <v>0</v>
      </c>
      <c r="K453" s="36">
        <f t="shared" si="349"/>
        <v>0</v>
      </c>
      <c r="L453" s="36">
        <f t="shared" si="349"/>
        <v>0</v>
      </c>
      <c r="M453" s="36">
        <f t="shared" si="349"/>
        <v>0</v>
      </c>
      <c r="N453" s="36">
        <f t="shared" si="349"/>
        <v>0</v>
      </c>
      <c r="O453" s="36">
        <f t="shared" si="349"/>
        <v>0</v>
      </c>
      <c r="P453" s="36">
        <f t="shared" si="349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</row>
    <row r="455" spans="1:19">
      <c r="A455" s="21">
        <v>11</v>
      </c>
      <c r="B455" s="20" t="s">
        <v>506</v>
      </c>
      <c r="D455" s="32"/>
      <c r="E455" s="18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0 DIST Classified'!I456</f>
        <v>0</v>
      </c>
      <c r="G456" s="37">
        <f>F456-SUM(H456:Q456)</f>
        <v>0</v>
      </c>
      <c r="H456" s="37">
        <f>ROUND(F456*VLOOKUP(D456,ALLOCTABLE_Distr_Customer,$H$10,FALSE),0)</f>
        <v>0</v>
      </c>
      <c r="I456" s="37">
        <f>ROUND(F456*VLOOKUP(D456,ALLOCTABLE_Distr_Customer,$I$10,FALSE),0)</f>
        <v>0</v>
      </c>
      <c r="J456" s="37">
        <f>ROUND(F456*VLOOKUP(D456,ALLOCTABLE_Distr_Customer,$J$10,FALSE),0)</f>
        <v>0</v>
      </c>
      <c r="K456" s="37">
        <f>ROUND(F456*VLOOKUP(D456,ALLOCTABLE_Distr_Customer,$K$10,FALSE),0)</f>
        <v>0</v>
      </c>
      <c r="L456" s="37">
        <f>ROUND(F456*VLOOKUP(D456,ALLOCTABLE_Distr_Customer,$L$10,FALSE),0)</f>
        <v>0</v>
      </c>
      <c r="M456" s="37">
        <f>ROUND(F456*VLOOKUP(D456,ALLOCTABLE_Distr_Customer,$M$10,FALSE),0)</f>
        <v>0</v>
      </c>
      <c r="N456" s="37">
        <f>ROUND(F456*VLOOKUP(D456,ALLOCTABLE_Distr_Customer,$N$10,FALSE),0)</f>
        <v>0</v>
      </c>
      <c r="O456" s="37">
        <f>ROUND(F456*VLOOKUP(D456,ALLOCTABLE_Distr_Customer,$O$10,FALSE),0)</f>
        <v>0</v>
      </c>
      <c r="P456" s="37">
        <f>ROUND(F456*VLOOKUP(D456,ALLOCTABLE_Distr_Customer,$P$10,FALSE),0)</f>
        <v>0</v>
      </c>
      <c r="Q456" s="37">
        <f>ROUND(F456*VLOOKUP(D456,ALLOCTABLE_Distr_Customer,$Q$10,FALSE),0)</f>
        <v>0</v>
      </c>
      <c r="R456" s="37">
        <f>SUM(G456:Q456)</f>
        <v>0</v>
      </c>
      <c r="S456" s="37">
        <f>F456-R456</f>
        <v>0</v>
      </c>
    </row>
    <row r="457" spans="1:19">
      <c r="A457" s="21">
        <v>13</v>
      </c>
      <c r="C457" s="20" t="s">
        <v>666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50">SUM(J455:J456)</f>
        <v>0</v>
      </c>
      <c r="K457" s="36">
        <f t="shared" si="350"/>
        <v>0</v>
      </c>
      <c r="L457" s="36">
        <f t="shared" si="350"/>
        <v>0</v>
      </c>
      <c r="M457" s="36">
        <f t="shared" si="350"/>
        <v>0</v>
      </c>
      <c r="N457" s="36">
        <f t="shared" si="350"/>
        <v>0</v>
      </c>
      <c r="O457" s="36">
        <f t="shared" si="350"/>
        <v>0</v>
      </c>
      <c r="P457" s="36">
        <f t="shared" si="350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7"/>
      <c r="Q458" s="37"/>
      <c r="R458" s="37"/>
      <c r="S458" s="37"/>
    </row>
    <row r="459" spans="1:19">
      <c r="A459" s="21">
        <v>15</v>
      </c>
      <c r="B459" s="20" t="s">
        <v>44</v>
      </c>
      <c r="D459" s="32"/>
      <c r="E459" s="18" t="s">
        <v>281</v>
      </c>
      <c r="F459" s="37">
        <f>F457+F453</f>
        <v>0</v>
      </c>
      <c r="G459" s="37">
        <f t="shared" ref="G459:S459" si="351">G457+G453</f>
        <v>0</v>
      </c>
      <c r="H459" s="37">
        <f t="shared" si="351"/>
        <v>0</v>
      </c>
      <c r="I459" s="37">
        <f t="shared" si="351"/>
        <v>0</v>
      </c>
      <c r="J459" s="37">
        <f t="shared" ref="J459:P459" si="352">J457+J453</f>
        <v>0</v>
      </c>
      <c r="K459" s="37">
        <f t="shared" si="352"/>
        <v>0</v>
      </c>
      <c r="L459" s="37">
        <f t="shared" si="352"/>
        <v>0</v>
      </c>
      <c r="M459" s="37">
        <f t="shared" si="352"/>
        <v>0</v>
      </c>
      <c r="N459" s="37">
        <f t="shared" si="352"/>
        <v>0</v>
      </c>
      <c r="O459" s="37">
        <f t="shared" si="352"/>
        <v>0</v>
      </c>
      <c r="P459" s="37">
        <f t="shared" si="352"/>
        <v>0</v>
      </c>
      <c r="Q459" s="37">
        <f t="shared" si="351"/>
        <v>0</v>
      </c>
      <c r="R459" s="37">
        <f t="shared" si="351"/>
        <v>0</v>
      </c>
      <c r="S459" s="37">
        <f t="shared" si="351"/>
        <v>0</v>
      </c>
    </row>
    <row r="460" spans="1:19">
      <c r="A460" s="21">
        <v>16</v>
      </c>
      <c r="D460" s="32"/>
      <c r="E460" s="18"/>
    </row>
    <row r="461" spans="1:19">
      <c r="A461" s="21">
        <v>17</v>
      </c>
      <c r="B461" s="20" t="s">
        <v>45</v>
      </c>
      <c r="D461" s="32"/>
      <c r="E461" s="18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0 DIST Classified'!I462</f>
        <v>0</v>
      </c>
      <c r="G462" s="37">
        <f>F462-SUM(H462:Q462)</f>
        <v>0</v>
      </c>
      <c r="H462" s="37">
        <f>ROUND(F462*VLOOKUP(D462,ALLOCTABLE_Distr_Customer,$H$10,FALSE),0)</f>
        <v>0</v>
      </c>
      <c r="I462" s="37">
        <f>ROUND(F462*VLOOKUP(D462,ALLOCTABLE_Distr_Customer,$I$10,FALSE),0)</f>
        <v>0</v>
      </c>
      <c r="J462" s="37">
        <f>ROUND(F462*VLOOKUP(D462,ALLOCTABLE_Distr_Customer,$J$10,FALSE),0)</f>
        <v>0</v>
      </c>
      <c r="K462" s="37">
        <f>ROUND(F462*VLOOKUP(D462,ALLOCTABLE_Distr_Customer,$K$10,FALSE),0)</f>
        <v>0</v>
      </c>
      <c r="L462" s="37">
        <f>ROUND(F462*VLOOKUP(D462,ALLOCTABLE_Distr_Customer,$L$10,FALSE),0)</f>
        <v>0</v>
      </c>
      <c r="M462" s="37">
        <f>ROUND(F462*VLOOKUP(D462,ALLOCTABLE_Distr_Customer,$M$10,FALSE),0)</f>
        <v>0</v>
      </c>
      <c r="N462" s="37">
        <f>ROUND(F462*VLOOKUP(D462,ALLOCTABLE_Distr_Customer,$N$10,FALSE),0)</f>
        <v>0</v>
      </c>
      <c r="O462" s="37">
        <f>ROUND(F462*VLOOKUP(D462,ALLOCTABLE_Distr_Customer,$O$10,FALSE),0)</f>
        <v>0</v>
      </c>
      <c r="P462" s="37">
        <f>ROUND(F462*VLOOKUP(D462,ALLOCTABLE_Distr_Customer,$P$10,FALSE),0)</f>
        <v>0</v>
      </c>
      <c r="Q462" s="37">
        <f>ROUND(F462*VLOOKUP(D462,ALLOCTABLE_Distr_Customer,$Q$10,FALSE),0)</f>
        <v>0</v>
      </c>
      <c r="R462" s="37">
        <f>SUM(G462:Q462)</f>
        <v>0</v>
      </c>
      <c r="S462" s="37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0 DIST Classified'!I463</f>
        <v>0</v>
      </c>
      <c r="G463" s="37">
        <f>F463-SUM(H463:Q463)</f>
        <v>0</v>
      </c>
      <c r="H463" s="37">
        <f>ROUND(F463*VLOOKUP(D463,ALLOCTABLE_Distr_Customer,$H$10,FALSE),0)</f>
        <v>0</v>
      </c>
      <c r="I463" s="37">
        <f>ROUND(F463*VLOOKUP(D463,ALLOCTABLE_Distr_Customer,$I$10,FALSE),0)</f>
        <v>0</v>
      </c>
      <c r="J463" s="37">
        <f>ROUND(F463*VLOOKUP(D463,ALLOCTABLE_Distr_Customer,$J$10,FALSE),0)</f>
        <v>0</v>
      </c>
      <c r="K463" s="37">
        <f>ROUND(F463*VLOOKUP(D463,ALLOCTABLE_Distr_Customer,$K$10,FALSE),0)</f>
        <v>0</v>
      </c>
      <c r="L463" s="37">
        <f>ROUND(F463*VLOOKUP(D463,ALLOCTABLE_Distr_Customer,$L$10,FALSE),0)</f>
        <v>0</v>
      </c>
      <c r="M463" s="37">
        <f>ROUND(F463*VLOOKUP(D463,ALLOCTABLE_Distr_Customer,$M$10,FALSE),0)</f>
        <v>0</v>
      </c>
      <c r="N463" s="37">
        <f>ROUND(F463*VLOOKUP(D463,ALLOCTABLE_Distr_Customer,$N$10,FALSE),0)</f>
        <v>0</v>
      </c>
      <c r="O463" s="37">
        <f>ROUND(F463*VLOOKUP(D463,ALLOCTABLE_Distr_Customer,$O$10,FALSE),0)</f>
        <v>0</v>
      </c>
      <c r="P463" s="37">
        <f>ROUND(F463*VLOOKUP(D463,ALLOCTABLE_Distr_Customer,$P$10,FALSE),0)</f>
        <v>0</v>
      </c>
      <c r="Q463" s="37">
        <f>ROUND(F463*VLOOKUP(D463,ALLOCTABLE_Distr_Customer,$Q$10,FALSE),0)</f>
        <v>0</v>
      </c>
      <c r="R463" s="37">
        <f>SUM(G463:Q463)</f>
        <v>0</v>
      </c>
      <c r="S463" s="37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0 DIST Classified'!I464</f>
        <v>0</v>
      </c>
      <c r="G464" s="37">
        <f>F464-SUM(H464:Q464)</f>
        <v>0</v>
      </c>
      <c r="H464" s="37">
        <f>ROUND(F464*VLOOKUP(D464,ALLOCTABLE_Distr_Customer,$H$10,FALSE),0)</f>
        <v>0</v>
      </c>
      <c r="I464" s="37">
        <f>ROUND(F464*VLOOKUP(D464,ALLOCTABLE_Distr_Customer,$I$10,FALSE),0)</f>
        <v>0</v>
      </c>
      <c r="J464" s="37">
        <f>ROUND(F464*VLOOKUP(D464,ALLOCTABLE_Distr_Customer,$J$10,FALSE),0)</f>
        <v>0</v>
      </c>
      <c r="K464" s="37">
        <f>ROUND(F464*VLOOKUP(D464,ALLOCTABLE_Distr_Customer,$K$10,FALSE),0)</f>
        <v>0</v>
      </c>
      <c r="L464" s="37">
        <f>ROUND(F464*VLOOKUP(D464,ALLOCTABLE_Distr_Customer,$L$10,FALSE),0)</f>
        <v>0</v>
      </c>
      <c r="M464" s="37">
        <f>ROUND(F464*VLOOKUP(D464,ALLOCTABLE_Distr_Customer,$M$10,FALSE),0)</f>
        <v>0</v>
      </c>
      <c r="N464" s="37">
        <f>ROUND(F464*VLOOKUP(D464,ALLOCTABLE_Distr_Customer,$N$10,FALSE),0)</f>
        <v>0</v>
      </c>
      <c r="O464" s="37">
        <f>ROUND(F464*VLOOKUP(D464,ALLOCTABLE_Distr_Customer,$O$10,FALSE),0)</f>
        <v>0</v>
      </c>
      <c r="P464" s="37">
        <f>ROUND(F464*VLOOKUP(D464,ALLOCTABLE_Distr_Customer,$P$10,FALSE),0)</f>
        <v>0</v>
      </c>
      <c r="Q464" s="37">
        <f>ROUND(F464*VLOOKUP(D464,ALLOCTABLE_Distr_Customer,$Q$10,FALSE),0)</f>
        <v>0</v>
      </c>
      <c r="R464" s="37">
        <f>SUM(G464:Q464)</f>
        <v>0</v>
      </c>
      <c r="S464" s="37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0 DIST Classified'!I465</f>
        <v>0</v>
      </c>
      <c r="G465" s="37">
        <f>F465-SUM(H465:Q465)</f>
        <v>0</v>
      </c>
      <c r="H465" s="37">
        <f>ROUND(F465*VLOOKUP(D465,ALLOCTABLE_Distr_Customer,$H$10,FALSE),0)</f>
        <v>0</v>
      </c>
      <c r="I465" s="37">
        <f>ROUND(F465*VLOOKUP(D465,ALLOCTABLE_Distr_Customer,$I$10,FALSE),0)</f>
        <v>0</v>
      </c>
      <c r="J465" s="37">
        <f>ROUND(F465*VLOOKUP(D465,ALLOCTABLE_Distr_Customer,$J$10,FALSE),0)</f>
        <v>0</v>
      </c>
      <c r="K465" s="37">
        <f>ROUND(F465*VLOOKUP(D465,ALLOCTABLE_Distr_Customer,$K$10,FALSE),0)</f>
        <v>0</v>
      </c>
      <c r="L465" s="37">
        <f>ROUND(F465*VLOOKUP(D465,ALLOCTABLE_Distr_Customer,$L$10,FALSE),0)</f>
        <v>0</v>
      </c>
      <c r="M465" s="37">
        <f>ROUND(F465*VLOOKUP(D465,ALLOCTABLE_Distr_Customer,$M$10,FALSE),0)</f>
        <v>0</v>
      </c>
      <c r="N465" s="37">
        <f>ROUND(F465*VLOOKUP(D465,ALLOCTABLE_Distr_Customer,$N$10,FALSE),0)</f>
        <v>0</v>
      </c>
      <c r="O465" s="37">
        <f>ROUND(F465*VLOOKUP(D465,ALLOCTABLE_Distr_Customer,$O$10,FALSE),0)</f>
        <v>0</v>
      </c>
      <c r="P465" s="37">
        <f>ROUND(F465*VLOOKUP(D465,ALLOCTABLE_Distr_Customer,$P$10,FALSE),0)</f>
        <v>0</v>
      </c>
      <c r="Q465" s="37">
        <f>ROUND(F465*VLOOKUP(D465,ALLOCTABLE_Distr_Customer,$Q$10,FALSE),0)</f>
        <v>0</v>
      </c>
      <c r="R465" s="37">
        <f>SUM(G465:Q465)</f>
        <v>0</v>
      </c>
      <c r="S465" s="37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53">SUM(G462:G465)</f>
        <v>0</v>
      </c>
      <c r="H466" s="36">
        <f t="shared" si="353"/>
        <v>0</v>
      </c>
      <c r="I466" s="36">
        <f t="shared" si="353"/>
        <v>0</v>
      </c>
      <c r="J466" s="36">
        <f t="shared" ref="J466:P466" si="354">SUM(J462:J465)</f>
        <v>0</v>
      </c>
      <c r="K466" s="36">
        <f t="shared" si="354"/>
        <v>0</v>
      </c>
      <c r="L466" s="36">
        <f t="shared" si="354"/>
        <v>0</v>
      </c>
      <c r="M466" s="36">
        <f t="shared" si="354"/>
        <v>0</v>
      </c>
      <c r="N466" s="36">
        <f t="shared" si="354"/>
        <v>0</v>
      </c>
      <c r="O466" s="36">
        <f t="shared" si="354"/>
        <v>0</v>
      </c>
      <c r="P466" s="36">
        <f t="shared" si="354"/>
        <v>0</v>
      </c>
      <c r="Q466" s="36">
        <f t="shared" si="353"/>
        <v>0</v>
      </c>
      <c r="R466" s="36">
        <f t="shared" si="353"/>
        <v>0</v>
      </c>
      <c r="S466" s="36">
        <f t="shared" si="353"/>
        <v>0</v>
      </c>
    </row>
    <row r="467" spans="1:19">
      <c r="A467" s="21">
        <v>23</v>
      </c>
      <c r="D467" s="32"/>
      <c r="E467" s="18"/>
    </row>
    <row r="468" spans="1:19">
      <c r="A468" s="21">
        <v>24</v>
      </c>
      <c r="B468" s="20" t="s">
        <v>699</v>
      </c>
      <c r="D468" s="32"/>
      <c r="E468" s="18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0 DIST Classified'!I469</f>
        <v>0</v>
      </c>
      <c r="G469" s="37">
        <f>F469-SUM(H469:Q469)</f>
        <v>0</v>
      </c>
      <c r="H469" s="37">
        <f>ROUND(F469*VLOOKUP(D469,ALLOCTABLE_Distr_Customer,$H$10,FALSE),0)</f>
        <v>0</v>
      </c>
      <c r="I469" s="37">
        <f>ROUND(F469*VLOOKUP(D469,ALLOCTABLE_Distr_Customer,$I$10,FALSE),0)</f>
        <v>0</v>
      </c>
      <c r="J469" s="37">
        <f>ROUND(F469*VLOOKUP(D469,ALLOCTABLE_Distr_Customer,$J$10,FALSE),0)</f>
        <v>0</v>
      </c>
      <c r="K469" s="37">
        <f>ROUND(F469*VLOOKUP(D469,ALLOCTABLE_Distr_Customer,$K$10,FALSE),0)</f>
        <v>0</v>
      </c>
      <c r="L469" s="37">
        <f>ROUND(F469*VLOOKUP(D469,ALLOCTABLE_Distr_Customer,$L$10,FALSE),0)</f>
        <v>0</v>
      </c>
      <c r="M469" s="37">
        <f>ROUND(F469*VLOOKUP(D469,ALLOCTABLE_Distr_Customer,$M$10,FALSE),0)</f>
        <v>0</v>
      </c>
      <c r="N469" s="37">
        <f>ROUND(F469*VLOOKUP(D469,ALLOCTABLE_Distr_Customer,$N$10,FALSE),0)</f>
        <v>0</v>
      </c>
      <c r="O469" s="37">
        <f>ROUND(F469*VLOOKUP(D469,ALLOCTABLE_Distr_Customer,$O$10,FALSE),0)</f>
        <v>0</v>
      </c>
      <c r="P469" s="37">
        <f>ROUND(F469*VLOOKUP(D469,ALLOCTABLE_Distr_Customer,$P$10,FALSE),0)</f>
        <v>0</v>
      </c>
      <c r="Q469" s="37">
        <f>ROUND(F469*VLOOKUP(D469,ALLOCTABLE_Distr_Customer,$Q$10,FALSE),0)</f>
        <v>0</v>
      </c>
      <c r="R469" s="37">
        <f>SUM(G469:Q469)</f>
        <v>0</v>
      </c>
      <c r="S469" s="37">
        <f>F469-R469</f>
        <v>0</v>
      </c>
    </row>
    <row r="470" spans="1:19">
      <c r="A470" s="21">
        <v>26</v>
      </c>
      <c r="C470" s="247" t="s">
        <v>701</v>
      </c>
      <c r="D470" s="32"/>
      <c r="E470" s="18"/>
      <c r="F470" s="36">
        <f>SUM(F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55">SUM(J468:J469)</f>
        <v>0</v>
      </c>
      <c r="K470" s="36">
        <f t="shared" si="355"/>
        <v>0</v>
      </c>
      <c r="L470" s="36">
        <f t="shared" si="355"/>
        <v>0</v>
      </c>
      <c r="M470" s="36">
        <f t="shared" si="355"/>
        <v>0</v>
      </c>
      <c r="N470" s="36">
        <f t="shared" si="355"/>
        <v>0</v>
      </c>
      <c r="O470" s="36">
        <f t="shared" si="355"/>
        <v>0</v>
      </c>
      <c r="P470" s="36">
        <f t="shared" si="355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</row>
    <row r="472" spans="1:19">
      <c r="A472" s="21">
        <v>28</v>
      </c>
      <c r="B472" s="20" t="s">
        <v>46</v>
      </c>
      <c r="D472" s="32"/>
      <c r="E472" s="18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0 DIST Classified'!I473</f>
        <v>0</v>
      </c>
      <c r="G473" s="37">
        <f t="shared" ref="G473:G491" si="356">F473-SUM(H473:Q473)</f>
        <v>0</v>
      </c>
      <c r="H473" s="37">
        <f t="shared" ref="H473:H491" si="357">ROUND(F473*VLOOKUP(D473,ALLOCTABLE_Distr_Customer,$H$10,FALSE),0)</f>
        <v>0</v>
      </c>
      <c r="I473" s="37">
        <f t="shared" ref="I473:I491" si="358">ROUND(F473*VLOOKUP(D473,ALLOCTABLE_Distr_Customer,$I$10,FALSE),0)</f>
        <v>0</v>
      </c>
      <c r="J473" s="37">
        <f t="shared" ref="J473:J491" si="359">ROUND(F473*VLOOKUP(D473,ALLOCTABLE_Distr_Customer,$J$10,FALSE),0)</f>
        <v>0</v>
      </c>
      <c r="K473" s="37">
        <f t="shared" ref="K473:K491" si="360">ROUND(F473*VLOOKUP(D473,ALLOCTABLE_Distr_Customer,$K$10,FALSE),0)</f>
        <v>0</v>
      </c>
      <c r="L473" s="37">
        <f t="shared" ref="L473:L491" si="361">ROUND(F473*VLOOKUP(D473,ALLOCTABLE_Distr_Customer,$L$10,FALSE),0)</f>
        <v>0</v>
      </c>
      <c r="M473" s="37">
        <f t="shared" ref="M473:M491" si="362">ROUND(F473*VLOOKUP(D473,ALLOCTABLE_Distr_Customer,$M$10,FALSE),0)</f>
        <v>0</v>
      </c>
      <c r="N473" s="37">
        <f t="shared" ref="N473:N491" si="363">ROUND(F473*VLOOKUP(D473,ALLOCTABLE_Distr_Customer,$N$10,FALSE),0)</f>
        <v>0</v>
      </c>
      <c r="O473" s="37">
        <f t="shared" ref="O473:O491" si="364">ROUND(F473*VLOOKUP(D473,ALLOCTABLE_Distr_Customer,$O$10,FALSE),0)</f>
        <v>0</v>
      </c>
      <c r="P473" s="37">
        <f t="shared" ref="P473:P491" si="365">ROUND(F473*VLOOKUP(D473,ALLOCTABLE_Distr_Customer,$P$10,FALSE),0)</f>
        <v>0</v>
      </c>
      <c r="Q473" s="37">
        <f t="shared" ref="Q473:Q491" si="366">ROUND(F473*VLOOKUP(D473,ALLOCTABLE_Distr_Customer,$Q$10,FALSE),0)</f>
        <v>0</v>
      </c>
      <c r="R473" s="37">
        <f t="shared" ref="R473:R491" si="367">SUM(G473:Q473)</f>
        <v>0</v>
      </c>
      <c r="S473" s="37">
        <f t="shared" ref="S473:S491" si="368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0 DIST Classified'!I474</f>
        <v>0</v>
      </c>
      <c r="G474" s="37">
        <f t="shared" si="356"/>
        <v>0</v>
      </c>
      <c r="H474" s="37">
        <f t="shared" si="357"/>
        <v>0</v>
      </c>
      <c r="I474" s="37">
        <f t="shared" si="358"/>
        <v>0</v>
      </c>
      <c r="J474" s="37">
        <f t="shared" si="359"/>
        <v>0</v>
      </c>
      <c r="K474" s="37">
        <f t="shared" si="360"/>
        <v>0</v>
      </c>
      <c r="L474" s="37">
        <f t="shared" si="361"/>
        <v>0</v>
      </c>
      <c r="M474" s="37">
        <f t="shared" si="362"/>
        <v>0</v>
      </c>
      <c r="N474" s="37">
        <f t="shared" si="363"/>
        <v>0</v>
      </c>
      <c r="O474" s="37">
        <f t="shared" si="364"/>
        <v>0</v>
      </c>
      <c r="P474" s="37">
        <f t="shared" si="365"/>
        <v>0</v>
      </c>
      <c r="Q474" s="37">
        <f t="shared" si="366"/>
        <v>0</v>
      </c>
      <c r="R474" s="37">
        <f t="shared" si="367"/>
        <v>0</v>
      </c>
      <c r="S474" s="37">
        <f t="shared" si="368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0 DIST Classified'!I475</f>
        <v>0</v>
      </c>
      <c r="G475" s="37">
        <f t="shared" si="356"/>
        <v>0</v>
      </c>
      <c r="H475" s="37">
        <f t="shared" si="357"/>
        <v>0</v>
      </c>
      <c r="I475" s="37">
        <f t="shared" si="358"/>
        <v>0</v>
      </c>
      <c r="J475" s="37">
        <f t="shared" si="359"/>
        <v>0</v>
      </c>
      <c r="K475" s="37">
        <f t="shared" si="360"/>
        <v>0</v>
      </c>
      <c r="L475" s="37">
        <f t="shared" si="361"/>
        <v>0</v>
      </c>
      <c r="M475" s="37">
        <f t="shared" si="362"/>
        <v>0</v>
      </c>
      <c r="N475" s="37">
        <f t="shared" si="363"/>
        <v>0</v>
      </c>
      <c r="O475" s="37">
        <f t="shared" si="364"/>
        <v>0</v>
      </c>
      <c r="P475" s="37">
        <f t="shared" si="365"/>
        <v>0</v>
      </c>
      <c r="Q475" s="37">
        <f t="shared" si="366"/>
        <v>0</v>
      </c>
      <c r="R475" s="37">
        <f t="shared" si="367"/>
        <v>0</v>
      </c>
      <c r="S475" s="37">
        <f t="shared" si="368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">
        <v>2049</v>
      </c>
      <c r="E476" s="18"/>
      <c r="F476" s="82">
        <f>'FR-16(7)(v)-10 DIST Classified'!I476</f>
        <v>1129296</v>
      </c>
      <c r="G476" s="37">
        <f t="shared" si="356"/>
        <v>1018682</v>
      </c>
      <c r="H476" s="37">
        <f t="shared" si="357"/>
        <v>102879</v>
      </c>
      <c r="I476" s="37">
        <f t="shared" si="358"/>
        <v>1366</v>
      </c>
      <c r="J476" s="37">
        <f t="shared" si="359"/>
        <v>813</v>
      </c>
      <c r="K476" s="37">
        <f t="shared" si="360"/>
        <v>113</v>
      </c>
      <c r="L476" s="37">
        <f t="shared" si="361"/>
        <v>1265</v>
      </c>
      <c r="M476" s="37">
        <f t="shared" si="362"/>
        <v>294</v>
      </c>
      <c r="N476" s="37">
        <f t="shared" si="363"/>
        <v>79</v>
      </c>
      <c r="O476" s="37">
        <f t="shared" si="364"/>
        <v>0</v>
      </c>
      <c r="P476" s="37">
        <f t="shared" si="365"/>
        <v>3715</v>
      </c>
      <c r="Q476" s="37">
        <f t="shared" si="366"/>
        <v>90</v>
      </c>
      <c r="R476" s="37">
        <f t="shared" si="367"/>
        <v>1129296</v>
      </c>
      <c r="S476" s="37">
        <f t="shared" si="368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0 DIST Classified'!I477</f>
        <v>0</v>
      </c>
      <c r="G477" s="37">
        <f t="shared" si="356"/>
        <v>0</v>
      </c>
      <c r="H477" s="37">
        <f t="shared" si="357"/>
        <v>0</v>
      </c>
      <c r="I477" s="37">
        <f t="shared" si="358"/>
        <v>0</v>
      </c>
      <c r="J477" s="37">
        <f t="shared" si="359"/>
        <v>0</v>
      </c>
      <c r="K477" s="37">
        <f t="shared" si="360"/>
        <v>0</v>
      </c>
      <c r="L477" s="37">
        <f t="shared" si="361"/>
        <v>0</v>
      </c>
      <c r="M477" s="37">
        <f t="shared" si="362"/>
        <v>0</v>
      </c>
      <c r="N477" s="37">
        <f t="shared" si="363"/>
        <v>0</v>
      </c>
      <c r="O477" s="37">
        <f t="shared" si="364"/>
        <v>0</v>
      </c>
      <c r="P477" s="37">
        <f t="shared" si="365"/>
        <v>0</v>
      </c>
      <c r="Q477" s="37">
        <f t="shared" si="366"/>
        <v>0</v>
      </c>
      <c r="R477" s="37">
        <f t="shared" si="367"/>
        <v>0</v>
      </c>
      <c r="S477" s="37">
        <f t="shared" si="368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">
        <v>2049</v>
      </c>
      <c r="E478" s="18"/>
      <c r="F478" s="82">
        <f>'FR-16(7)(v)-10 DIST Classified'!I478</f>
        <v>467790</v>
      </c>
      <c r="G478" s="37">
        <f t="shared" si="356"/>
        <v>421969</v>
      </c>
      <c r="H478" s="37">
        <f t="shared" si="357"/>
        <v>42616</v>
      </c>
      <c r="I478" s="37">
        <f t="shared" si="358"/>
        <v>566</v>
      </c>
      <c r="J478" s="37">
        <f t="shared" si="359"/>
        <v>337</v>
      </c>
      <c r="K478" s="37">
        <f t="shared" si="360"/>
        <v>47</v>
      </c>
      <c r="L478" s="37">
        <f t="shared" si="361"/>
        <v>524</v>
      </c>
      <c r="M478" s="37">
        <f t="shared" si="362"/>
        <v>122</v>
      </c>
      <c r="N478" s="37">
        <f t="shared" si="363"/>
        <v>33</v>
      </c>
      <c r="O478" s="37">
        <f t="shared" si="364"/>
        <v>0</v>
      </c>
      <c r="P478" s="37">
        <f t="shared" si="365"/>
        <v>1539</v>
      </c>
      <c r="Q478" s="37">
        <f t="shared" si="366"/>
        <v>37</v>
      </c>
      <c r="R478" s="37">
        <f t="shared" si="367"/>
        <v>467790</v>
      </c>
      <c r="S478" s="37">
        <f t="shared" si="368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0 DIST Classified'!I479</f>
        <v>0</v>
      </c>
      <c r="G479" s="37">
        <f t="shared" si="356"/>
        <v>0</v>
      </c>
      <c r="H479" s="37">
        <f t="shared" si="357"/>
        <v>0</v>
      </c>
      <c r="I479" s="37">
        <f t="shared" si="358"/>
        <v>0</v>
      </c>
      <c r="J479" s="37">
        <f t="shared" si="359"/>
        <v>0</v>
      </c>
      <c r="K479" s="37">
        <f t="shared" si="360"/>
        <v>0</v>
      </c>
      <c r="L479" s="37">
        <f t="shared" si="361"/>
        <v>0</v>
      </c>
      <c r="M479" s="37">
        <f t="shared" si="362"/>
        <v>0</v>
      </c>
      <c r="N479" s="37">
        <f t="shared" si="363"/>
        <v>0</v>
      </c>
      <c r="O479" s="37">
        <f t="shared" si="364"/>
        <v>0</v>
      </c>
      <c r="P479" s="37">
        <f t="shared" si="365"/>
        <v>0</v>
      </c>
      <c r="Q479" s="37">
        <f t="shared" si="366"/>
        <v>0</v>
      </c>
      <c r="R479" s="37">
        <f t="shared" si="367"/>
        <v>0</v>
      </c>
      <c r="S479" s="37">
        <f t="shared" si="368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">
        <v>2049</v>
      </c>
      <c r="E480" s="18"/>
      <c r="F480" s="82">
        <f>'FR-16(7)(v)-10 DIST Classified'!I480</f>
        <v>209317</v>
      </c>
      <c r="G480" s="37">
        <f t="shared" si="356"/>
        <v>188814</v>
      </c>
      <c r="H480" s="37">
        <f t="shared" si="357"/>
        <v>19069</v>
      </c>
      <c r="I480" s="37">
        <f t="shared" si="358"/>
        <v>253</v>
      </c>
      <c r="J480" s="37">
        <f t="shared" si="359"/>
        <v>151</v>
      </c>
      <c r="K480" s="37">
        <f t="shared" si="360"/>
        <v>21</v>
      </c>
      <c r="L480" s="37">
        <f t="shared" si="361"/>
        <v>234</v>
      </c>
      <c r="M480" s="37">
        <f t="shared" si="362"/>
        <v>54</v>
      </c>
      <c r="N480" s="37">
        <f t="shared" si="363"/>
        <v>15</v>
      </c>
      <c r="O480" s="37">
        <f t="shared" si="364"/>
        <v>0</v>
      </c>
      <c r="P480" s="37">
        <f t="shared" si="365"/>
        <v>689</v>
      </c>
      <c r="Q480" s="37">
        <f t="shared" si="366"/>
        <v>17</v>
      </c>
      <c r="R480" s="37">
        <f t="shared" si="367"/>
        <v>209317</v>
      </c>
      <c r="S480" s="37">
        <f t="shared" si="368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0 DIST Classified'!I481</f>
        <v>0</v>
      </c>
      <c r="G481" s="37">
        <f t="shared" si="356"/>
        <v>0</v>
      </c>
      <c r="H481" s="37">
        <f t="shared" si="357"/>
        <v>0</v>
      </c>
      <c r="I481" s="37">
        <f t="shared" si="358"/>
        <v>0</v>
      </c>
      <c r="J481" s="37">
        <f t="shared" si="359"/>
        <v>0</v>
      </c>
      <c r="K481" s="37">
        <f t="shared" si="360"/>
        <v>0</v>
      </c>
      <c r="L481" s="37">
        <f t="shared" si="361"/>
        <v>0</v>
      </c>
      <c r="M481" s="37">
        <f t="shared" si="362"/>
        <v>0</v>
      </c>
      <c r="N481" s="37">
        <f t="shared" si="363"/>
        <v>0</v>
      </c>
      <c r="O481" s="37">
        <f t="shared" si="364"/>
        <v>0</v>
      </c>
      <c r="P481" s="37">
        <f t="shared" si="365"/>
        <v>0</v>
      </c>
      <c r="Q481" s="37">
        <f t="shared" si="366"/>
        <v>0</v>
      </c>
      <c r="R481" s="37">
        <f t="shared" si="367"/>
        <v>0</v>
      </c>
      <c r="S481" s="37">
        <f t="shared" si="368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">
        <v>2049</v>
      </c>
      <c r="E482" s="18"/>
      <c r="F482" s="82">
        <f>'FR-16(7)(v)-10 DIST Classified'!I482</f>
        <v>65456</v>
      </c>
      <c r="G482" s="37">
        <f t="shared" si="356"/>
        <v>59045</v>
      </c>
      <c r="H482" s="37">
        <f t="shared" si="357"/>
        <v>5963</v>
      </c>
      <c r="I482" s="37">
        <f t="shared" si="358"/>
        <v>79</v>
      </c>
      <c r="J482" s="37">
        <f t="shared" si="359"/>
        <v>47</v>
      </c>
      <c r="K482" s="37">
        <f t="shared" si="360"/>
        <v>7</v>
      </c>
      <c r="L482" s="37">
        <f t="shared" si="361"/>
        <v>73</v>
      </c>
      <c r="M482" s="37">
        <f t="shared" si="362"/>
        <v>17</v>
      </c>
      <c r="N482" s="37">
        <f t="shared" si="363"/>
        <v>5</v>
      </c>
      <c r="O482" s="37">
        <f t="shared" si="364"/>
        <v>0</v>
      </c>
      <c r="P482" s="37">
        <f t="shared" si="365"/>
        <v>215</v>
      </c>
      <c r="Q482" s="37">
        <f t="shared" si="366"/>
        <v>5</v>
      </c>
      <c r="R482" s="37">
        <f t="shared" si="367"/>
        <v>65456</v>
      </c>
      <c r="S482" s="37">
        <f t="shared" si="368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0 DIST Classified'!I483</f>
        <v>0</v>
      </c>
      <c r="G483" s="37">
        <f t="shared" si="356"/>
        <v>0</v>
      </c>
      <c r="H483" s="37">
        <f t="shared" si="357"/>
        <v>0</v>
      </c>
      <c r="I483" s="37">
        <f t="shared" si="358"/>
        <v>0</v>
      </c>
      <c r="J483" s="37">
        <f t="shared" si="359"/>
        <v>0</v>
      </c>
      <c r="K483" s="37">
        <f t="shared" si="360"/>
        <v>0</v>
      </c>
      <c r="L483" s="37">
        <f t="shared" si="361"/>
        <v>0</v>
      </c>
      <c r="M483" s="37">
        <f t="shared" si="362"/>
        <v>0</v>
      </c>
      <c r="N483" s="37">
        <f t="shared" si="363"/>
        <v>0</v>
      </c>
      <c r="O483" s="37">
        <f t="shared" si="364"/>
        <v>0</v>
      </c>
      <c r="P483" s="37">
        <f t="shared" si="365"/>
        <v>0</v>
      </c>
      <c r="Q483" s="37">
        <f t="shared" si="366"/>
        <v>0</v>
      </c>
      <c r="R483" s="37">
        <f t="shared" si="367"/>
        <v>0</v>
      </c>
      <c r="S483" s="37">
        <f t="shared" si="368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0 DIST Classified'!I484</f>
        <v>88189</v>
      </c>
      <c r="G484" s="37">
        <f t="shared" si="356"/>
        <v>0</v>
      </c>
      <c r="H484" s="37">
        <f t="shared" si="357"/>
        <v>0</v>
      </c>
      <c r="I484" s="37">
        <f t="shared" si="358"/>
        <v>0</v>
      </c>
      <c r="J484" s="37">
        <f t="shared" si="359"/>
        <v>0</v>
      </c>
      <c r="K484" s="37">
        <f t="shared" si="360"/>
        <v>0</v>
      </c>
      <c r="L484" s="37">
        <f t="shared" si="361"/>
        <v>0</v>
      </c>
      <c r="M484" s="37">
        <f t="shared" si="362"/>
        <v>0</v>
      </c>
      <c r="N484" s="37">
        <f t="shared" si="363"/>
        <v>0</v>
      </c>
      <c r="O484" s="37">
        <f t="shared" si="364"/>
        <v>0</v>
      </c>
      <c r="P484" s="37">
        <f t="shared" si="365"/>
        <v>88189</v>
      </c>
      <c r="Q484" s="37">
        <f t="shared" si="366"/>
        <v>0</v>
      </c>
      <c r="R484" s="37">
        <f t="shared" si="367"/>
        <v>88189</v>
      </c>
      <c r="S484" s="37">
        <f t="shared" si="368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0 DIST Classified'!I485</f>
        <v>0</v>
      </c>
      <c r="G485" s="37">
        <f t="shared" si="356"/>
        <v>0</v>
      </c>
      <c r="H485" s="37">
        <f t="shared" si="357"/>
        <v>0</v>
      </c>
      <c r="I485" s="37">
        <f t="shared" si="358"/>
        <v>0</v>
      </c>
      <c r="J485" s="37">
        <f t="shared" si="359"/>
        <v>0</v>
      </c>
      <c r="K485" s="37">
        <f t="shared" si="360"/>
        <v>0</v>
      </c>
      <c r="L485" s="37">
        <f t="shared" si="361"/>
        <v>0</v>
      </c>
      <c r="M485" s="37">
        <f t="shared" si="362"/>
        <v>0</v>
      </c>
      <c r="N485" s="37">
        <f t="shared" si="363"/>
        <v>0</v>
      </c>
      <c r="O485" s="37">
        <f t="shared" si="364"/>
        <v>0</v>
      </c>
      <c r="P485" s="37">
        <f t="shared" si="365"/>
        <v>0</v>
      </c>
      <c r="Q485" s="37">
        <f t="shared" si="366"/>
        <v>0</v>
      </c>
      <c r="R485" s="37">
        <f t="shared" si="367"/>
        <v>0</v>
      </c>
      <c r="S485" s="37">
        <f t="shared" si="368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0 DIST Classified'!I486</f>
        <v>0</v>
      </c>
      <c r="G486" s="37">
        <f t="shared" si="356"/>
        <v>0</v>
      </c>
      <c r="H486" s="37">
        <f t="shared" si="357"/>
        <v>0</v>
      </c>
      <c r="I486" s="37">
        <f t="shared" si="358"/>
        <v>0</v>
      </c>
      <c r="J486" s="37">
        <f t="shared" si="359"/>
        <v>0</v>
      </c>
      <c r="K486" s="37">
        <f t="shared" si="360"/>
        <v>0</v>
      </c>
      <c r="L486" s="37">
        <f t="shared" si="361"/>
        <v>0</v>
      </c>
      <c r="M486" s="37">
        <f t="shared" si="362"/>
        <v>0</v>
      </c>
      <c r="N486" s="37">
        <f t="shared" si="363"/>
        <v>0</v>
      </c>
      <c r="O486" s="37">
        <f t="shared" si="364"/>
        <v>0</v>
      </c>
      <c r="P486" s="37">
        <f t="shared" si="365"/>
        <v>0</v>
      </c>
      <c r="Q486" s="37">
        <f t="shared" si="366"/>
        <v>0</v>
      </c>
      <c r="R486" s="37">
        <f t="shared" si="367"/>
        <v>0</v>
      </c>
      <c r="S486" s="37">
        <f t="shared" si="368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0 DIST Classified'!I487</f>
        <v>1075849</v>
      </c>
      <c r="G487" s="37">
        <f t="shared" si="356"/>
        <v>869641</v>
      </c>
      <c r="H487" s="37">
        <f t="shared" si="357"/>
        <v>196805</v>
      </c>
      <c r="I487" s="37">
        <f t="shared" si="358"/>
        <v>0</v>
      </c>
      <c r="J487" s="37">
        <f t="shared" si="359"/>
        <v>1506</v>
      </c>
      <c r="K487" s="37">
        <f t="shared" si="360"/>
        <v>237</v>
      </c>
      <c r="L487" s="37">
        <f t="shared" si="361"/>
        <v>7004</v>
      </c>
      <c r="M487" s="37">
        <f t="shared" si="362"/>
        <v>0</v>
      </c>
      <c r="N487" s="37">
        <f t="shared" si="363"/>
        <v>258</v>
      </c>
      <c r="O487" s="37">
        <f t="shared" si="364"/>
        <v>247</v>
      </c>
      <c r="P487" s="37">
        <f t="shared" si="365"/>
        <v>0</v>
      </c>
      <c r="Q487" s="37">
        <f t="shared" si="366"/>
        <v>151</v>
      </c>
      <c r="R487" s="37">
        <f t="shared" si="367"/>
        <v>1075849</v>
      </c>
      <c r="S487" s="37">
        <f t="shared" si="368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0 DIST Classified'!I488</f>
        <v>430143</v>
      </c>
      <c r="G488" s="37">
        <f t="shared" si="356"/>
        <v>0</v>
      </c>
      <c r="H488" s="37">
        <f t="shared" si="357"/>
        <v>0</v>
      </c>
      <c r="I488" s="37">
        <f t="shared" si="358"/>
        <v>0</v>
      </c>
      <c r="J488" s="37">
        <f t="shared" si="359"/>
        <v>0</v>
      </c>
      <c r="K488" s="37">
        <f t="shared" si="360"/>
        <v>0</v>
      </c>
      <c r="L488" s="37">
        <f t="shared" si="361"/>
        <v>0</v>
      </c>
      <c r="M488" s="37">
        <f t="shared" si="362"/>
        <v>0</v>
      </c>
      <c r="N488" s="37">
        <f t="shared" si="363"/>
        <v>0</v>
      </c>
      <c r="O488" s="37">
        <f t="shared" si="364"/>
        <v>0</v>
      </c>
      <c r="P488" s="37">
        <f t="shared" si="365"/>
        <v>430143</v>
      </c>
      <c r="Q488" s="37">
        <f t="shared" si="366"/>
        <v>0</v>
      </c>
      <c r="R488" s="37">
        <f t="shared" si="367"/>
        <v>430143</v>
      </c>
      <c r="S488" s="37">
        <f t="shared" si="368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0 DIST Classified'!I489</f>
        <v>0</v>
      </c>
      <c r="G489" s="37">
        <f t="shared" si="356"/>
        <v>0</v>
      </c>
      <c r="H489" s="37">
        <f t="shared" si="357"/>
        <v>0</v>
      </c>
      <c r="I489" s="37">
        <f t="shared" si="358"/>
        <v>0</v>
      </c>
      <c r="J489" s="37">
        <f t="shared" si="359"/>
        <v>0</v>
      </c>
      <c r="K489" s="37">
        <f t="shared" si="360"/>
        <v>0</v>
      </c>
      <c r="L489" s="37">
        <f t="shared" si="361"/>
        <v>0</v>
      </c>
      <c r="M489" s="37">
        <f t="shared" si="362"/>
        <v>0</v>
      </c>
      <c r="N489" s="37">
        <f t="shared" si="363"/>
        <v>0</v>
      </c>
      <c r="O489" s="37">
        <f t="shared" si="364"/>
        <v>0</v>
      </c>
      <c r="P489" s="37">
        <f t="shared" si="365"/>
        <v>0</v>
      </c>
      <c r="Q489" s="37">
        <f t="shared" si="366"/>
        <v>0</v>
      </c>
      <c r="R489" s="37">
        <f t="shared" si="367"/>
        <v>0</v>
      </c>
      <c r="S489" s="37">
        <f t="shared" si="368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0 DIST Classified'!I490</f>
        <v>0</v>
      </c>
      <c r="G490" s="37">
        <f t="shared" si="356"/>
        <v>0</v>
      </c>
      <c r="H490" s="37">
        <f t="shared" si="357"/>
        <v>0</v>
      </c>
      <c r="I490" s="37">
        <f t="shared" si="358"/>
        <v>0</v>
      </c>
      <c r="J490" s="37">
        <f t="shared" si="359"/>
        <v>0</v>
      </c>
      <c r="K490" s="37">
        <f t="shared" si="360"/>
        <v>0</v>
      </c>
      <c r="L490" s="37">
        <f t="shared" si="361"/>
        <v>0</v>
      </c>
      <c r="M490" s="37">
        <f t="shared" si="362"/>
        <v>0</v>
      </c>
      <c r="N490" s="37">
        <f t="shared" si="363"/>
        <v>0</v>
      </c>
      <c r="O490" s="37">
        <f t="shared" si="364"/>
        <v>0</v>
      </c>
      <c r="P490" s="37">
        <f t="shared" si="365"/>
        <v>0</v>
      </c>
      <c r="Q490" s="37">
        <f t="shared" si="366"/>
        <v>0</v>
      </c>
      <c r="R490" s="37">
        <f t="shared" si="367"/>
        <v>0</v>
      </c>
      <c r="S490" s="37">
        <f t="shared" si="368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0 DIST Classified'!I491</f>
        <v>0</v>
      </c>
      <c r="G491" s="37">
        <f t="shared" si="356"/>
        <v>0</v>
      </c>
      <c r="H491" s="37">
        <f t="shared" si="357"/>
        <v>0</v>
      </c>
      <c r="I491" s="37">
        <f t="shared" si="358"/>
        <v>0</v>
      </c>
      <c r="J491" s="37">
        <f t="shared" si="359"/>
        <v>0</v>
      </c>
      <c r="K491" s="37">
        <f t="shared" si="360"/>
        <v>0</v>
      </c>
      <c r="L491" s="37">
        <f t="shared" si="361"/>
        <v>0</v>
      </c>
      <c r="M491" s="37">
        <f t="shared" si="362"/>
        <v>0</v>
      </c>
      <c r="N491" s="37">
        <f t="shared" si="363"/>
        <v>0</v>
      </c>
      <c r="O491" s="37">
        <f t="shared" si="364"/>
        <v>0</v>
      </c>
      <c r="P491" s="37">
        <f t="shared" si="365"/>
        <v>0</v>
      </c>
      <c r="Q491" s="37">
        <f t="shared" si="366"/>
        <v>0</v>
      </c>
      <c r="R491" s="37">
        <f t="shared" si="367"/>
        <v>0</v>
      </c>
      <c r="S491" s="37">
        <f t="shared" si="368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F472:F491)</f>
        <v>3466040</v>
      </c>
      <c r="G492" s="36">
        <f>SUM(G472:G491)</f>
        <v>2558151</v>
      </c>
      <c r="H492" s="36">
        <f>SUM(H472:H491)</f>
        <v>367332</v>
      </c>
      <c r="I492" s="36">
        <f>SUM(I472:I491)</f>
        <v>2264</v>
      </c>
      <c r="J492" s="36">
        <f t="shared" ref="J492:P492" si="369">SUM(J472:J491)</f>
        <v>2854</v>
      </c>
      <c r="K492" s="36">
        <f t="shared" si="369"/>
        <v>425</v>
      </c>
      <c r="L492" s="36">
        <f t="shared" si="369"/>
        <v>9100</v>
      </c>
      <c r="M492" s="36">
        <f t="shared" si="369"/>
        <v>487</v>
      </c>
      <c r="N492" s="36">
        <f t="shared" si="369"/>
        <v>390</v>
      </c>
      <c r="O492" s="36">
        <f t="shared" si="369"/>
        <v>247</v>
      </c>
      <c r="P492" s="36">
        <f t="shared" si="369"/>
        <v>524490</v>
      </c>
      <c r="Q492" s="36">
        <f>SUM(Q472:Q491)</f>
        <v>300</v>
      </c>
      <c r="R492" s="36">
        <f>SUM(R472:R491)</f>
        <v>3466040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</row>
    <row r="494" spans="1:19">
      <c r="A494" s="21">
        <v>50</v>
      </c>
      <c r="B494" s="20" t="s">
        <v>47</v>
      </c>
      <c r="D494" s="32"/>
      <c r="E494" s="18"/>
      <c r="F494" s="40" t="s">
        <v>281</v>
      </c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0 DIST Classified'!I495</f>
        <v>5122347</v>
      </c>
      <c r="G495" s="37">
        <f t="shared" ref="G495:G502" si="370">F495-SUM(H495:Q495)</f>
        <v>4204371</v>
      </c>
      <c r="H495" s="37">
        <f t="shared" ref="H495:H502" si="371">ROUND(F495*VLOOKUP(D495,ALLOCTABLE_Distr_Customer,$H$10,FALSE),0)</f>
        <v>849183</v>
      </c>
      <c r="I495" s="37">
        <f t="shared" ref="I495:I502" si="372">ROUND(F495*VLOOKUP(D495,ALLOCTABLE_Distr_Customer,$I$10,FALSE),0)</f>
        <v>5635</v>
      </c>
      <c r="J495" s="37">
        <f t="shared" ref="J495:J502" si="373">ROUND(F495*VLOOKUP(D495,ALLOCTABLE_Distr_Customer,$J$10,FALSE),0)</f>
        <v>6761</v>
      </c>
      <c r="K495" s="37">
        <f t="shared" ref="K495:K502" si="374">ROUND(F495*VLOOKUP(D495,ALLOCTABLE_Distr_Customer,$K$10,FALSE),0)</f>
        <v>922</v>
      </c>
      <c r="L495" s="37">
        <f t="shared" ref="L495:L502" si="375">ROUND(F495*VLOOKUP(D495,ALLOCTABLE_Distr_Customer,$L$10,FALSE),0)</f>
        <v>35652</v>
      </c>
      <c r="M495" s="37">
        <f t="shared" ref="M495:M502" si="376">ROUND(F495*VLOOKUP(D495,ALLOCTABLE_Distr_Customer,$M$10,FALSE),0)</f>
        <v>1229</v>
      </c>
      <c r="N495" s="37">
        <f t="shared" ref="N495:N502" si="377">ROUND(F495*VLOOKUP(D495,ALLOCTABLE_Distr_Customer,$N$10,FALSE),0)</f>
        <v>1332</v>
      </c>
      <c r="O495" s="37">
        <f t="shared" ref="O495:O502" si="378">ROUND(F495*VLOOKUP(D495,ALLOCTABLE_Distr_Customer,$O$10,FALSE),0)</f>
        <v>1229</v>
      </c>
      <c r="P495" s="37">
        <f t="shared" ref="P495:P502" si="379">ROUND(F495*VLOOKUP(D495,ALLOCTABLE_Distr_Customer,$P$10,FALSE),0)</f>
        <v>15316</v>
      </c>
      <c r="Q495" s="37">
        <f t="shared" ref="Q495:Q502" si="380">ROUND(F495*VLOOKUP(D495,ALLOCTABLE_Distr_Customer,$Q$10,FALSE),0)</f>
        <v>717</v>
      </c>
      <c r="R495" s="37">
        <f t="shared" ref="R495:R502" si="381">SUM(G495:Q495)</f>
        <v>5122347</v>
      </c>
      <c r="S495" s="37">
        <f t="shared" ref="S495:S502" si="382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0 DIST Classified'!I496</f>
        <v>1544466</v>
      </c>
      <c r="G496" s="37">
        <f t="shared" si="370"/>
        <v>1407242</v>
      </c>
      <c r="H496" s="37">
        <f t="shared" si="371"/>
        <v>66736</v>
      </c>
      <c r="I496" s="37">
        <f t="shared" si="372"/>
        <v>432</v>
      </c>
      <c r="J496" s="37">
        <f t="shared" si="373"/>
        <v>448</v>
      </c>
      <c r="K496" s="37">
        <f t="shared" si="374"/>
        <v>15</v>
      </c>
      <c r="L496" s="37">
        <f t="shared" si="375"/>
        <v>34658</v>
      </c>
      <c r="M496" s="37">
        <f t="shared" si="376"/>
        <v>22132</v>
      </c>
      <c r="N496" s="37">
        <f t="shared" si="377"/>
        <v>1004</v>
      </c>
      <c r="O496" s="37">
        <f t="shared" si="378"/>
        <v>10394</v>
      </c>
      <c r="P496" s="37">
        <f t="shared" si="379"/>
        <v>1390</v>
      </c>
      <c r="Q496" s="37">
        <f t="shared" si="380"/>
        <v>15</v>
      </c>
      <c r="R496" s="37">
        <f t="shared" si="381"/>
        <v>1544466</v>
      </c>
      <c r="S496" s="37">
        <f t="shared" si="382"/>
        <v>0</v>
      </c>
    </row>
    <row r="497" spans="1:19">
      <c r="A497" s="21">
        <v>53</v>
      </c>
      <c r="C497" s="1254" t="str">
        <f>'FR-16(7)(v)-1 Functional'!C497</f>
        <v>METER READING</v>
      </c>
      <c r="D497" s="1255" t="str">
        <f>'FR-16(7)(v)-1 Functional'!D497</f>
        <v>K407</v>
      </c>
      <c r="E497" s="18"/>
      <c r="F497" s="82">
        <f>'FR-16(7)(v)-10 DIST Classified'!I497</f>
        <v>0</v>
      </c>
      <c r="G497" s="37">
        <f t="shared" si="370"/>
        <v>0</v>
      </c>
      <c r="H497" s="37">
        <f t="shared" si="371"/>
        <v>0</v>
      </c>
      <c r="I497" s="1252">
        <f t="shared" si="372"/>
        <v>0</v>
      </c>
      <c r="J497" s="37">
        <f t="shared" si="373"/>
        <v>0</v>
      </c>
      <c r="K497" s="37">
        <f t="shared" si="374"/>
        <v>0</v>
      </c>
      <c r="L497" s="37">
        <f t="shared" si="375"/>
        <v>0</v>
      </c>
      <c r="M497" s="37">
        <f t="shared" si="376"/>
        <v>0</v>
      </c>
      <c r="N497" s="37">
        <f t="shared" si="377"/>
        <v>0</v>
      </c>
      <c r="O497" s="37">
        <f t="shared" si="378"/>
        <v>0</v>
      </c>
      <c r="P497" s="37">
        <f t="shared" si="379"/>
        <v>0</v>
      </c>
      <c r="Q497" s="37">
        <f t="shared" si="380"/>
        <v>0</v>
      </c>
      <c r="R497" s="37">
        <f t="shared" si="381"/>
        <v>0</v>
      </c>
      <c r="S497" s="37">
        <f t="shared" si="382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0 DIST Classified'!I498</f>
        <v>-2184769</v>
      </c>
      <c r="G498" s="37">
        <f t="shared" si="370"/>
        <v>-1990652</v>
      </c>
      <c r="H498" s="37">
        <f t="shared" si="371"/>
        <v>-94404</v>
      </c>
      <c r="I498" s="37">
        <f t="shared" si="372"/>
        <v>-612</v>
      </c>
      <c r="J498" s="37">
        <f t="shared" si="373"/>
        <v>-634</v>
      </c>
      <c r="K498" s="37">
        <f t="shared" si="374"/>
        <v>-22</v>
      </c>
      <c r="L498" s="37">
        <f t="shared" si="375"/>
        <v>-49026</v>
      </c>
      <c r="M498" s="37">
        <f t="shared" si="376"/>
        <v>-31308</v>
      </c>
      <c r="N498" s="37">
        <f t="shared" si="377"/>
        <v>-1420</v>
      </c>
      <c r="O498" s="37">
        <f t="shared" si="378"/>
        <v>-14703</v>
      </c>
      <c r="P498" s="37">
        <f t="shared" si="379"/>
        <v>-1966</v>
      </c>
      <c r="Q498" s="37">
        <f t="shared" si="380"/>
        <v>-22</v>
      </c>
      <c r="R498" s="37">
        <f t="shared" si="381"/>
        <v>-2184769</v>
      </c>
      <c r="S498" s="37">
        <f t="shared" si="382"/>
        <v>0</v>
      </c>
    </row>
    <row r="499" spans="1:19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0 DIST Classified'!I499</f>
        <v>492868</v>
      </c>
      <c r="G499" s="37">
        <f t="shared" si="370"/>
        <v>398401</v>
      </c>
      <c r="H499" s="37">
        <f t="shared" si="371"/>
        <v>90160</v>
      </c>
      <c r="I499" s="37">
        <f t="shared" si="372"/>
        <v>0</v>
      </c>
      <c r="J499" s="37">
        <f t="shared" si="373"/>
        <v>690</v>
      </c>
      <c r="K499" s="37">
        <f t="shared" si="374"/>
        <v>108</v>
      </c>
      <c r="L499" s="37">
        <f t="shared" si="375"/>
        <v>3209</v>
      </c>
      <c r="M499" s="37">
        <f t="shared" si="376"/>
        <v>0</v>
      </c>
      <c r="N499" s="37">
        <f t="shared" si="377"/>
        <v>118</v>
      </c>
      <c r="O499" s="37">
        <f t="shared" si="378"/>
        <v>113</v>
      </c>
      <c r="P499" s="37">
        <f t="shared" si="379"/>
        <v>0</v>
      </c>
      <c r="Q499" s="37">
        <f t="shared" si="380"/>
        <v>69</v>
      </c>
      <c r="R499" s="37">
        <f t="shared" si="381"/>
        <v>492868</v>
      </c>
      <c r="S499" s="37">
        <f t="shared" si="382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0 DIST Classified'!I500</f>
        <v>0</v>
      </c>
      <c r="G500" s="37">
        <f t="shared" si="370"/>
        <v>0</v>
      </c>
      <c r="H500" s="37">
        <f t="shared" si="371"/>
        <v>0</v>
      </c>
      <c r="I500" s="37">
        <f t="shared" si="372"/>
        <v>0</v>
      </c>
      <c r="J500" s="37">
        <f t="shared" si="373"/>
        <v>0</v>
      </c>
      <c r="K500" s="37">
        <f t="shared" si="374"/>
        <v>0</v>
      </c>
      <c r="L500" s="37">
        <f t="shared" si="375"/>
        <v>0</v>
      </c>
      <c r="M500" s="37">
        <f t="shared" si="376"/>
        <v>0</v>
      </c>
      <c r="N500" s="37">
        <f t="shared" si="377"/>
        <v>0</v>
      </c>
      <c r="O500" s="37">
        <f t="shared" si="378"/>
        <v>0</v>
      </c>
      <c r="P500" s="37">
        <f t="shared" si="379"/>
        <v>0</v>
      </c>
      <c r="Q500" s="37">
        <f t="shared" si="380"/>
        <v>0</v>
      </c>
      <c r="R500" s="37">
        <f t="shared" si="381"/>
        <v>0</v>
      </c>
      <c r="S500" s="37">
        <f t="shared" si="382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0 DIST Classified'!I501</f>
        <v>430115</v>
      </c>
      <c r="G501" s="37">
        <f t="shared" si="370"/>
        <v>391899</v>
      </c>
      <c r="H501" s="37">
        <f t="shared" si="371"/>
        <v>18585</v>
      </c>
      <c r="I501" s="37">
        <f t="shared" si="372"/>
        <v>120</v>
      </c>
      <c r="J501" s="37">
        <f t="shared" si="373"/>
        <v>125</v>
      </c>
      <c r="K501" s="37">
        <f t="shared" si="374"/>
        <v>4</v>
      </c>
      <c r="L501" s="37">
        <f t="shared" si="375"/>
        <v>9652</v>
      </c>
      <c r="M501" s="37">
        <f t="shared" si="376"/>
        <v>6164</v>
      </c>
      <c r="N501" s="37">
        <f t="shared" si="377"/>
        <v>280</v>
      </c>
      <c r="O501" s="37">
        <f t="shared" si="378"/>
        <v>2895</v>
      </c>
      <c r="P501" s="37">
        <f t="shared" si="379"/>
        <v>387</v>
      </c>
      <c r="Q501" s="37">
        <f t="shared" si="380"/>
        <v>4</v>
      </c>
      <c r="R501" s="37">
        <f t="shared" si="381"/>
        <v>430115</v>
      </c>
      <c r="S501" s="37">
        <f t="shared" si="382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0 DIST Classified'!I502</f>
        <v>-1190</v>
      </c>
      <c r="G502" s="37">
        <f t="shared" si="370"/>
        <v>-1075</v>
      </c>
      <c r="H502" s="37">
        <f t="shared" si="371"/>
        <v>-108</v>
      </c>
      <c r="I502" s="37">
        <f t="shared" si="372"/>
        <v>-1</v>
      </c>
      <c r="J502" s="37">
        <f t="shared" si="373"/>
        <v>-1</v>
      </c>
      <c r="K502" s="37">
        <f t="shared" si="374"/>
        <v>0</v>
      </c>
      <c r="L502" s="37">
        <f t="shared" si="375"/>
        <v>-1</v>
      </c>
      <c r="M502" s="37">
        <f t="shared" si="376"/>
        <v>0</v>
      </c>
      <c r="N502" s="37">
        <f t="shared" si="377"/>
        <v>0</v>
      </c>
      <c r="O502" s="37">
        <f t="shared" si="378"/>
        <v>0</v>
      </c>
      <c r="P502" s="37">
        <f t="shared" si="379"/>
        <v>-4</v>
      </c>
      <c r="Q502" s="37">
        <f t="shared" si="380"/>
        <v>0</v>
      </c>
      <c r="R502" s="37">
        <f t="shared" si="381"/>
        <v>-1190</v>
      </c>
      <c r="S502" s="37">
        <f t="shared" si="382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F494:F502)</f>
        <v>5403837</v>
      </c>
      <c r="G503" s="36">
        <f>SUM(G494:G502)</f>
        <v>4410186</v>
      </c>
      <c r="H503" s="36">
        <f>SUM(H494:H502)</f>
        <v>930152</v>
      </c>
      <c r="I503" s="36">
        <f>SUM(I494:I502)</f>
        <v>5574</v>
      </c>
      <c r="J503" s="36">
        <f t="shared" ref="J503:P503" si="383">SUM(J494:J502)</f>
        <v>7389</v>
      </c>
      <c r="K503" s="36">
        <f t="shared" si="383"/>
        <v>1027</v>
      </c>
      <c r="L503" s="36">
        <f t="shared" si="383"/>
        <v>34144</v>
      </c>
      <c r="M503" s="36">
        <f t="shared" si="383"/>
        <v>-1783</v>
      </c>
      <c r="N503" s="36">
        <f t="shared" si="383"/>
        <v>1314</v>
      </c>
      <c r="O503" s="36">
        <f t="shared" si="383"/>
        <v>-72</v>
      </c>
      <c r="P503" s="36">
        <f t="shared" si="383"/>
        <v>15123</v>
      </c>
      <c r="Q503" s="36">
        <f>SUM(Q494:Q502)</f>
        <v>783</v>
      </c>
      <c r="R503" s="36">
        <f>SUM(R494:R502)</f>
        <v>5403837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30"/>
      <c r="S504" s="30"/>
    </row>
    <row r="505" spans="1:19">
      <c r="A505" s="31" t="str">
        <f>co_name</f>
        <v>DUKE ENERGY KENTUCKY, INC.</v>
      </c>
      <c r="C505" s="18"/>
      <c r="D505" s="32"/>
      <c r="E505" s="18"/>
      <c r="F505" s="41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R505" s="1212" t="str">
        <f>R1</f>
        <v>FR-16(7)(v)-13</v>
      </c>
      <c r="S505" s="30"/>
    </row>
    <row r="506" spans="1:19">
      <c r="A506" s="31" t="str">
        <f>$A$2</f>
        <v>DISTRIBUTION CUSTOMER ALLOCATED - ELECTRIC COST OF SERVICE</v>
      </c>
      <c r="C506" s="18"/>
      <c r="D506" s="32"/>
      <c r="E506" s="18"/>
      <c r="F506" s="41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R506" s="1212" t="str">
        <f>R2</f>
        <v>WITNESS RESPONSIBLE:</v>
      </c>
      <c r="S506" s="30"/>
    </row>
    <row r="507" spans="1:19">
      <c r="A507" s="31" t="str">
        <f>case_name</f>
        <v>CASE NO: 2019-00271</v>
      </c>
      <c r="C507" s="18"/>
      <c r="D507" s="32"/>
      <c r="E507" s="18"/>
      <c r="F507" s="41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R507" s="1212" t="str">
        <f>Witness</f>
        <v>JAMES E. ZIOLKOWSKI</v>
      </c>
      <c r="S507" s="30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41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R508" s="1212" t="str">
        <f>"PAGE "&amp;Pages-9&amp;" OF "&amp;Pages</f>
        <v>PAGE 9 OF 18</v>
      </c>
      <c r="S508" s="30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41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30"/>
      <c r="S509" s="30"/>
    </row>
    <row r="510" spans="1:19">
      <c r="B510" s="31"/>
      <c r="C510" s="18"/>
      <c r="D510" s="32"/>
      <c r="E510" s="18"/>
      <c r="F510" s="41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30"/>
      <c r="S510" s="30"/>
    </row>
    <row r="511" spans="1:19">
      <c r="B511" s="31"/>
      <c r="C511" s="18"/>
      <c r="D511" s="32"/>
      <c r="E511" s="18"/>
      <c r="F511" s="41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84">K$7</f>
        <v>SP</v>
      </c>
      <c r="L511" s="41" t="str">
        <f t="shared" si="384"/>
        <v>DT SEC</v>
      </c>
      <c r="M511" s="41" t="str">
        <f t="shared" si="384"/>
        <v>DT PRI</v>
      </c>
      <c r="N511" s="41" t="str">
        <f t="shared" si="384"/>
        <v>DP</v>
      </c>
      <c r="O511" s="41" t="str">
        <f t="shared" si="384"/>
        <v>TT</v>
      </c>
      <c r="P511" s="41"/>
      <c r="Q511" s="41" t="str">
        <f t="shared" si="384"/>
        <v>OTHER</v>
      </c>
      <c r="R511" s="41"/>
      <c r="S511" s="41"/>
    </row>
    <row r="512" spans="1:19">
      <c r="A512" s="32" t="s">
        <v>478</v>
      </c>
      <c r="B512" s="18"/>
      <c r="C512" s="18"/>
      <c r="D512" s="32"/>
      <c r="E512" s="18"/>
      <c r="F512" s="41" t="str">
        <f>F$8</f>
        <v>DISTRIBU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85">K$8</f>
        <v>SECONDARY</v>
      </c>
      <c r="L512" s="41" t="str">
        <f t="shared" si="385"/>
        <v>SECONDARY</v>
      </c>
      <c r="M512" s="41" t="str">
        <f t="shared" si="385"/>
        <v>PRIMARY</v>
      </c>
      <c r="N512" s="41" t="str">
        <f t="shared" si="385"/>
        <v>PRIMARY</v>
      </c>
      <c r="O512" s="41" t="str">
        <f t="shared" si="385"/>
        <v>TRANSMISSION</v>
      </c>
      <c r="P512" s="41" t="str">
        <f t="shared" si="385"/>
        <v>LT</v>
      </c>
      <c r="Q512" s="41" t="str">
        <f t="shared" si="385"/>
        <v>WATER</v>
      </c>
      <c r="R512" s="41" t="str">
        <f>R8</f>
        <v>TOTAL</v>
      </c>
      <c r="S512" s="41" t="str">
        <f t="shared" si="385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41" t="str">
        <f>F$9</f>
        <v>CUSTOMER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86">K$9</f>
        <v>DISTRIBUTION</v>
      </c>
      <c r="L513" s="41" t="str">
        <f t="shared" si="386"/>
        <v>DISTRIBUTION</v>
      </c>
      <c r="M513" s="41" t="str">
        <f t="shared" si="386"/>
        <v>DISTRIBUTION</v>
      </c>
      <c r="N513" s="41" t="str">
        <f t="shared" si="386"/>
        <v>DISTRIBUTION</v>
      </c>
      <c r="O513" s="41" t="str">
        <f t="shared" si="386"/>
        <v>TIME OF DAY</v>
      </c>
      <c r="P513" s="41" t="str">
        <f t="shared" si="386"/>
        <v>LIGHTING</v>
      </c>
      <c r="Q513" s="41" t="str">
        <f t="shared" si="386"/>
        <v>PUMPING</v>
      </c>
      <c r="R513" s="41" t="str">
        <f>R9</f>
        <v>AT ISSUE</v>
      </c>
      <c r="S513" s="41" t="str">
        <f t="shared" si="386"/>
        <v>OTHER</v>
      </c>
    </row>
    <row r="514" spans="1:19">
      <c r="C514" s="162" t="s">
        <v>426</v>
      </c>
      <c r="D514" s="32"/>
      <c r="E514" s="18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387">K$10</f>
        <v>7</v>
      </c>
      <c r="L514" s="524">
        <f t="shared" si="387"/>
        <v>8</v>
      </c>
      <c r="M514" s="524">
        <f t="shared" si="387"/>
        <v>9</v>
      </c>
      <c r="N514" s="524">
        <f t="shared" si="387"/>
        <v>10</v>
      </c>
      <c r="O514" s="524">
        <f t="shared" si="387"/>
        <v>11</v>
      </c>
      <c r="P514" s="524">
        <f t="shared" si="387"/>
        <v>12</v>
      </c>
      <c r="Q514" s="524">
        <f t="shared" si="387"/>
        <v>13</v>
      </c>
      <c r="R514" s="525"/>
      <c r="S514" s="525" t="s">
        <v>281</v>
      </c>
    </row>
    <row r="515" spans="1:19">
      <c r="A515" s="21">
        <v>1</v>
      </c>
      <c r="B515" s="20" t="s">
        <v>48</v>
      </c>
      <c r="D515" s="32"/>
      <c r="E515" s="18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0 DIST Classified'!I516</f>
        <v>604867</v>
      </c>
      <c r="G516" s="37">
        <f>F516-SUM(H516:Q516)</f>
        <v>545555</v>
      </c>
      <c r="H516" s="37">
        <f>ROUND(F516*VLOOKUP(D516,ALLOCTABLE_Distr_Customer,$H$10,FALSE),0)</f>
        <v>55103</v>
      </c>
      <c r="I516" s="37">
        <f>ROUND(F516*VLOOKUP(D516,ALLOCTABLE_Distr_Customer,$I$10,FALSE),0)</f>
        <v>732</v>
      </c>
      <c r="J516" s="37">
        <f>ROUND(F516*VLOOKUP(D516,ALLOCTABLE_Distr_Customer,$J$10,FALSE),0)</f>
        <v>436</v>
      </c>
      <c r="K516" s="37">
        <f>ROUND(F516*VLOOKUP(D516,ALLOCTABLE_Distr_Customer,$K$10,FALSE),0)</f>
        <v>60</v>
      </c>
      <c r="L516" s="37">
        <f>ROUND(F516*VLOOKUP(D516,ALLOCTABLE_Distr_Customer,$L$10,FALSE),0)</f>
        <v>677</v>
      </c>
      <c r="M516" s="37">
        <f>ROUND(F516*VLOOKUP(D516,ALLOCTABLE_Distr_Customer,$M$10,FALSE),0)</f>
        <v>157</v>
      </c>
      <c r="N516" s="37">
        <f>ROUND(F516*VLOOKUP(D516,ALLOCTABLE_Distr_Customer,$N$10,FALSE),0)</f>
        <v>42</v>
      </c>
      <c r="O516" s="37">
        <f>ROUND(F516*VLOOKUP(D516,ALLOCTABLE_Distr_Customer,$O$10,FALSE),0)</f>
        <v>67</v>
      </c>
      <c r="P516" s="37">
        <f>ROUND(F516*VLOOKUP(D516,ALLOCTABLE_Distr_Customer,$P$10,FALSE),0)</f>
        <v>1990</v>
      </c>
      <c r="Q516" s="37">
        <f>ROUND(F516*VLOOKUP(D516,ALLOCTABLE_Distr_Customer,$Q$10,FALSE),0)</f>
        <v>48</v>
      </c>
      <c r="R516" s="37">
        <f>SUM(G516:Q516)</f>
        <v>604867</v>
      </c>
      <c r="S516" s="37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0 DIST Classified'!I517</f>
        <v>0</v>
      </c>
      <c r="G517" s="37">
        <f>F517-SUM(H517:Q517)</f>
        <v>0</v>
      </c>
      <c r="H517" s="37">
        <f>ROUND(F517*VLOOKUP(D517,ALLOCTABLE_Distr_Customer,$H$10,FALSE),0)</f>
        <v>0</v>
      </c>
      <c r="I517" s="37">
        <f>ROUND(F517*VLOOKUP(D517,ALLOCTABLE_Distr_Customer,$I$10,FALSE),0)</f>
        <v>0</v>
      </c>
      <c r="J517" s="37">
        <f>ROUND(F517*VLOOKUP(D517,ALLOCTABLE_Distr_Customer,$J$10,FALSE),0)</f>
        <v>0</v>
      </c>
      <c r="K517" s="37">
        <f>ROUND(F517*VLOOKUP(D517,ALLOCTABLE_Distr_Customer,$K$10,FALSE),0)</f>
        <v>0</v>
      </c>
      <c r="L517" s="37">
        <f>ROUND(F517*VLOOKUP(D517,ALLOCTABLE_Distr_Customer,$L$10,FALSE),0)</f>
        <v>0</v>
      </c>
      <c r="M517" s="37">
        <f>ROUND(F517*VLOOKUP(D517,ALLOCTABLE_Distr_Customer,$M$10,FALSE),0)</f>
        <v>0</v>
      </c>
      <c r="N517" s="37">
        <f>ROUND(F517*VLOOKUP(D517,ALLOCTABLE_Distr_Customer,$N$10,FALSE),0)</f>
        <v>0</v>
      </c>
      <c r="O517" s="37">
        <f>ROUND(F517*VLOOKUP(D517,ALLOCTABLE_Distr_Customer,$O$10,FALSE),0)</f>
        <v>0</v>
      </c>
      <c r="P517" s="37">
        <f>ROUND(F517*VLOOKUP(D517,ALLOCTABLE_Distr_Customer,$P$10,FALSE),0)</f>
        <v>0</v>
      </c>
      <c r="Q517" s="37">
        <f>ROUND(F517*VLOOKUP(D517,ALLOCTABLE_Distr_Customer,$Q$10,FALSE),0)</f>
        <v>0</v>
      </c>
      <c r="R517" s="37">
        <f>SUM(G517:Q517)</f>
        <v>0</v>
      </c>
      <c r="S517" s="37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604867</v>
      </c>
      <c r="G518" s="36">
        <f t="shared" ref="G518:S518" si="388">SUM(G516:G517)</f>
        <v>545555</v>
      </c>
      <c r="H518" s="36">
        <f t="shared" si="388"/>
        <v>55103</v>
      </c>
      <c r="I518" s="36">
        <f t="shared" si="388"/>
        <v>732</v>
      </c>
      <c r="J518" s="36">
        <f t="shared" ref="J518:P518" si="389">SUM(J516:J517)</f>
        <v>436</v>
      </c>
      <c r="K518" s="36">
        <f t="shared" si="389"/>
        <v>60</v>
      </c>
      <c r="L518" s="36">
        <f t="shared" si="389"/>
        <v>677</v>
      </c>
      <c r="M518" s="36">
        <f t="shared" si="389"/>
        <v>157</v>
      </c>
      <c r="N518" s="36">
        <f t="shared" si="389"/>
        <v>42</v>
      </c>
      <c r="O518" s="36">
        <f t="shared" si="389"/>
        <v>67</v>
      </c>
      <c r="P518" s="36">
        <f t="shared" si="389"/>
        <v>1990</v>
      </c>
      <c r="Q518" s="36">
        <f t="shared" si="388"/>
        <v>48</v>
      </c>
      <c r="R518" s="36">
        <f t="shared" si="388"/>
        <v>604867</v>
      </c>
      <c r="S518" s="36">
        <f t="shared" si="388"/>
        <v>0</v>
      </c>
    </row>
    <row r="519" spans="1:19">
      <c r="A519" s="21">
        <v>5</v>
      </c>
      <c r="D519" s="32"/>
      <c r="E519" s="18"/>
      <c r="F519" s="37"/>
      <c r="Q519" s="37"/>
      <c r="R519" s="37"/>
      <c r="S519" s="37"/>
    </row>
    <row r="520" spans="1:19">
      <c r="A520" s="21">
        <v>6</v>
      </c>
      <c r="B520" s="20" t="s">
        <v>49</v>
      </c>
      <c r="D520" s="32"/>
      <c r="E520" s="18"/>
      <c r="F520" s="37"/>
      <c r="Q520" s="37"/>
      <c r="R520" s="37"/>
      <c r="S520" s="37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0 DIST Classified'!I521</f>
        <v>1497140</v>
      </c>
      <c r="G521" s="37">
        <f>F521-SUM(H521:Q521)</f>
        <v>1350329</v>
      </c>
      <c r="H521" s="37">
        <f>ROUND(F521*VLOOKUP(D521,ALLOCTABLE_Distr_Customer,$H$10,FALSE),0)</f>
        <v>136389</v>
      </c>
      <c r="I521" s="37">
        <f>ROUND(F521*VLOOKUP(D521,ALLOCTABLE_Distr_Customer,$I$10,FALSE),0)</f>
        <v>1812</v>
      </c>
      <c r="J521" s="37">
        <f>ROUND(F521*VLOOKUP(D521,ALLOCTABLE_Distr_Customer,$J$10,FALSE),0)</f>
        <v>1078</v>
      </c>
      <c r="K521" s="37">
        <f>ROUND(F521*VLOOKUP(D521,ALLOCTABLE_Distr_Customer,$K$10,FALSE),0)</f>
        <v>150</v>
      </c>
      <c r="L521" s="37">
        <f>ROUND(F521*VLOOKUP(D521,ALLOCTABLE_Distr_Customer,$L$10,FALSE),0)</f>
        <v>1677</v>
      </c>
      <c r="M521" s="37">
        <f>ROUND(F521*VLOOKUP(D521,ALLOCTABLE_Distr_Customer,$M$10,FALSE),0)</f>
        <v>389</v>
      </c>
      <c r="N521" s="37">
        <f>ROUND(F521*VLOOKUP(D521,ALLOCTABLE_Distr_Customer,$N$10,FALSE),0)</f>
        <v>105</v>
      </c>
      <c r="O521" s="37">
        <f>ROUND(F521*VLOOKUP(D521,ALLOCTABLE_Distr_Customer,$O$10,FALSE),0)</f>
        <v>165</v>
      </c>
      <c r="P521" s="37">
        <f>ROUND(F521*VLOOKUP(D521,ALLOCTABLE_Distr_Customer,$P$10,FALSE),0)</f>
        <v>4926</v>
      </c>
      <c r="Q521" s="37">
        <f>ROUND(F521*VLOOKUP(D521,ALLOCTABLE_Distr_Customer,$Q$10,FALSE),0)</f>
        <v>120</v>
      </c>
      <c r="R521" s="37">
        <f>SUM(G521:Q521)</f>
        <v>1497140</v>
      </c>
      <c r="S521" s="37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F520:F521)</f>
        <v>1497140</v>
      </c>
      <c r="G522" s="36">
        <f>SUM(G520:G521)</f>
        <v>1350329</v>
      </c>
      <c r="H522" s="36">
        <f>SUM(H520:H521)</f>
        <v>136389</v>
      </c>
      <c r="I522" s="36">
        <f>SUM(I520:I521)</f>
        <v>1812</v>
      </c>
      <c r="J522" s="36">
        <f t="shared" ref="J522:P522" si="390">SUM(J520:J521)</f>
        <v>1078</v>
      </c>
      <c r="K522" s="36">
        <f t="shared" si="390"/>
        <v>150</v>
      </c>
      <c r="L522" s="36">
        <f t="shared" si="390"/>
        <v>1677</v>
      </c>
      <c r="M522" s="36">
        <f t="shared" si="390"/>
        <v>389</v>
      </c>
      <c r="N522" s="36">
        <f t="shared" si="390"/>
        <v>105</v>
      </c>
      <c r="O522" s="36">
        <f t="shared" si="390"/>
        <v>165</v>
      </c>
      <c r="P522" s="36">
        <f t="shared" si="390"/>
        <v>4926</v>
      </c>
      <c r="Q522" s="36">
        <f>SUM(Q520:Q521)</f>
        <v>120</v>
      </c>
      <c r="R522" s="36">
        <f>SUM(R520:R521)</f>
        <v>1497140</v>
      </c>
      <c r="S522" s="36">
        <f>SUM(S520:S521)</f>
        <v>0</v>
      </c>
    </row>
    <row r="523" spans="1:19">
      <c r="A523" s="21">
        <v>9</v>
      </c>
      <c r="D523" s="32"/>
      <c r="E523" s="18"/>
    </row>
    <row r="524" spans="1:19">
      <c r="A524" s="21">
        <v>10</v>
      </c>
      <c r="B524" s="20" t="s">
        <v>50</v>
      </c>
      <c r="D524" s="32"/>
      <c r="E524" s="18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0 DIST Classified'!I525</f>
        <v>0</v>
      </c>
      <c r="G525" s="37">
        <f t="shared" ref="G525:G531" si="391">F525-SUM(H525:Q525)</f>
        <v>0</v>
      </c>
      <c r="H525" s="37">
        <f t="shared" ref="H525:H531" si="392">ROUND(F525*VLOOKUP(D525,ALLOCTABLE_Distr_Customer,$H$10,FALSE),0)</f>
        <v>0</v>
      </c>
      <c r="I525" s="37">
        <f t="shared" ref="I525:I531" si="393">ROUND(F525*VLOOKUP(D525,ALLOCTABLE_Distr_Customer,$I$10,FALSE),0)</f>
        <v>0</v>
      </c>
      <c r="J525" s="37">
        <f t="shared" ref="J525:J531" si="394">ROUND(F525*VLOOKUP(D525,ALLOCTABLE_Distr_Customer,$J$10,FALSE),0)</f>
        <v>0</v>
      </c>
      <c r="K525" s="37">
        <f t="shared" ref="K525:K531" si="395">ROUND(F525*VLOOKUP(D525,ALLOCTABLE_Distr_Customer,$K$10,FALSE),0)</f>
        <v>0</v>
      </c>
      <c r="L525" s="37">
        <f t="shared" ref="L525:L531" si="396">ROUND(F525*VLOOKUP(D525,ALLOCTABLE_Distr_Customer,$L$10,FALSE),0)</f>
        <v>0</v>
      </c>
      <c r="M525" s="37">
        <f t="shared" ref="M525:M531" si="397">ROUND(F525*VLOOKUP(D525,ALLOCTABLE_Distr_Customer,$M$10,FALSE),0)</f>
        <v>0</v>
      </c>
      <c r="N525" s="37">
        <f t="shared" ref="N525:N531" si="398">ROUND(F525*VLOOKUP(D525,ALLOCTABLE_Distr_Customer,$N$10,FALSE),0)</f>
        <v>0</v>
      </c>
      <c r="O525" s="37">
        <f t="shared" ref="O525:O531" si="399">ROUND(F525*VLOOKUP(D525,ALLOCTABLE_Distr_Customer,$O$10,FALSE),0)</f>
        <v>0</v>
      </c>
      <c r="P525" s="37">
        <f t="shared" ref="P525:P531" si="400">ROUND(F525*VLOOKUP(D525,ALLOCTABLE_Distr_Customer,$P$10,FALSE),0)</f>
        <v>0</v>
      </c>
      <c r="Q525" s="37">
        <f t="shared" ref="Q525:Q531" si="401">ROUND(F525*VLOOKUP(D525,ALLOCTABLE_Distr_Customer,$Q$10,FALSE),0)</f>
        <v>0</v>
      </c>
      <c r="R525" s="37">
        <f t="shared" ref="R525:R531" si="402">SUM(G525:Q525)</f>
        <v>0</v>
      </c>
      <c r="S525" s="37">
        <f t="shared" ref="S525:S531" si="403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0 DIST Classified'!I526</f>
        <v>0</v>
      </c>
      <c r="G526" s="37">
        <f t="shared" si="391"/>
        <v>0</v>
      </c>
      <c r="H526" s="37">
        <f t="shared" si="392"/>
        <v>0</v>
      </c>
      <c r="I526" s="37">
        <f t="shared" si="393"/>
        <v>0</v>
      </c>
      <c r="J526" s="37">
        <f t="shared" si="394"/>
        <v>0</v>
      </c>
      <c r="K526" s="37">
        <f t="shared" si="395"/>
        <v>0</v>
      </c>
      <c r="L526" s="37">
        <f t="shared" si="396"/>
        <v>0</v>
      </c>
      <c r="M526" s="37">
        <f t="shared" si="397"/>
        <v>0</v>
      </c>
      <c r="N526" s="37">
        <f t="shared" si="398"/>
        <v>0</v>
      </c>
      <c r="O526" s="37">
        <f t="shared" si="399"/>
        <v>0</v>
      </c>
      <c r="P526" s="37">
        <f t="shared" si="400"/>
        <v>0</v>
      </c>
      <c r="Q526" s="37">
        <f t="shared" si="401"/>
        <v>0</v>
      </c>
      <c r="R526" s="37">
        <f t="shared" si="402"/>
        <v>0</v>
      </c>
      <c r="S526" s="37">
        <f t="shared" si="403"/>
        <v>0</v>
      </c>
    </row>
    <row r="527" spans="1:19">
      <c r="A527" s="21">
        <v>13</v>
      </c>
      <c r="C527" s="20" t="s">
        <v>597</v>
      </c>
      <c r="D527" s="32" t="str">
        <f>'FR-16(7)(v)-1 Functional'!D527</f>
        <v>T349</v>
      </c>
      <c r="E527" s="18"/>
      <c r="F527" s="82">
        <f>'FR-16(7)(v)-10 DIST Classified'!I527</f>
        <v>0</v>
      </c>
      <c r="G527" s="37">
        <f t="shared" si="391"/>
        <v>0</v>
      </c>
      <c r="H527" s="37">
        <f t="shared" si="392"/>
        <v>0</v>
      </c>
      <c r="I527" s="37">
        <f t="shared" si="393"/>
        <v>0</v>
      </c>
      <c r="J527" s="37">
        <f t="shared" si="394"/>
        <v>0</v>
      </c>
      <c r="K527" s="37">
        <f t="shared" si="395"/>
        <v>0</v>
      </c>
      <c r="L527" s="37">
        <f t="shared" si="396"/>
        <v>0</v>
      </c>
      <c r="M527" s="37">
        <f t="shared" si="397"/>
        <v>0</v>
      </c>
      <c r="N527" s="37">
        <f t="shared" si="398"/>
        <v>0</v>
      </c>
      <c r="O527" s="37">
        <f t="shared" si="399"/>
        <v>0</v>
      </c>
      <c r="P527" s="37">
        <f t="shared" si="400"/>
        <v>0</v>
      </c>
      <c r="Q527" s="37">
        <f t="shared" si="401"/>
        <v>0</v>
      </c>
      <c r="R527" s="37">
        <f>SUM(G527:Q527)</f>
        <v>0</v>
      </c>
      <c r="S527" s="37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0 DIST Classified'!I528</f>
        <v>1167252</v>
      </c>
      <c r="G528" s="37">
        <f t="shared" si="391"/>
        <v>861514</v>
      </c>
      <c r="H528" s="37">
        <f t="shared" si="392"/>
        <v>123705</v>
      </c>
      <c r="I528" s="37">
        <f t="shared" si="393"/>
        <v>759</v>
      </c>
      <c r="J528" s="37">
        <f t="shared" si="394"/>
        <v>957</v>
      </c>
      <c r="K528" s="37">
        <f t="shared" si="395"/>
        <v>140</v>
      </c>
      <c r="L528" s="37">
        <f t="shared" si="396"/>
        <v>3070</v>
      </c>
      <c r="M528" s="37">
        <f t="shared" si="397"/>
        <v>163</v>
      </c>
      <c r="N528" s="37">
        <f t="shared" si="398"/>
        <v>128</v>
      </c>
      <c r="O528" s="37">
        <f t="shared" si="399"/>
        <v>82</v>
      </c>
      <c r="P528" s="37">
        <f t="shared" si="400"/>
        <v>176629</v>
      </c>
      <c r="Q528" s="37">
        <f t="shared" si="401"/>
        <v>105</v>
      </c>
      <c r="R528" s="37">
        <f t="shared" si="402"/>
        <v>1167252</v>
      </c>
      <c r="S528" s="37">
        <f t="shared" si="403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0 DIST Classified'!I529</f>
        <v>3678451</v>
      </c>
      <c r="G529" s="37">
        <f t="shared" si="391"/>
        <v>3002057</v>
      </c>
      <c r="H529" s="37">
        <f t="shared" si="392"/>
        <v>633172</v>
      </c>
      <c r="I529" s="37">
        <f t="shared" si="393"/>
        <v>3789</v>
      </c>
      <c r="J529" s="37">
        <f t="shared" si="394"/>
        <v>5039</v>
      </c>
      <c r="K529" s="37">
        <f t="shared" si="395"/>
        <v>699</v>
      </c>
      <c r="L529" s="37">
        <f t="shared" si="396"/>
        <v>23248</v>
      </c>
      <c r="M529" s="37">
        <f t="shared" si="397"/>
        <v>-1214</v>
      </c>
      <c r="N529" s="37">
        <f t="shared" si="398"/>
        <v>883</v>
      </c>
      <c r="O529" s="37">
        <f t="shared" si="399"/>
        <v>-37</v>
      </c>
      <c r="P529" s="37">
        <f t="shared" si="400"/>
        <v>10300</v>
      </c>
      <c r="Q529" s="37">
        <f t="shared" si="401"/>
        <v>515</v>
      </c>
      <c r="R529" s="37">
        <f t="shared" si="402"/>
        <v>3678451</v>
      </c>
      <c r="S529" s="37">
        <f t="shared" si="403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0 DIST Classified'!I530</f>
        <v>240582</v>
      </c>
      <c r="G530" s="37">
        <f t="shared" si="391"/>
        <v>216991</v>
      </c>
      <c r="H530" s="37">
        <f t="shared" si="392"/>
        <v>21917</v>
      </c>
      <c r="I530" s="37">
        <f t="shared" si="393"/>
        <v>291</v>
      </c>
      <c r="J530" s="37">
        <f t="shared" si="394"/>
        <v>173</v>
      </c>
      <c r="K530" s="37">
        <f t="shared" si="395"/>
        <v>24</v>
      </c>
      <c r="L530" s="37">
        <f t="shared" si="396"/>
        <v>269</v>
      </c>
      <c r="M530" s="37">
        <f t="shared" si="397"/>
        <v>63</v>
      </c>
      <c r="N530" s="37">
        <f t="shared" si="398"/>
        <v>17</v>
      </c>
      <c r="O530" s="37">
        <f t="shared" si="399"/>
        <v>26</v>
      </c>
      <c r="P530" s="37">
        <f t="shared" si="400"/>
        <v>792</v>
      </c>
      <c r="Q530" s="37">
        <f t="shared" si="401"/>
        <v>19</v>
      </c>
      <c r="R530" s="37">
        <f t="shared" si="402"/>
        <v>240582</v>
      </c>
      <c r="S530" s="37">
        <f t="shared" si="403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0 DIST Classified'!I531</f>
        <v>0</v>
      </c>
      <c r="G531" s="37">
        <f t="shared" si="391"/>
        <v>0</v>
      </c>
      <c r="H531" s="37">
        <f t="shared" si="392"/>
        <v>0</v>
      </c>
      <c r="I531" s="37">
        <f t="shared" si="393"/>
        <v>0</v>
      </c>
      <c r="J531" s="37">
        <f t="shared" si="394"/>
        <v>0</v>
      </c>
      <c r="K531" s="37">
        <f t="shared" si="395"/>
        <v>0</v>
      </c>
      <c r="L531" s="37">
        <f t="shared" si="396"/>
        <v>0</v>
      </c>
      <c r="M531" s="37">
        <f t="shared" si="397"/>
        <v>0</v>
      </c>
      <c r="N531" s="37">
        <f t="shared" si="398"/>
        <v>0</v>
      </c>
      <c r="O531" s="37">
        <f t="shared" si="399"/>
        <v>0</v>
      </c>
      <c r="P531" s="37">
        <f t="shared" si="400"/>
        <v>0</v>
      </c>
      <c r="Q531" s="37">
        <f t="shared" si="401"/>
        <v>0</v>
      </c>
      <c r="R531" s="181">
        <f t="shared" si="402"/>
        <v>0</v>
      </c>
      <c r="S531" s="181">
        <f t="shared" si="403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26">
        <f>SUM(F525:F531)</f>
        <v>5086285</v>
      </c>
      <c r="G532" s="926">
        <f>SUM(G525:G531)</f>
        <v>4080562</v>
      </c>
      <c r="H532" s="926">
        <f>SUM(H525:H531)</f>
        <v>778794</v>
      </c>
      <c r="I532" s="926">
        <f>SUM(I525:I531)</f>
        <v>4839</v>
      </c>
      <c r="J532" s="926">
        <f t="shared" ref="J532:P532" si="404">SUM(J525:J531)</f>
        <v>6169</v>
      </c>
      <c r="K532" s="926">
        <f t="shared" si="404"/>
        <v>863</v>
      </c>
      <c r="L532" s="926">
        <f t="shared" si="404"/>
        <v>26587</v>
      </c>
      <c r="M532" s="926">
        <f t="shared" si="404"/>
        <v>-988</v>
      </c>
      <c r="N532" s="926">
        <f t="shared" si="404"/>
        <v>1028</v>
      </c>
      <c r="O532" s="926">
        <f t="shared" si="404"/>
        <v>71</v>
      </c>
      <c r="P532" s="926">
        <f t="shared" si="404"/>
        <v>187721</v>
      </c>
      <c r="Q532" s="926">
        <f>SUM(Q525:Q531)</f>
        <v>639</v>
      </c>
      <c r="R532" s="82">
        <f>SUM(R525:R531)</f>
        <v>5086285</v>
      </c>
      <c r="S532" s="82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0 DIST Classified'!I533</f>
        <v>21830</v>
      </c>
      <c r="G533" s="37">
        <f t="shared" ref="G533:G546" si="405">F533-SUM(H533:Q533)</f>
        <v>17513</v>
      </c>
      <c r="H533" s="37">
        <f t="shared" ref="H533:H546" si="406">ROUND(F533*VLOOKUP(D533,ALLOCTABLE_Distr_Customer,$H$10,FALSE),0)</f>
        <v>3343</v>
      </c>
      <c r="I533" s="37">
        <f t="shared" ref="I533:I546" si="407">ROUND(F533*VLOOKUP(D533,ALLOCTABLE_Distr_Customer,$I$10,FALSE),0)</f>
        <v>21</v>
      </c>
      <c r="J533" s="37">
        <f t="shared" ref="J533:J546" si="408">ROUND(F533*VLOOKUP(D533,ALLOCTABLE_Distr_Customer,$J$10,FALSE),0)</f>
        <v>26</v>
      </c>
      <c r="K533" s="37">
        <f t="shared" ref="K533:K546" si="409">ROUND(F533*VLOOKUP(D533,ALLOCTABLE_Distr_Customer,$K$10,FALSE),0)</f>
        <v>4</v>
      </c>
      <c r="L533" s="37">
        <f t="shared" ref="L533:L546" si="410">ROUND(F533*VLOOKUP(D533,ALLOCTABLE_Distr_Customer,$L$10,FALSE),0)</f>
        <v>114</v>
      </c>
      <c r="M533" s="37">
        <f t="shared" ref="M533:M546" si="411">ROUND(F533*VLOOKUP(D533,ALLOCTABLE_Distr_Customer,$M$10,FALSE),0)</f>
        <v>-4</v>
      </c>
      <c r="N533" s="37">
        <f t="shared" ref="N533:N546" si="412">ROUND(F533*VLOOKUP(D533,ALLOCTABLE_Distr_Customer,$N$10,FALSE),0)</f>
        <v>4</v>
      </c>
      <c r="O533" s="37">
        <f t="shared" ref="O533:O546" si="413">ROUND(F533*VLOOKUP(D533,ALLOCTABLE_Distr_Customer,$O$10,FALSE),0)</f>
        <v>0</v>
      </c>
      <c r="P533" s="37">
        <f t="shared" ref="P533:P546" si="414">ROUND(F533*VLOOKUP(D533,ALLOCTABLE_Distr_Customer,$P$10,FALSE),0)</f>
        <v>806</v>
      </c>
      <c r="Q533" s="37">
        <f t="shared" ref="Q533:Q546" si="415">ROUND(F533*VLOOKUP(D533,ALLOCTABLE_Distr_Customer,$Q$10,FALSE),0)</f>
        <v>3</v>
      </c>
      <c r="R533" s="37">
        <f t="shared" ref="R533:R546" si="416">SUM(G533:Q533)</f>
        <v>21830</v>
      </c>
      <c r="S533" s="37">
        <f t="shared" ref="S533:S546" si="417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0 DIST Classified'!I534</f>
        <v>0</v>
      </c>
      <c r="G534" s="37">
        <f t="shared" si="405"/>
        <v>0</v>
      </c>
      <c r="H534" s="37">
        <f t="shared" si="406"/>
        <v>0</v>
      </c>
      <c r="I534" s="37">
        <f t="shared" si="407"/>
        <v>0</v>
      </c>
      <c r="J534" s="37">
        <f t="shared" si="408"/>
        <v>0</v>
      </c>
      <c r="K534" s="37">
        <f t="shared" si="409"/>
        <v>0</v>
      </c>
      <c r="L534" s="37">
        <f t="shared" si="410"/>
        <v>0</v>
      </c>
      <c r="M534" s="37">
        <f t="shared" si="411"/>
        <v>0</v>
      </c>
      <c r="N534" s="37">
        <f t="shared" si="412"/>
        <v>0</v>
      </c>
      <c r="O534" s="37">
        <f t="shared" si="413"/>
        <v>0</v>
      </c>
      <c r="P534" s="37">
        <f t="shared" si="414"/>
        <v>0</v>
      </c>
      <c r="Q534" s="37">
        <f t="shared" si="415"/>
        <v>0</v>
      </c>
      <c r="R534" s="37">
        <f t="shared" si="416"/>
        <v>0</v>
      </c>
      <c r="S534" s="37">
        <f t="shared" si="417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0 DIST Classified'!I535</f>
        <v>-1500477</v>
      </c>
      <c r="G535" s="37">
        <f t="shared" si="405"/>
        <v>-1203773</v>
      </c>
      <c r="H535" s="37">
        <f t="shared" si="406"/>
        <v>-229753</v>
      </c>
      <c r="I535" s="37">
        <f t="shared" si="407"/>
        <v>-1425</v>
      </c>
      <c r="J535" s="37">
        <f t="shared" si="408"/>
        <v>-1816</v>
      </c>
      <c r="K535" s="37">
        <f t="shared" si="409"/>
        <v>-255</v>
      </c>
      <c r="L535" s="37">
        <f t="shared" si="410"/>
        <v>-7847</v>
      </c>
      <c r="M535" s="37">
        <f t="shared" si="411"/>
        <v>285</v>
      </c>
      <c r="N535" s="37">
        <f t="shared" si="412"/>
        <v>-300</v>
      </c>
      <c r="O535" s="37">
        <f t="shared" si="413"/>
        <v>-15</v>
      </c>
      <c r="P535" s="37">
        <f t="shared" si="414"/>
        <v>-55383</v>
      </c>
      <c r="Q535" s="37">
        <f t="shared" si="415"/>
        <v>-195</v>
      </c>
      <c r="R535" s="37">
        <f t="shared" si="416"/>
        <v>-1500477</v>
      </c>
      <c r="S535" s="37">
        <f t="shared" si="417"/>
        <v>0</v>
      </c>
    </row>
    <row r="536" spans="1:19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0 DIST Classified'!I536</f>
        <v>-21016</v>
      </c>
      <c r="G536" s="37">
        <f t="shared" si="405"/>
        <v>-16860</v>
      </c>
      <c r="H536" s="37">
        <f t="shared" si="406"/>
        <v>-3218</v>
      </c>
      <c r="I536" s="37">
        <f t="shared" si="407"/>
        <v>-20</v>
      </c>
      <c r="J536" s="37">
        <f t="shared" si="408"/>
        <v>-25</v>
      </c>
      <c r="K536" s="37">
        <f t="shared" si="409"/>
        <v>-4</v>
      </c>
      <c r="L536" s="37">
        <f t="shared" si="410"/>
        <v>-110</v>
      </c>
      <c r="M536" s="37">
        <f t="shared" si="411"/>
        <v>4</v>
      </c>
      <c r="N536" s="37">
        <f t="shared" si="412"/>
        <v>-4</v>
      </c>
      <c r="O536" s="37">
        <f t="shared" si="413"/>
        <v>0</v>
      </c>
      <c r="P536" s="37">
        <f t="shared" si="414"/>
        <v>-776</v>
      </c>
      <c r="Q536" s="37">
        <f t="shared" si="415"/>
        <v>-3</v>
      </c>
      <c r="R536" s="37">
        <f t="shared" si="416"/>
        <v>-21016</v>
      </c>
      <c r="S536" s="37">
        <f t="shared" si="417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0 DIST Classified'!I537</f>
        <v>0</v>
      </c>
      <c r="G537" s="37">
        <f t="shared" si="405"/>
        <v>0</v>
      </c>
      <c r="H537" s="37">
        <f t="shared" si="406"/>
        <v>0</v>
      </c>
      <c r="I537" s="37">
        <f t="shared" si="407"/>
        <v>0</v>
      </c>
      <c r="J537" s="37">
        <f t="shared" si="408"/>
        <v>0</v>
      </c>
      <c r="K537" s="37">
        <f t="shared" si="409"/>
        <v>0</v>
      </c>
      <c r="L537" s="37">
        <f t="shared" si="410"/>
        <v>0</v>
      </c>
      <c r="M537" s="37">
        <f t="shared" si="411"/>
        <v>0</v>
      </c>
      <c r="N537" s="37">
        <f t="shared" si="412"/>
        <v>0</v>
      </c>
      <c r="O537" s="37">
        <f t="shared" si="413"/>
        <v>0</v>
      </c>
      <c r="P537" s="37">
        <f t="shared" si="414"/>
        <v>0</v>
      </c>
      <c r="Q537" s="37">
        <f t="shared" si="415"/>
        <v>0</v>
      </c>
      <c r="R537" s="37">
        <f t="shared" si="416"/>
        <v>0</v>
      </c>
      <c r="S537" s="37">
        <f t="shared" si="417"/>
        <v>0</v>
      </c>
    </row>
    <row r="538" spans="1:19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0 DIST Classified'!I538</f>
        <v>-91549</v>
      </c>
      <c r="G538" s="37">
        <f t="shared" si="405"/>
        <v>-73445</v>
      </c>
      <c r="H538" s="37">
        <f t="shared" si="406"/>
        <v>-14018</v>
      </c>
      <c r="I538" s="37">
        <f t="shared" si="407"/>
        <v>-87</v>
      </c>
      <c r="J538" s="37">
        <f t="shared" si="408"/>
        <v>-111</v>
      </c>
      <c r="K538" s="37">
        <f t="shared" si="409"/>
        <v>-16</v>
      </c>
      <c r="L538" s="37">
        <f t="shared" si="410"/>
        <v>-479</v>
      </c>
      <c r="M538" s="37">
        <f t="shared" si="411"/>
        <v>17</v>
      </c>
      <c r="N538" s="37">
        <f t="shared" si="412"/>
        <v>-18</v>
      </c>
      <c r="O538" s="37">
        <f t="shared" si="413"/>
        <v>-1</v>
      </c>
      <c r="P538" s="37">
        <f t="shared" si="414"/>
        <v>-3379</v>
      </c>
      <c r="Q538" s="37">
        <f t="shared" si="415"/>
        <v>-12</v>
      </c>
      <c r="R538" s="37">
        <f t="shared" si="416"/>
        <v>-91549</v>
      </c>
      <c r="S538" s="37">
        <f t="shared" si="417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0 DIST Classified'!I539</f>
        <v>-88308</v>
      </c>
      <c r="G539" s="37">
        <f t="shared" si="405"/>
        <v>-70846</v>
      </c>
      <c r="H539" s="37">
        <f t="shared" si="406"/>
        <v>-13522</v>
      </c>
      <c r="I539" s="37">
        <f t="shared" si="407"/>
        <v>-84</v>
      </c>
      <c r="J539" s="37">
        <f t="shared" si="408"/>
        <v>-107</v>
      </c>
      <c r="K539" s="37">
        <f t="shared" si="409"/>
        <v>-15</v>
      </c>
      <c r="L539" s="37">
        <f t="shared" si="410"/>
        <v>-462</v>
      </c>
      <c r="M539" s="37">
        <f t="shared" si="411"/>
        <v>17</v>
      </c>
      <c r="N539" s="37">
        <f t="shared" si="412"/>
        <v>-18</v>
      </c>
      <c r="O539" s="37">
        <f t="shared" si="413"/>
        <v>-1</v>
      </c>
      <c r="P539" s="37">
        <f t="shared" si="414"/>
        <v>-3259</v>
      </c>
      <c r="Q539" s="37">
        <f t="shared" si="415"/>
        <v>-11</v>
      </c>
      <c r="R539" s="37">
        <f t="shared" si="416"/>
        <v>-88308</v>
      </c>
      <c r="S539" s="37">
        <f t="shared" si="417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0 DIST Classified'!I540</f>
        <v>0</v>
      </c>
      <c r="G540" s="37">
        <f t="shared" si="405"/>
        <v>0</v>
      </c>
      <c r="H540" s="37">
        <f t="shared" si="406"/>
        <v>0</v>
      </c>
      <c r="I540" s="37">
        <f t="shared" si="407"/>
        <v>0</v>
      </c>
      <c r="J540" s="37">
        <f t="shared" si="408"/>
        <v>0</v>
      </c>
      <c r="K540" s="37">
        <f t="shared" si="409"/>
        <v>0</v>
      </c>
      <c r="L540" s="37">
        <f t="shared" si="410"/>
        <v>0</v>
      </c>
      <c r="M540" s="37">
        <f t="shared" si="411"/>
        <v>0</v>
      </c>
      <c r="N540" s="37">
        <f t="shared" si="412"/>
        <v>0</v>
      </c>
      <c r="O540" s="37">
        <f t="shared" si="413"/>
        <v>0</v>
      </c>
      <c r="P540" s="37">
        <f t="shared" si="414"/>
        <v>0</v>
      </c>
      <c r="Q540" s="37">
        <f t="shared" si="415"/>
        <v>0</v>
      </c>
      <c r="R540" s="37">
        <f t="shared" ref="R540:R545" si="418">SUM(G540:Q540)</f>
        <v>0</v>
      </c>
      <c r="S540" s="37">
        <f t="shared" ref="S540:S545" si="419">F540-R540</f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0 DIST Classified'!I541</f>
        <v>0</v>
      </c>
      <c r="G541" s="37">
        <f t="shared" si="405"/>
        <v>0</v>
      </c>
      <c r="H541" s="37">
        <f t="shared" si="406"/>
        <v>0</v>
      </c>
      <c r="I541" s="37">
        <f t="shared" si="407"/>
        <v>0</v>
      </c>
      <c r="J541" s="37">
        <f t="shared" si="408"/>
        <v>0</v>
      </c>
      <c r="K541" s="37">
        <f t="shared" si="409"/>
        <v>0</v>
      </c>
      <c r="L541" s="37">
        <f t="shared" si="410"/>
        <v>0</v>
      </c>
      <c r="M541" s="37">
        <f t="shared" si="411"/>
        <v>0</v>
      </c>
      <c r="N541" s="37">
        <f t="shared" si="412"/>
        <v>0</v>
      </c>
      <c r="O541" s="37">
        <f t="shared" si="413"/>
        <v>0</v>
      </c>
      <c r="P541" s="37">
        <f t="shared" si="414"/>
        <v>0</v>
      </c>
      <c r="Q541" s="37">
        <f t="shared" si="415"/>
        <v>0</v>
      </c>
      <c r="R541" s="37">
        <f t="shared" si="418"/>
        <v>0</v>
      </c>
      <c r="S541" s="37">
        <f t="shared" si="419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0 DIST Classified'!I542</f>
        <v>-254936</v>
      </c>
      <c r="G542" s="37">
        <f t="shared" si="405"/>
        <v>-204525</v>
      </c>
      <c r="H542" s="37">
        <f t="shared" si="406"/>
        <v>-39036</v>
      </c>
      <c r="I542" s="37">
        <f t="shared" si="407"/>
        <v>-242</v>
      </c>
      <c r="J542" s="37">
        <f t="shared" si="408"/>
        <v>-308</v>
      </c>
      <c r="K542" s="37">
        <f t="shared" si="409"/>
        <v>-43</v>
      </c>
      <c r="L542" s="37">
        <f t="shared" si="410"/>
        <v>-1333</v>
      </c>
      <c r="M542" s="37">
        <f t="shared" si="411"/>
        <v>48</v>
      </c>
      <c r="N542" s="37">
        <f t="shared" si="412"/>
        <v>-51</v>
      </c>
      <c r="O542" s="37">
        <f t="shared" si="413"/>
        <v>-3</v>
      </c>
      <c r="P542" s="37">
        <f t="shared" si="414"/>
        <v>-9410</v>
      </c>
      <c r="Q542" s="37">
        <f t="shared" si="415"/>
        <v>-33</v>
      </c>
      <c r="R542" s="37">
        <f t="shared" si="418"/>
        <v>-254936</v>
      </c>
      <c r="S542" s="37">
        <f t="shared" si="419"/>
        <v>0</v>
      </c>
    </row>
    <row r="543" spans="1:19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0 DIST Classified'!I543</f>
        <v>0</v>
      </c>
      <c r="G543" s="37">
        <f t="shared" si="405"/>
        <v>0</v>
      </c>
      <c r="H543" s="37">
        <f t="shared" si="406"/>
        <v>0</v>
      </c>
      <c r="I543" s="37">
        <f t="shared" si="407"/>
        <v>0</v>
      </c>
      <c r="J543" s="37">
        <f t="shared" si="408"/>
        <v>0</v>
      </c>
      <c r="K543" s="37">
        <f t="shared" si="409"/>
        <v>0</v>
      </c>
      <c r="L543" s="37">
        <f t="shared" si="410"/>
        <v>0</v>
      </c>
      <c r="M543" s="37">
        <f t="shared" si="411"/>
        <v>0</v>
      </c>
      <c r="N543" s="37">
        <f t="shared" si="412"/>
        <v>0</v>
      </c>
      <c r="O543" s="37">
        <f t="shared" si="413"/>
        <v>0</v>
      </c>
      <c r="P543" s="37">
        <f t="shared" si="414"/>
        <v>0</v>
      </c>
      <c r="Q543" s="37">
        <f t="shared" si="415"/>
        <v>0</v>
      </c>
      <c r="R543" s="37">
        <f t="shared" si="418"/>
        <v>0</v>
      </c>
      <c r="S543" s="37">
        <f t="shared" si="419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0 DIST Classified'!I544</f>
        <v>0</v>
      </c>
      <c r="G544" s="37">
        <f t="shared" si="405"/>
        <v>0</v>
      </c>
      <c r="H544" s="37">
        <f t="shared" si="406"/>
        <v>0</v>
      </c>
      <c r="I544" s="37">
        <f t="shared" si="407"/>
        <v>0</v>
      </c>
      <c r="J544" s="37">
        <f t="shared" si="408"/>
        <v>0</v>
      </c>
      <c r="K544" s="37">
        <f t="shared" si="409"/>
        <v>0</v>
      </c>
      <c r="L544" s="37">
        <f t="shared" si="410"/>
        <v>0</v>
      </c>
      <c r="M544" s="37">
        <f t="shared" si="411"/>
        <v>0</v>
      </c>
      <c r="N544" s="37">
        <f t="shared" si="412"/>
        <v>0</v>
      </c>
      <c r="O544" s="37">
        <f t="shared" si="413"/>
        <v>0</v>
      </c>
      <c r="P544" s="37">
        <f t="shared" si="414"/>
        <v>0</v>
      </c>
      <c r="Q544" s="37">
        <f t="shared" si="415"/>
        <v>0</v>
      </c>
      <c r="R544" s="37">
        <f t="shared" si="418"/>
        <v>0</v>
      </c>
      <c r="S544" s="37">
        <f t="shared" si="419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0 DIST Classified'!I545</f>
        <v>0</v>
      </c>
      <c r="G545" s="37">
        <f t="shared" si="405"/>
        <v>0</v>
      </c>
      <c r="H545" s="37">
        <f t="shared" si="406"/>
        <v>0</v>
      </c>
      <c r="I545" s="37">
        <f t="shared" si="407"/>
        <v>0</v>
      </c>
      <c r="J545" s="37">
        <f t="shared" si="408"/>
        <v>0</v>
      </c>
      <c r="K545" s="37">
        <f t="shared" si="409"/>
        <v>0</v>
      </c>
      <c r="L545" s="37">
        <f t="shared" si="410"/>
        <v>0</v>
      </c>
      <c r="M545" s="37">
        <f t="shared" si="411"/>
        <v>0</v>
      </c>
      <c r="N545" s="37">
        <f t="shared" si="412"/>
        <v>0</v>
      </c>
      <c r="O545" s="37">
        <f t="shared" si="413"/>
        <v>0</v>
      </c>
      <c r="P545" s="37">
        <f t="shared" si="414"/>
        <v>0</v>
      </c>
      <c r="Q545" s="37">
        <f t="shared" si="415"/>
        <v>0</v>
      </c>
      <c r="R545" s="37">
        <f t="shared" si="418"/>
        <v>0</v>
      </c>
      <c r="S545" s="37">
        <f t="shared" si="419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0 DIST Classified'!I546</f>
        <v>16041</v>
      </c>
      <c r="G546" s="37">
        <f t="shared" si="405"/>
        <v>12870</v>
      </c>
      <c r="H546" s="37">
        <f t="shared" si="406"/>
        <v>2456</v>
      </c>
      <c r="I546" s="37">
        <f t="shared" si="407"/>
        <v>15</v>
      </c>
      <c r="J546" s="37">
        <f t="shared" si="408"/>
        <v>19</v>
      </c>
      <c r="K546" s="37">
        <f t="shared" si="409"/>
        <v>3</v>
      </c>
      <c r="L546" s="37">
        <f t="shared" si="410"/>
        <v>84</v>
      </c>
      <c r="M546" s="37">
        <f t="shared" si="411"/>
        <v>-3</v>
      </c>
      <c r="N546" s="37">
        <f t="shared" si="412"/>
        <v>3</v>
      </c>
      <c r="O546" s="37">
        <f t="shared" si="413"/>
        <v>0</v>
      </c>
      <c r="P546" s="37">
        <f t="shared" si="414"/>
        <v>592</v>
      </c>
      <c r="Q546" s="37">
        <f t="shared" si="415"/>
        <v>2</v>
      </c>
      <c r="R546" s="37">
        <f t="shared" si="416"/>
        <v>16041</v>
      </c>
      <c r="S546" s="37">
        <f t="shared" si="417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F532:F546)</f>
        <v>3167870</v>
      </c>
      <c r="G547" s="36">
        <f>SUM(G532:G546)</f>
        <v>2541496</v>
      </c>
      <c r="H547" s="36">
        <f>SUM(H532:H546)</f>
        <v>485046</v>
      </c>
      <c r="I547" s="36">
        <f>SUM(I532:I546)</f>
        <v>3017</v>
      </c>
      <c r="J547" s="36">
        <f t="shared" ref="J547:P547" si="420">SUM(J532:J546)</f>
        <v>3847</v>
      </c>
      <c r="K547" s="36">
        <f t="shared" si="420"/>
        <v>537</v>
      </c>
      <c r="L547" s="36">
        <f t="shared" si="420"/>
        <v>16554</v>
      </c>
      <c r="M547" s="36">
        <f t="shared" si="420"/>
        <v>-624</v>
      </c>
      <c r="N547" s="36">
        <f t="shared" si="420"/>
        <v>644</v>
      </c>
      <c r="O547" s="36">
        <f t="shared" si="420"/>
        <v>51</v>
      </c>
      <c r="P547" s="36">
        <f t="shared" si="420"/>
        <v>116912</v>
      </c>
      <c r="Q547" s="36">
        <f>SUM(Q532:Q546)</f>
        <v>390</v>
      </c>
      <c r="R547" s="36">
        <f>SUM(R532:R546)</f>
        <v>3167870</v>
      </c>
      <c r="S547" s="36">
        <f>SUM(S532:S546)</f>
        <v>0</v>
      </c>
    </row>
    <row r="548" spans="1:19">
      <c r="A548" s="21">
        <v>34</v>
      </c>
      <c r="D548" s="32"/>
      <c r="E548" s="18"/>
      <c r="F548" s="441"/>
      <c r="Q548" s="37"/>
      <c r="R548" s="37"/>
      <c r="S548" s="37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7">
        <f>F547+F522+F518+F503+F492+F470+F466+F459</f>
        <v>14139754</v>
      </c>
      <c r="G549" s="37">
        <f>G547+G522+G518+G503+G492+G470+G466+G459</f>
        <v>11405717</v>
      </c>
      <c r="H549" s="37">
        <f>H547+H522+H518+H503+H492+H470+H466+H459</f>
        <v>1974022</v>
      </c>
      <c r="I549" s="37">
        <f>I547+I522+I518+I503+I492+I470+I466+I459</f>
        <v>13399</v>
      </c>
      <c r="J549" s="37">
        <f t="shared" ref="J549:P549" si="421">J547+J522+J518+J503+J492+J470+J466+J459</f>
        <v>15604</v>
      </c>
      <c r="K549" s="37">
        <f t="shared" si="421"/>
        <v>2199</v>
      </c>
      <c r="L549" s="37">
        <f t="shared" si="421"/>
        <v>62152</v>
      </c>
      <c r="M549" s="37">
        <f t="shared" si="421"/>
        <v>-1374</v>
      </c>
      <c r="N549" s="37">
        <f t="shared" si="421"/>
        <v>2495</v>
      </c>
      <c r="O549" s="37">
        <f t="shared" si="421"/>
        <v>458</v>
      </c>
      <c r="P549" s="37">
        <f t="shared" si="421"/>
        <v>663441</v>
      </c>
      <c r="Q549" s="37">
        <f>Q547+Q522+Q518+Q503+Q492+Q470+Q466+Q459</f>
        <v>1641</v>
      </c>
      <c r="R549" s="37">
        <f>R547+R522+R518+R503+R492+R470+R466+R459</f>
        <v>14139754</v>
      </c>
      <c r="S549" s="37">
        <f>S547+S522+S518+S503+S492+S466+S459</f>
        <v>0</v>
      </c>
    </row>
    <row r="550" spans="1:19">
      <c r="B550" s="31"/>
      <c r="C550" s="18"/>
      <c r="D550" s="32"/>
      <c r="E550" s="18"/>
      <c r="G550" s="30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30"/>
      <c r="S550" s="30"/>
    </row>
    <row r="551" spans="1:19">
      <c r="A551" s="31" t="str">
        <f>co_name</f>
        <v>DUKE ENERGY KENTUCKY, INC.</v>
      </c>
      <c r="C551" s="18"/>
      <c r="D551" s="32"/>
      <c r="E551" s="18"/>
      <c r="F551" s="41"/>
      <c r="G551" s="30"/>
      <c r="H551" s="30"/>
      <c r="I551" s="30"/>
      <c r="J551" s="30"/>
      <c r="K551" s="30"/>
      <c r="L551" s="30"/>
      <c r="M551" s="30"/>
      <c r="N551" s="30"/>
      <c r="O551" s="30"/>
      <c r="P551" s="30"/>
      <c r="R551" s="1212" t="str">
        <f>R1</f>
        <v>FR-16(7)(v)-13</v>
      </c>
      <c r="S551" s="30"/>
    </row>
    <row r="552" spans="1:19">
      <c r="A552" s="31" t="str">
        <f>$A$2</f>
        <v>DISTRIBUTION CUSTOMER ALLOCATED - ELECTRIC COST OF SERVICE</v>
      </c>
      <c r="C552" s="18"/>
      <c r="D552" s="32"/>
      <c r="E552" s="18"/>
      <c r="F552" s="41"/>
      <c r="G552" s="30"/>
      <c r="H552" s="30"/>
      <c r="I552" s="30"/>
      <c r="J552" s="30"/>
      <c r="K552" s="30"/>
      <c r="L552" s="30"/>
      <c r="M552" s="30"/>
      <c r="N552" s="30"/>
      <c r="O552" s="30"/>
      <c r="P552" s="30"/>
      <c r="R552" s="1212" t="str">
        <f>R2</f>
        <v>WITNESS RESPONSIBLE:</v>
      </c>
      <c r="S552" s="30"/>
    </row>
    <row r="553" spans="1:19">
      <c r="A553" s="31" t="str">
        <f>case_name</f>
        <v>CASE NO: 2019-00271</v>
      </c>
      <c r="C553" s="18"/>
      <c r="D553" s="32"/>
      <c r="E553" s="18"/>
      <c r="F553" s="41"/>
      <c r="G553" s="30"/>
      <c r="H553" s="30"/>
      <c r="I553" s="30"/>
      <c r="J553" s="30"/>
      <c r="K553" s="30"/>
      <c r="L553" s="30"/>
      <c r="M553" s="30"/>
      <c r="N553" s="30"/>
      <c r="O553" s="30"/>
      <c r="P553" s="30"/>
      <c r="R553" s="1212" t="str">
        <f>Witness</f>
        <v>JAMES E. ZIOLKOWSKI</v>
      </c>
      <c r="S553" s="30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41"/>
      <c r="G554" s="30"/>
      <c r="H554" s="30"/>
      <c r="I554" s="30"/>
      <c r="J554" s="30"/>
      <c r="K554" s="30"/>
      <c r="L554" s="30"/>
      <c r="M554" s="30"/>
      <c r="N554" s="30"/>
      <c r="O554" s="30"/>
      <c r="P554" s="30"/>
      <c r="R554" s="1212" t="str">
        <f>"PAGE "&amp;Pages-8&amp;" OF "&amp;Pages</f>
        <v>PAGE 10 OF 18</v>
      </c>
      <c r="S554" s="30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41"/>
      <c r="G555" s="30"/>
      <c r="H555" s="30"/>
      <c r="I555" s="30"/>
      <c r="J555" s="30"/>
      <c r="K555" s="30"/>
      <c r="L555" s="30"/>
      <c r="M555" s="30"/>
      <c r="N555" s="30"/>
      <c r="O555" s="30"/>
      <c r="P555" s="30"/>
      <c r="Q555" s="41"/>
      <c r="R555" s="30"/>
      <c r="S555" s="30"/>
    </row>
    <row r="556" spans="1:19">
      <c r="B556" s="31"/>
      <c r="C556" s="18"/>
      <c r="D556" s="32"/>
      <c r="E556" s="18"/>
      <c r="F556" s="41"/>
      <c r="G556" s="30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30"/>
      <c r="S556" s="30"/>
    </row>
    <row r="557" spans="1:19">
      <c r="B557" s="31"/>
      <c r="C557" s="18"/>
      <c r="D557" s="32"/>
      <c r="E557" s="18"/>
      <c r="F557" s="41" t="str">
        <f>F$7</f>
        <v>TOTAL</v>
      </c>
      <c r="G557" s="41"/>
      <c r="H557" s="41" t="str">
        <f>H$7</f>
        <v>DS</v>
      </c>
      <c r="I557" s="41" t="str">
        <f>I$7</f>
        <v>GSFL</v>
      </c>
      <c r="J557" s="41" t="str">
        <f>J$7</f>
        <v>EH</v>
      </c>
      <c r="K557" s="41" t="str">
        <f t="shared" ref="K557:Q557" si="422">K$7</f>
        <v>SP</v>
      </c>
      <c r="L557" s="41" t="str">
        <f t="shared" si="422"/>
        <v>DT SEC</v>
      </c>
      <c r="M557" s="41" t="str">
        <f t="shared" si="422"/>
        <v>DT PRI</v>
      </c>
      <c r="N557" s="41" t="str">
        <f t="shared" si="422"/>
        <v>DP</v>
      </c>
      <c r="O557" s="41" t="str">
        <f t="shared" si="422"/>
        <v>TT</v>
      </c>
      <c r="P557" s="41"/>
      <c r="Q557" s="41" t="str">
        <f t="shared" si="422"/>
        <v>OTHER</v>
      </c>
      <c r="R557" s="41"/>
      <c r="S557" s="41"/>
    </row>
    <row r="558" spans="1:19">
      <c r="A558" s="32" t="s">
        <v>478</v>
      </c>
      <c r="B558" s="18"/>
      <c r="C558" s="18"/>
      <c r="D558" s="32"/>
      <c r="E558" s="18"/>
      <c r="F558" s="41" t="str">
        <f>F$8</f>
        <v>DISTRIBUTION</v>
      </c>
      <c r="G558" s="41" t="str">
        <f>G$8</f>
        <v>RS</v>
      </c>
      <c r="H558" s="41" t="str">
        <f>H$8</f>
        <v>SECONDARY</v>
      </c>
      <c r="I558" s="41" t="str">
        <f>I$8</f>
        <v>SECONDARY</v>
      </c>
      <c r="J558" s="41" t="str">
        <f>J$8</f>
        <v>SECONDARY</v>
      </c>
      <c r="K558" s="41" t="str">
        <f t="shared" ref="K558:S558" si="423">K$8</f>
        <v>SECONDARY</v>
      </c>
      <c r="L558" s="41" t="str">
        <f t="shared" si="423"/>
        <v>SECONDARY</v>
      </c>
      <c r="M558" s="41" t="str">
        <f t="shared" si="423"/>
        <v>PRIMARY</v>
      </c>
      <c r="N558" s="41" t="str">
        <f t="shared" si="423"/>
        <v>PRIMARY</v>
      </c>
      <c r="O558" s="41" t="str">
        <f t="shared" si="423"/>
        <v>TRANSMISSION</v>
      </c>
      <c r="P558" s="41" t="str">
        <f t="shared" si="423"/>
        <v>LT</v>
      </c>
      <c r="Q558" s="41" t="str">
        <f t="shared" si="423"/>
        <v>WATER</v>
      </c>
      <c r="R558" s="41" t="str">
        <f>R8</f>
        <v>TOTAL</v>
      </c>
      <c r="S558" s="41" t="str">
        <f t="shared" si="423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41" t="str">
        <f>F$9</f>
        <v>CUSTOMER</v>
      </c>
      <c r="G559" s="41" t="str">
        <f>G$9</f>
        <v>RESIDENTIAL</v>
      </c>
      <c r="H559" s="41" t="str">
        <f>H$9</f>
        <v>DISTRIBUTION</v>
      </c>
      <c r="I559" s="41" t="str">
        <f>I$9</f>
        <v>DISTRIBUTION</v>
      </c>
      <c r="J559" s="41" t="str">
        <f>J$9</f>
        <v>DISTRIBUTION</v>
      </c>
      <c r="K559" s="41" t="str">
        <f t="shared" ref="K559:S559" si="424">K$9</f>
        <v>DISTRIBUTION</v>
      </c>
      <c r="L559" s="41" t="str">
        <f t="shared" si="424"/>
        <v>DISTRIBUTION</v>
      </c>
      <c r="M559" s="41" t="str">
        <f t="shared" si="424"/>
        <v>DISTRIBUTION</v>
      </c>
      <c r="N559" s="41" t="str">
        <f t="shared" si="424"/>
        <v>DISTRIBUTION</v>
      </c>
      <c r="O559" s="41" t="str">
        <f t="shared" si="424"/>
        <v>TIME OF DAY</v>
      </c>
      <c r="P559" s="41" t="str">
        <f t="shared" si="424"/>
        <v>LIGHTING</v>
      </c>
      <c r="Q559" s="41" t="str">
        <f t="shared" si="424"/>
        <v>PUMPING</v>
      </c>
      <c r="R559" s="41" t="str">
        <f>R9</f>
        <v>AT ISSUE</v>
      </c>
      <c r="S559" s="41" t="str">
        <f t="shared" si="424"/>
        <v>OTHER</v>
      </c>
    </row>
    <row r="560" spans="1:19">
      <c r="C560" s="162" t="s">
        <v>287</v>
      </c>
      <c r="D560" s="32"/>
      <c r="E560" s="18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425">K$10</f>
        <v>7</v>
      </c>
      <c r="L560" s="524">
        <f t="shared" si="425"/>
        <v>8</v>
      </c>
      <c r="M560" s="524">
        <f t="shared" si="425"/>
        <v>9</v>
      </c>
      <c r="N560" s="524">
        <f t="shared" si="425"/>
        <v>10</v>
      </c>
      <c r="O560" s="524">
        <f t="shared" si="425"/>
        <v>11</v>
      </c>
      <c r="P560" s="524">
        <f t="shared" si="425"/>
        <v>12</v>
      </c>
      <c r="Q560" s="524">
        <f t="shared" si="425"/>
        <v>13</v>
      </c>
      <c r="R560" s="525"/>
      <c r="S560" s="525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0 DIST Classified'!I562</f>
        <v>0</v>
      </c>
      <c r="G562" s="37">
        <f>F562-SUM(H562:Q562)</f>
        <v>0</v>
      </c>
      <c r="H562" s="37">
        <f>ROUND(F562*VLOOKUP(D562,ALLOCTABLE_Distr_Customer,$H$10,FALSE),0)</f>
        <v>0</v>
      </c>
      <c r="I562" s="37">
        <f>ROUND(F562*VLOOKUP(D562,ALLOCTABLE_Distr_Customer,$I$10,FALSE),0)</f>
        <v>0</v>
      </c>
      <c r="J562" s="37">
        <f>ROUND(F562*VLOOKUP(D562,ALLOCTABLE_Distr_Customer,$J$10,FALSE),0)</f>
        <v>0</v>
      </c>
      <c r="K562" s="37">
        <f>ROUND(F562*VLOOKUP(D562,ALLOCTABLE_Distr_Customer,$K$10,FALSE),0)</f>
        <v>0</v>
      </c>
      <c r="L562" s="37">
        <f>ROUND(F562*VLOOKUP(D562,ALLOCTABLE_Distr_Customer,$L$10,FALSE),0)</f>
        <v>0</v>
      </c>
      <c r="M562" s="37">
        <f>ROUND(F562*VLOOKUP(D562,ALLOCTABLE_Distr_Customer,$M$10,FALSE),0)</f>
        <v>0</v>
      </c>
      <c r="N562" s="37">
        <f>ROUND(F562*VLOOKUP(D562,ALLOCTABLE_Distr_Customer,$N$10,FALSE),0)</f>
        <v>0</v>
      </c>
      <c r="O562" s="37">
        <f>ROUND(F562*VLOOKUP(D562,ALLOCTABLE_Distr_Customer,$O$10,FALSE),0)</f>
        <v>0</v>
      </c>
      <c r="P562" s="37">
        <f>ROUND(F562*VLOOKUP(D562,ALLOCTABLE_Distr_Customer,$P$10,FALSE),0)</f>
        <v>0</v>
      </c>
      <c r="Q562" s="37">
        <f>ROUND(F562*VLOOKUP(D562,ALLOCTABLE_Distr_Customer,$Q$10,FALSE),0)</f>
        <v>0</v>
      </c>
      <c r="R562" s="37">
        <f>SUM(G562:Q562)</f>
        <v>0</v>
      </c>
      <c r="S562" s="37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26">SUM(J562:J562)</f>
        <v>0</v>
      </c>
      <c r="K563" s="36">
        <f t="shared" si="426"/>
        <v>0</v>
      </c>
      <c r="L563" s="36">
        <f t="shared" si="426"/>
        <v>0</v>
      </c>
      <c r="M563" s="36">
        <f t="shared" si="426"/>
        <v>0</v>
      </c>
      <c r="N563" s="36">
        <f t="shared" si="426"/>
        <v>0</v>
      </c>
      <c r="O563" s="36">
        <f t="shared" si="426"/>
        <v>0</v>
      </c>
      <c r="P563" s="36">
        <f t="shared" si="426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Q565" s="37"/>
      <c r="R565" s="37"/>
      <c r="S565" s="37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0 DIST Classified'!I566</f>
        <v>0</v>
      </c>
      <c r="G566" s="37">
        <f>F566-SUM(H566:Q566)</f>
        <v>0</v>
      </c>
      <c r="H566" s="37">
        <f>ROUND(F566*VLOOKUP(D566,ALLOCTABLE_Distr_Customer,$H$10,FALSE),0)</f>
        <v>0</v>
      </c>
      <c r="I566" s="37">
        <f>ROUND(F566*VLOOKUP(D566,ALLOCTABLE_Distr_Customer,$I$10,FALSE),0)</f>
        <v>0</v>
      </c>
      <c r="J566" s="37">
        <f>ROUND(F566*VLOOKUP(D566,ALLOCTABLE_Distr_Customer,$J$10,FALSE),0)</f>
        <v>0</v>
      </c>
      <c r="K566" s="37">
        <f>ROUND(F566*VLOOKUP(D566,ALLOCTABLE_Distr_Customer,$K$10,FALSE),0)</f>
        <v>0</v>
      </c>
      <c r="L566" s="37">
        <f>ROUND(F566*VLOOKUP(D566,ALLOCTABLE_Distr_Customer,$L$10,FALSE),0)</f>
        <v>0</v>
      </c>
      <c r="M566" s="37">
        <f>ROUND(F566*VLOOKUP(D566,ALLOCTABLE_Distr_Customer,$M$10,FALSE),0)</f>
        <v>0</v>
      </c>
      <c r="N566" s="37">
        <f>ROUND(F566*VLOOKUP(D566,ALLOCTABLE_Distr_Customer,$N$10,FALSE),0)</f>
        <v>0</v>
      </c>
      <c r="O566" s="37">
        <f>ROUND(F566*VLOOKUP(D566,ALLOCTABLE_Distr_Customer,$O$10,FALSE),0)</f>
        <v>0</v>
      </c>
      <c r="P566" s="37">
        <f>ROUND(F566*VLOOKUP(D566,ALLOCTABLE_Distr_Customer,$P$10,FALSE),0)</f>
        <v>0</v>
      </c>
      <c r="Q566" s="37">
        <f>ROUND(F566*VLOOKUP(D566,ALLOCTABLE_Distr_Customer,$Q$10,FALSE),0)</f>
        <v>0</v>
      </c>
      <c r="R566" s="37">
        <f>SUM(G566:Q566)</f>
        <v>0</v>
      </c>
      <c r="S566" s="37">
        <f>F566-R566</f>
        <v>0</v>
      </c>
    </row>
    <row r="567" spans="1:19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27">SUM(J566:J566)</f>
        <v>0</v>
      </c>
      <c r="K567" s="36">
        <f t="shared" si="427"/>
        <v>0</v>
      </c>
      <c r="L567" s="36">
        <f t="shared" si="427"/>
        <v>0</v>
      </c>
      <c r="M567" s="36">
        <f t="shared" si="427"/>
        <v>0</v>
      </c>
      <c r="N567" s="36">
        <f t="shared" si="427"/>
        <v>0</v>
      </c>
      <c r="O567" s="36">
        <f t="shared" si="427"/>
        <v>0</v>
      </c>
      <c r="P567" s="36">
        <f t="shared" si="427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</row>
    <row r="569" spans="1:19">
      <c r="A569" s="21">
        <v>9</v>
      </c>
      <c r="B569" s="40" t="s">
        <v>54</v>
      </c>
      <c r="C569" s="40"/>
      <c r="D569" s="32"/>
      <c r="E569" s="18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0 DIST Classified'!I570</f>
        <v>3315814</v>
      </c>
      <c r="G570" s="37">
        <f>F570-SUM(H570:Q570)</f>
        <v>2848019</v>
      </c>
      <c r="H570" s="37">
        <f>ROUND(F570*VLOOKUP(D570,ALLOCTABLE_Distr_Customer,$H$10,FALSE),0)</f>
        <v>358008</v>
      </c>
      <c r="I570" s="37">
        <f>ROUND(F570*VLOOKUP(D570,ALLOCTABLE_Distr_Customer,$I$10,FALSE),0)</f>
        <v>3051</v>
      </c>
      <c r="J570" s="37">
        <f>ROUND(F570*VLOOKUP(D570,ALLOCTABLE_Distr_Customer,$J$10,FALSE),0)</f>
        <v>3714</v>
      </c>
      <c r="K570" s="37">
        <f>ROUND(F570*VLOOKUP(D570,ALLOCTABLE_Distr_Customer,$K$10,FALSE),0)</f>
        <v>398</v>
      </c>
      <c r="L570" s="37">
        <f>ROUND(F570*VLOOKUP(D570,ALLOCTABLE_Distr_Customer,$L$10,FALSE),0)</f>
        <v>9682</v>
      </c>
      <c r="M570" s="37">
        <f>ROUND(F570*VLOOKUP(D570,ALLOCTABLE_Distr_Customer,$M$10,FALSE),0)</f>
        <v>1227</v>
      </c>
      <c r="N570" s="37">
        <f>ROUND(F570*VLOOKUP(D570,ALLOCTABLE_Distr_Customer,$N$10,FALSE),0)</f>
        <v>497</v>
      </c>
      <c r="O570" s="37">
        <f>ROUND(F570*VLOOKUP(D570,ALLOCTABLE_Distr_Customer,$O$10,FALSE),0)</f>
        <v>365</v>
      </c>
      <c r="P570" s="37">
        <f>ROUND(F570*VLOOKUP(D570,ALLOCTABLE_Distr_Customer,$P$10,FALSE),0)</f>
        <v>90555</v>
      </c>
      <c r="Q570" s="37">
        <f>ROUND(F570*VLOOKUP(D570,ALLOCTABLE_Distr_Customer,$Q$10,FALSE),0)</f>
        <v>298</v>
      </c>
      <c r="R570" s="37">
        <f>SUM(G570:Q570)</f>
        <v>3315814</v>
      </c>
      <c r="S570" s="37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3315814</v>
      </c>
      <c r="G571" s="36">
        <f>SUM(G570:G570)</f>
        <v>2848019</v>
      </c>
      <c r="H571" s="36">
        <f>SUM(H570:H570)</f>
        <v>358008</v>
      </c>
      <c r="I571" s="36">
        <f>SUM(I570:I570)</f>
        <v>3051</v>
      </c>
      <c r="J571" s="36">
        <f t="shared" ref="J571:P571" si="428">SUM(J570:J570)</f>
        <v>3714</v>
      </c>
      <c r="K571" s="36">
        <f t="shared" si="428"/>
        <v>398</v>
      </c>
      <c r="L571" s="36">
        <f t="shared" si="428"/>
        <v>9682</v>
      </c>
      <c r="M571" s="36">
        <f t="shared" si="428"/>
        <v>1227</v>
      </c>
      <c r="N571" s="36">
        <f t="shared" si="428"/>
        <v>497</v>
      </c>
      <c r="O571" s="36">
        <f t="shared" si="428"/>
        <v>365</v>
      </c>
      <c r="P571" s="36">
        <f t="shared" si="428"/>
        <v>90555</v>
      </c>
      <c r="Q571" s="36">
        <f>SUM(Q570:Q570)</f>
        <v>298</v>
      </c>
      <c r="R571" s="36">
        <f>SUM(R570:R570)</f>
        <v>3315814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</row>
    <row r="573" spans="1:19">
      <c r="A573" s="21">
        <v>13</v>
      </c>
      <c r="B573" s="40" t="s">
        <v>55</v>
      </c>
      <c r="C573" s="40"/>
      <c r="D573" s="32"/>
      <c r="E573" s="18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0 DIST Classified'!I574</f>
        <v>856362</v>
      </c>
      <c r="G574" s="37">
        <f>F574-SUM(H574:Q574)</f>
        <v>718607</v>
      </c>
      <c r="H574" s="37">
        <f>ROUND(F574*VLOOKUP(D574,ALLOCTABLE_Distr_Customer,$H$10,FALSE),0)</f>
        <v>129037</v>
      </c>
      <c r="I574" s="37">
        <f>ROUND(F574*VLOOKUP(D574,ALLOCTABLE_Distr_Customer,$I$10,FALSE),0)</f>
        <v>925</v>
      </c>
      <c r="J574" s="37">
        <f>ROUND(F574*VLOOKUP(D574,ALLOCTABLE_Distr_Customer,$J$10,FALSE),0)</f>
        <v>1028</v>
      </c>
      <c r="K574" s="37">
        <f>ROUND(F574*VLOOKUP(D574,ALLOCTABLE_Distr_Customer,$K$10,FALSE),0)</f>
        <v>146</v>
      </c>
      <c r="L574" s="37">
        <f>ROUND(F574*VLOOKUP(D574,ALLOCTABLE_Distr_Customer,$L$10,FALSE),0)</f>
        <v>4230</v>
      </c>
      <c r="M574" s="37">
        <f>ROUND(F574*VLOOKUP(D574,ALLOCTABLE_Distr_Customer,$M$10,FALSE),0)</f>
        <v>-146</v>
      </c>
      <c r="N574" s="37">
        <f>ROUND(F574*VLOOKUP(D574,ALLOCTABLE_Distr_Customer,$N$10,FALSE),0)</f>
        <v>163</v>
      </c>
      <c r="O574" s="37">
        <f>ROUND(F574*VLOOKUP(D574,ALLOCTABLE_Distr_Customer,$O$10,FALSE),0)</f>
        <v>17</v>
      </c>
      <c r="P574" s="37">
        <f>ROUND(F574*VLOOKUP(D574,ALLOCTABLE_Distr_Customer,$P$10,FALSE),0)</f>
        <v>2252</v>
      </c>
      <c r="Q574" s="37">
        <f>ROUND(F574*VLOOKUP(D574,ALLOCTABLE_Distr_Customer,$Q$10,FALSE),0)</f>
        <v>103</v>
      </c>
      <c r="R574" s="37">
        <f>SUM(G574:Q574)</f>
        <v>856362</v>
      </c>
      <c r="S574" s="37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856362</v>
      </c>
      <c r="G575" s="36">
        <f>SUM(G574:G574)</f>
        <v>718607</v>
      </c>
      <c r="H575" s="36">
        <f>SUM(H574:H574)</f>
        <v>129037</v>
      </c>
      <c r="I575" s="36">
        <f>SUM(I574:I574)</f>
        <v>925</v>
      </c>
      <c r="J575" s="36">
        <f t="shared" ref="J575:P575" si="429">SUM(J574:J574)</f>
        <v>1028</v>
      </c>
      <c r="K575" s="36">
        <f t="shared" si="429"/>
        <v>146</v>
      </c>
      <c r="L575" s="36">
        <f t="shared" si="429"/>
        <v>4230</v>
      </c>
      <c r="M575" s="36">
        <f t="shared" si="429"/>
        <v>-146</v>
      </c>
      <c r="N575" s="36">
        <f t="shared" si="429"/>
        <v>163</v>
      </c>
      <c r="O575" s="36">
        <f t="shared" si="429"/>
        <v>17</v>
      </c>
      <c r="P575" s="36">
        <f t="shared" si="429"/>
        <v>2252</v>
      </c>
      <c r="Q575" s="36">
        <f>SUM(Q574:Q574)</f>
        <v>103</v>
      </c>
      <c r="R575" s="36">
        <f>SUM(R574:R574)</f>
        <v>856362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7"/>
      <c r="S577" s="37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0 DIST Classified'!I578</f>
        <v>5802</v>
      </c>
      <c r="G578" s="37">
        <f>F578-SUM(H578:Q578)</f>
        <v>4868</v>
      </c>
      <c r="H578" s="37">
        <f>ROUND(F578*VLOOKUP(D578,ALLOCTABLE_Distr_Customer,$H$10,FALSE),0)</f>
        <v>874</v>
      </c>
      <c r="I578" s="37">
        <f>ROUND(F578*VLOOKUP(D578,ALLOCTABLE_Distr_Customer,$I$10,FALSE),0)</f>
        <v>6</v>
      </c>
      <c r="J578" s="37">
        <f>ROUND(F578*VLOOKUP(D578,ALLOCTABLE_Distr_Customer,$J$10,FALSE),0)</f>
        <v>7</v>
      </c>
      <c r="K578" s="37">
        <f>ROUND(F578*VLOOKUP(D578,ALLOCTABLE_Distr_Customer,$K$10,FALSE),0)</f>
        <v>1</v>
      </c>
      <c r="L578" s="37">
        <f>ROUND(F578*VLOOKUP(D578,ALLOCTABLE_Distr_Customer,$L$10,FALSE),0)</f>
        <v>29</v>
      </c>
      <c r="M578" s="37">
        <f>ROUND(F578*VLOOKUP(D578,ALLOCTABLE_Distr_Customer,$M$10,FALSE),0)</f>
        <v>-1</v>
      </c>
      <c r="N578" s="37">
        <f>ROUND(F578*VLOOKUP(D578,ALLOCTABLE_Distr_Customer,$N$10,FALSE),0)</f>
        <v>1</v>
      </c>
      <c r="O578" s="37">
        <f>ROUND(F578*VLOOKUP(D578,ALLOCTABLE_Distr_Customer,$O$10,FALSE),0)</f>
        <v>0</v>
      </c>
      <c r="P578" s="37">
        <f>ROUND(F578*VLOOKUP(D578,ALLOCTABLE_Distr_Customer,$P$10,FALSE),0)</f>
        <v>16</v>
      </c>
      <c r="Q578" s="37">
        <f>ROUND(F578*VLOOKUP(D578,ALLOCTABLE_Distr_Customer,$Q$10,FALSE),0)</f>
        <v>1</v>
      </c>
      <c r="R578" s="37">
        <f>SUM(G578:Q578)</f>
        <v>5802</v>
      </c>
      <c r="S578" s="37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5802</v>
      </c>
      <c r="G579" s="36">
        <f>SUM(G578:G578)</f>
        <v>4868</v>
      </c>
      <c r="H579" s="36">
        <f>SUM(H578:H578)</f>
        <v>874</v>
      </c>
      <c r="I579" s="36">
        <f>SUM(I578:I578)</f>
        <v>6</v>
      </c>
      <c r="J579" s="36">
        <f t="shared" ref="J579:P579" si="430">SUM(J578:J578)</f>
        <v>7</v>
      </c>
      <c r="K579" s="36">
        <f t="shared" si="430"/>
        <v>1</v>
      </c>
      <c r="L579" s="36">
        <f t="shared" si="430"/>
        <v>29</v>
      </c>
      <c r="M579" s="36">
        <f t="shared" si="430"/>
        <v>-1</v>
      </c>
      <c r="N579" s="36">
        <f t="shared" si="430"/>
        <v>1</v>
      </c>
      <c r="O579" s="36">
        <f t="shared" si="430"/>
        <v>0</v>
      </c>
      <c r="P579" s="36">
        <f t="shared" si="430"/>
        <v>16</v>
      </c>
      <c r="Q579" s="36">
        <f>SUM(Q578:Q578)</f>
        <v>1</v>
      </c>
      <c r="R579" s="36">
        <f>SUM(R578:R578)</f>
        <v>5802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</row>
    <row r="581" spans="1:20">
      <c r="A581" s="21">
        <v>21</v>
      </c>
      <c r="B581" s="40"/>
      <c r="C581" s="40"/>
      <c r="D581" s="32"/>
      <c r="E581" s="18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7">
        <f>F579+F575+F571+F567+F563</f>
        <v>4177978</v>
      </c>
      <c r="G582" s="37">
        <f>G579+G575+G571+G567+G563</f>
        <v>3571494</v>
      </c>
      <c r="H582" s="37">
        <f>H579+H575+H571+H567+H563</f>
        <v>487919</v>
      </c>
      <c r="I582" s="37">
        <f>I579+I575+I571+I567+I563</f>
        <v>3982</v>
      </c>
      <c r="J582" s="37">
        <f t="shared" ref="J582:P582" si="431">J579+J575+J571+J567+J563</f>
        <v>4749</v>
      </c>
      <c r="K582" s="37">
        <f t="shared" si="431"/>
        <v>545</v>
      </c>
      <c r="L582" s="37">
        <f t="shared" si="431"/>
        <v>13941</v>
      </c>
      <c r="M582" s="37">
        <f t="shared" si="431"/>
        <v>1080</v>
      </c>
      <c r="N582" s="37">
        <f t="shared" si="431"/>
        <v>661</v>
      </c>
      <c r="O582" s="37">
        <f t="shared" si="431"/>
        <v>382</v>
      </c>
      <c r="P582" s="37">
        <f t="shared" si="431"/>
        <v>92823</v>
      </c>
      <c r="Q582" s="37">
        <f>Q579+Q575+Q571+Q567+Q563</f>
        <v>402</v>
      </c>
      <c r="R582" s="37">
        <f>R579+R575+R571+R567+R563</f>
        <v>4177978</v>
      </c>
      <c r="S582" s="37">
        <f>S579+S575+S571+S567+S563</f>
        <v>0</v>
      </c>
    </row>
    <row r="583" spans="1:20">
      <c r="B583" s="31"/>
      <c r="C583" s="18"/>
      <c r="D583" s="32"/>
      <c r="E583" s="18"/>
      <c r="G583" s="30"/>
      <c r="H583" s="30"/>
      <c r="I583" s="30"/>
      <c r="J583" s="30"/>
      <c r="K583" s="30"/>
      <c r="L583" s="30"/>
      <c r="M583" s="30"/>
      <c r="N583" s="30"/>
      <c r="O583" s="30"/>
      <c r="P583" s="30"/>
      <c r="Q583" s="41"/>
      <c r="R583" s="30"/>
      <c r="S583" s="30"/>
    </row>
    <row r="584" spans="1:20">
      <c r="A584" s="31" t="str">
        <f>co_name</f>
        <v>DUKE ENERGY KENTUCKY, INC.</v>
      </c>
      <c r="C584" s="18"/>
      <c r="D584" s="32"/>
      <c r="E584" s="18"/>
      <c r="F584" s="41"/>
      <c r="G584" s="30"/>
      <c r="H584" s="30"/>
      <c r="I584" s="30"/>
      <c r="J584" s="30"/>
      <c r="K584" s="30"/>
      <c r="L584" s="30"/>
      <c r="M584" s="30"/>
      <c r="N584" s="30"/>
      <c r="O584" s="30"/>
      <c r="P584" s="30"/>
      <c r="R584" s="1212" t="str">
        <f>R1</f>
        <v>FR-16(7)(v)-13</v>
      </c>
      <c r="S584" s="30"/>
    </row>
    <row r="585" spans="1:20">
      <c r="A585" s="31" t="str">
        <f>$A$2</f>
        <v>DISTRIBUTION CUSTOMER ALLOCATED - ELECTRIC COST OF SERVICE</v>
      </c>
      <c r="C585" s="18"/>
      <c r="D585" s="32"/>
      <c r="E585" s="18"/>
      <c r="F585" s="41"/>
      <c r="G585" s="30"/>
      <c r="H585" s="30"/>
      <c r="I585" s="30"/>
      <c r="J585" s="30"/>
      <c r="K585" s="30"/>
      <c r="L585" s="30"/>
      <c r="M585" s="30"/>
      <c r="N585" s="30"/>
      <c r="O585" s="30"/>
      <c r="P585" s="30"/>
      <c r="R585" s="1212" t="str">
        <f>R2</f>
        <v>WITNESS RESPONSIBLE:</v>
      </c>
      <c r="S585" s="30"/>
    </row>
    <row r="586" spans="1:20">
      <c r="A586" s="31" t="str">
        <f>case_name</f>
        <v>CASE NO: 2019-00271</v>
      </c>
      <c r="C586" s="18"/>
      <c r="D586" s="32"/>
      <c r="E586" s="18"/>
      <c r="F586" s="41"/>
      <c r="G586" s="30"/>
      <c r="H586" s="30"/>
      <c r="I586" s="30"/>
      <c r="J586" s="30"/>
      <c r="K586" s="30"/>
      <c r="L586" s="30"/>
      <c r="M586" s="30"/>
      <c r="N586" s="30"/>
      <c r="O586" s="30"/>
      <c r="P586" s="30"/>
      <c r="R586" s="1212" t="str">
        <f>Witness</f>
        <v>JAMES E. ZIOLKOWSKI</v>
      </c>
      <c r="S586" s="30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41"/>
      <c r="G587" s="30"/>
      <c r="H587" s="30"/>
      <c r="I587" s="30"/>
      <c r="J587" s="30"/>
      <c r="K587" s="30"/>
      <c r="L587" s="30"/>
      <c r="M587" s="30"/>
      <c r="N587" s="30"/>
      <c r="O587" s="30"/>
      <c r="P587" s="30"/>
      <c r="R587" s="1212" t="str">
        <f>"PAGE "&amp;Pages-7&amp;" OF "&amp;Pages</f>
        <v>PAGE 11 OF 18</v>
      </c>
      <c r="S587" s="30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41"/>
      <c r="G588" s="30"/>
      <c r="H588" s="30"/>
      <c r="I588" s="30"/>
      <c r="J588" s="30"/>
      <c r="K588" s="30"/>
      <c r="L588" s="30"/>
      <c r="M588" s="30"/>
      <c r="N588" s="30"/>
      <c r="O588" s="30"/>
      <c r="P588" s="30"/>
      <c r="Q588" s="41"/>
      <c r="R588" s="30"/>
      <c r="S588" s="30"/>
    </row>
    <row r="589" spans="1:20">
      <c r="B589" s="31"/>
      <c r="C589" s="18"/>
      <c r="D589" s="32"/>
      <c r="E589" s="18"/>
      <c r="F589" s="41"/>
      <c r="G589" s="30"/>
      <c r="H589" s="30"/>
      <c r="I589" s="30"/>
      <c r="J589" s="30"/>
      <c r="K589" s="30"/>
      <c r="L589" s="30"/>
      <c r="M589" s="30"/>
      <c r="N589" s="30"/>
      <c r="O589" s="30"/>
      <c r="P589" s="30"/>
      <c r="Q589" s="41"/>
      <c r="R589" s="30"/>
      <c r="S589" s="30"/>
    </row>
    <row r="590" spans="1:20">
      <c r="B590" s="31"/>
      <c r="C590" s="18"/>
      <c r="D590" s="32"/>
      <c r="E590" s="18"/>
      <c r="F590" s="41" t="str">
        <f>F$7</f>
        <v>TOTAL</v>
      </c>
      <c r="G590" s="41"/>
      <c r="H590" s="41" t="str">
        <f>H$7</f>
        <v>DS</v>
      </c>
      <c r="I590" s="41" t="str">
        <f>I$7</f>
        <v>GSFL</v>
      </c>
      <c r="J590" s="41" t="str">
        <f>J$7</f>
        <v>EH</v>
      </c>
      <c r="K590" s="41" t="str">
        <f t="shared" ref="K590:Q590" si="432">K$7</f>
        <v>SP</v>
      </c>
      <c r="L590" s="41" t="str">
        <f t="shared" si="432"/>
        <v>DT SEC</v>
      </c>
      <c r="M590" s="41" t="str">
        <f t="shared" si="432"/>
        <v>DT PRI</v>
      </c>
      <c r="N590" s="41" t="str">
        <f t="shared" si="432"/>
        <v>DP</v>
      </c>
      <c r="O590" s="41" t="str">
        <f t="shared" si="432"/>
        <v>TT</v>
      </c>
      <c r="P590" s="41"/>
      <c r="Q590" s="41" t="str">
        <f t="shared" si="432"/>
        <v>OTHER</v>
      </c>
      <c r="R590" s="41"/>
      <c r="S590" s="41"/>
    </row>
    <row r="591" spans="1:20">
      <c r="A591" s="32" t="s">
        <v>478</v>
      </c>
      <c r="B591" s="18"/>
      <c r="C591" s="18"/>
      <c r="D591" s="32"/>
      <c r="E591" s="18"/>
      <c r="F591" s="41" t="str">
        <f>F$8</f>
        <v>DISTRIBUTION</v>
      </c>
      <c r="G591" s="41" t="str">
        <f>G$8</f>
        <v>RS</v>
      </c>
      <c r="H591" s="41" t="str">
        <f>H$8</f>
        <v>SECONDARY</v>
      </c>
      <c r="I591" s="41" t="str">
        <f>I$8</f>
        <v>SECONDARY</v>
      </c>
      <c r="J591" s="41" t="str">
        <f>J$8</f>
        <v>SECONDARY</v>
      </c>
      <c r="K591" s="41" t="str">
        <f t="shared" ref="K591:S591" si="433">K$8</f>
        <v>SECONDARY</v>
      </c>
      <c r="L591" s="41" t="str">
        <f t="shared" si="433"/>
        <v>SECONDARY</v>
      </c>
      <c r="M591" s="41" t="str">
        <f t="shared" si="433"/>
        <v>PRIMARY</v>
      </c>
      <c r="N591" s="41" t="str">
        <f t="shared" si="433"/>
        <v>PRIMARY</v>
      </c>
      <c r="O591" s="41" t="str">
        <f t="shared" si="433"/>
        <v>TRANSMISSION</v>
      </c>
      <c r="P591" s="41" t="str">
        <f t="shared" si="433"/>
        <v>LT</v>
      </c>
      <c r="Q591" s="41" t="str">
        <f t="shared" si="433"/>
        <v>WATER</v>
      </c>
      <c r="R591" s="41" t="str">
        <f>R8</f>
        <v>TOTAL</v>
      </c>
      <c r="S591" s="41" t="str">
        <f t="shared" si="433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41" t="str">
        <f>F$9</f>
        <v>CUSTOMER</v>
      </c>
      <c r="G592" s="41" t="str">
        <f>G$9</f>
        <v>RESIDENTIAL</v>
      </c>
      <c r="H592" s="41" t="str">
        <f>H$9</f>
        <v>DISTRIBUTION</v>
      </c>
      <c r="I592" s="41" t="str">
        <f>I$9</f>
        <v>DISTRIBUTION</v>
      </c>
      <c r="J592" s="41" t="str">
        <f>J$9</f>
        <v>DISTRIBUTION</v>
      </c>
      <c r="K592" s="41" t="str">
        <f t="shared" ref="K592:S592" si="434">K$9</f>
        <v>DISTRIBUTION</v>
      </c>
      <c r="L592" s="41" t="str">
        <f t="shared" si="434"/>
        <v>DISTRIBUTION</v>
      </c>
      <c r="M592" s="41" t="str">
        <f t="shared" si="434"/>
        <v>DISTRIBUTION</v>
      </c>
      <c r="N592" s="41" t="str">
        <f t="shared" si="434"/>
        <v>DISTRIBUTION</v>
      </c>
      <c r="O592" s="41" t="str">
        <f t="shared" si="434"/>
        <v>TIME OF DAY</v>
      </c>
      <c r="P592" s="41" t="str">
        <f t="shared" si="434"/>
        <v>LIGHTING</v>
      </c>
      <c r="Q592" s="41" t="str">
        <f t="shared" si="434"/>
        <v>PUMPING</v>
      </c>
      <c r="R592" s="41" t="str">
        <f>R9</f>
        <v>AT ISSUE</v>
      </c>
      <c r="S592" s="41" t="str">
        <f t="shared" si="434"/>
        <v>OTHER</v>
      </c>
      <c r="T592" s="49"/>
    </row>
    <row r="593" spans="1:19">
      <c r="C593" s="162" t="s">
        <v>288</v>
      </c>
      <c r="D593" s="32"/>
      <c r="E593" s="18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435">K$10</f>
        <v>7</v>
      </c>
      <c r="L593" s="524">
        <f t="shared" si="435"/>
        <v>8</v>
      </c>
      <c r="M593" s="524">
        <f t="shared" si="435"/>
        <v>9</v>
      </c>
      <c r="N593" s="524">
        <f t="shared" si="435"/>
        <v>10</v>
      </c>
      <c r="O593" s="524">
        <f t="shared" si="435"/>
        <v>11</v>
      </c>
      <c r="P593" s="524">
        <f t="shared" si="435"/>
        <v>12</v>
      </c>
      <c r="Q593" s="524">
        <f t="shared" si="435"/>
        <v>13</v>
      </c>
      <c r="R593" s="525"/>
      <c r="S593" s="525" t="s">
        <v>281</v>
      </c>
    </row>
    <row r="594" spans="1:19">
      <c r="A594" s="21">
        <v>1</v>
      </c>
      <c r="B594" s="20" t="s">
        <v>59</v>
      </c>
      <c r="D594" s="32"/>
      <c r="E594" s="18"/>
    </row>
    <row r="595" spans="1:19">
      <c r="A595" s="21">
        <v>2</v>
      </c>
      <c r="B595" s="20" t="s">
        <v>60</v>
      </c>
      <c r="D595" s="32"/>
      <c r="E595" s="18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0 DIST Classified'!I596</f>
        <v>1307585</v>
      </c>
      <c r="G596" s="37">
        <f>F596-SUM(H596:Q596)</f>
        <v>1121436</v>
      </c>
      <c r="H596" s="37">
        <f>ROUND(F596*VLOOKUP(D596,ALLOCTABLE_Distr_Customer,$H$10,FALSE),0)</f>
        <v>144789</v>
      </c>
      <c r="I596" s="37">
        <f>ROUND(F596*VLOOKUP(D596,ALLOCTABLE_Distr_Customer,$I$10,FALSE),0)</f>
        <v>1216</v>
      </c>
      <c r="J596" s="37">
        <f>ROUND(F596*VLOOKUP(D596,ALLOCTABLE_Distr_Customer,$J$10,FALSE),0)</f>
        <v>1478</v>
      </c>
      <c r="K596" s="37">
        <f>ROUND(F596*VLOOKUP(D596,ALLOCTABLE_Distr_Customer,$K$10,FALSE),0)</f>
        <v>170</v>
      </c>
      <c r="L596" s="37">
        <f>ROUND(F596*VLOOKUP(D596,ALLOCTABLE_Distr_Customer,$L$10,FALSE),0)</f>
        <v>3988</v>
      </c>
      <c r="M596" s="37">
        <f>ROUND(F596*VLOOKUP(D596,ALLOCTABLE_Distr_Customer,$M$10,FALSE),0)</f>
        <v>432</v>
      </c>
      <c r="N596" s="37">
        <f>ROUND(F596*VLOOKUP(D596,ALLOCTABLE_Distr_Customer,$N$10,FALSE),0)</f>
        <v>196</v>
      </c>
      <c r="O596" s="37">
        <f>ROUND(F596*VLOOKUP(D596,ALLOCTABLE_Distr_Customer,$O$10,FALSE),0)</f>
        <v>131</v>
      </c>
      <c r="P596" s="37">
        <f>ROUND(F596*VLOOKUP(D596,ALLOCTABLE_Distr_Customer,$P$10,FALSE),0)</f>
        <v>33631</v>
      </c>
      <c r="Q596" s="37">
        <f>ROUND(F596*VLOOKUP(D596,ALLOCTABLE_Distr_Customer,$Q$10,FALSE),0)</f>
        <v>118</v>
      </c>
      <c r="R596" s="37">
        <f>SUM(G596:Q596)</f>
        <v>1307585</v>
      </c>
      <c r="S596" s="37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0 DIST Classified'!I597</f>
        <v>0</v>
      </c>
      <c r="G597" s="37">
        <f>F597-SUM(H597:Q597)</f>
        <v>0</v>
      </c>
      <c r="H597" s="37">
        <f>ROUND(F597*VLOOKUP(D597,ALLOCTABLE_Distr_Customer,$H$10,FALSE),0)</f>
        <v>0</v>
      </c>
      <c r="I597" s="37">
        <f>ROUND(F597*VLOOKUP(D597,ALLOCTABLE_Distr_Customer,$I$10,FALSE),0)</f>
        <v>0</v>
      </c>
      <c r="J597" s="37">
        <f>ROUND(F597*VLOOKUP(D597,ALLOCTABLE_Distr_Customer,$J$10,FALSE),0)</f>
        <v>0</v>
      </c>
      <c r="K597" s="37">
        <f>ROUND(F597*VLOOKUP(D597,ALLOCTABLE_Distr_Customer,$K$10,FALSE),0)</f>
        <v>0</v>
      </c>
      <c r="L597" s="37">
        <f>ROUND(F597*VLOOKUP(D597,ALLOCTABLE_Distr_Customer,$L$10,FALSE),0)</f>
        <v>0</v>
      </c>
      <c r="M597" s="37">
        <f>ROUND(F597*VLOOKUP(D597,ALLOCTABLE_Distr_Customer,$M$10,FALSE),0)</f>
        <v>0</v>
      </c>
      <c r="N597" s="37">
        <f>ROUND(F597*VLOOKUP(D597,ALLOCTABLE_Distr_Customer,$N$10,FALSE),0)</f>
        <v>0</v>
      </c>
      <c r="O597" s="37">
        <f>ROUND(F597*VLOOKUP(D597,ALLOCTABLE_Distr_Customer,$O$10,FALSE),0)</f>
        <v>0</v>
      </c>
      <c r="P597" s="37">
        <f>ROUND(F597*VLOOKUP(D597,ALLOCTABLE_Distr_Customer,$P$10,FALSE),0)</f>
        <v>0</v>
      </c>
      <c r="Q597" s="37">
        <f>ROUND(F597*VLOOKUP(D597,ALLOCTABLE_Distr_Customer,$Q$10,FALSE),0)</f>
        <v>0</v>
      </c>
      <c r="R597" s="37">
        <f>SUM(G597:Q597)</f>
        <v>0</v>
      </c>
      <c r="S597" s="37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1307585</v>
      </c>
      <c r="G598" s="36">
        <f>SUM(G596:G597)</f>
        <v>1121436</v>
      </c>
      <c r="H598" s="36">
        <f>SUM(H596:H597)</f>
        <v>144789</v>
      </c>
      <c r="I598" s="36">
        <f>SUM(I596:I597)</f>
        <v>1216</v>
      </c>
      <c r="J598" s="36">
        <f t="shared" ref="J598:P598" si="436">SUM(J596:J597)</f>
        <v>1478</v>
      </c>
      <c r="K598" s="36">
        <f t="shared" si="436"/>
        <v>170</v>
      </c>
      <c r="L598" s="36">
        <f t="shared" si="436"/>
        <v>3988</v>
      </c>
      <c r="M598" s="36">
        <f t="shared" si="436"/>
        <v>432</v>
      </c>
      <c r="N598" s="36">
        <f t="shared" si="436"/>
        <v>196</v>
      </c>
      <c r="O598" s="36">
        <f t="shared" si="436"/>
        <v>131</v>
      </c>
      <c r="P598" s="36">
        <f t="shared" si="436"/>
        <v>33631</v>
      </c>
      <c r="Q598" s="36">
        <f>SUM($Q$596:$Q$597)</f>
        <v>118</v>
      </c>
      <c r="R598" s="36">
        <f>SUM(R596:R597)</f>
        <v>1307585</v>
      </c>
      <c r="S598" s="36">
        <f>SUM(S596:S597)</f>
        <v>0</v>
      </c>
    </row>
    <row r="599" spans="1:19">
      <c r="A599" s="21">
        <v>6</v>
      </c>
      <c r="D599" s="32"/>
      <c r="E599" s="18"/>
    </row>
    <row r="600" spans="1:19">
      <c r="A600" s="21">
        <v>7</v>
      </c>
      <c r="B600" s="20" t="s">
        <v>61</v>
      </c>
      <c r="D600" s="32"/>
      <c r="E600" s="18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0 DIST Classified'!I601</f>
        <v>303623</v>
      </c>
      <c r="G601" s="37">
        <f>F601-SUM(H601:Q601)</f>
        <v>243585</v>
      </c>
      <c r="H601" s="37">
        <f>ROUND(F601*VLOOKUP(D601,ALLOCTABLE_Distr_Customer,$H$10,FALSE),0)</f>
        <v>46491</v>
      </c>
      <c r="I601" s="37">
        <f>ROUND(F601*VLOOKUP(D601,ALLOCTABLE_Distr_Customer,$I$10,FALSE),0)</f>
        <v>288</v>
      </c>
      <c r="J601" s="37">
        <f>ROUND(F601*VLOOKUP(D601,ALLOCTABLE_Distr_Customer,$J$10,FALSE),0)</f>
        <v>367</v>
      </c>
      <c r="K601" s="37">
        <f>ROUND(F601*VLOOKUP(D601,ALLOCTABLE_Distr_Customer,$K$10,FALSE),0)</f>
        <v>52</v>
      </c>
      <c r="L601" s="37">
        <f>ROUND(F601*VLOOKUP(D601,ALLOCTABLE_Distr_Customer,$L$10,FALSE),0)</f>
        <v>1588</v>
      </c>
      <c r="M601" s="37">
        <f>ROUND(F601*VLOOKUP(D601,ALLOCTABLE_Distr_Customer,$M$10,FALSE),0)</f>
        <v>-58</v>
      </c>
      <c r="N601" s="37">
        <f>ROUND(F601*VLOOKUP(D601,ALLOCTABLE_Distr_Customer,$N$10,FALSE),0)</f>
        <v>61</v>
      </c>
      <c r="O601" s="37">
        <f>ROUND(F601*VLOOKUP(D601,ALLOCTABLE_Distr_Customer,$O$10,FALSE),0)</f>
        <v>3</v>
      </c>
      <c r="P601" s="37">
        <f>ROUND(F601*VLOOKUP(D601,ALLOCTABLE_Distr_Customer,$P$10,FALSE),0)</f>
        <v>11207</v>
      </c>
      <c r="Q601" s="37">
        <f>ROUND(F601*VLOOKUP(D601,ALLOCTABLE_Distr_Customer,$Q$10,FALSE),0)</f>
        <v>39</v>
      </c>
      <c r="R601" s="37">
        <f>SUM(G601:Q601)</f>
        <v>303623</v>
      </c>
      <c r="S601" s="37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0 DIST Classified'!I602</f>
        <v>-5974</v>
      </c>
      <c r="G602" s="37">
        <f>F602-SUM(H602:Q602)</f>
        <v>-4792</v>
      </c>
      <c r="H602" s="37">
        <f>ROUND(F602*VLOOKUP(D602,ALLOCTABLE_Distr_Customer,$H$10,FALSE),0)</f>
        <v>-915</v>
      </c>
      <c r="I602" s="37">
        <f>ROUND(F602*VLOOKUP(D602,ALLOCTABLE_Distr_Customer,$I$10,FALSE),0)</f>
        <v>-6</v>
      </c>
      <c r="J602" s="37">
        <f>ROUND(F602*VLOOKUP(D602,ALLOCTABLE_Distr_Customer,$J$10,FALSE),0)</f>
        <v>-7</v>
      </c>
      <c r="K602" s="37">
        <f>ROUND(F602*VLOOKUP(D602,ALLOCTABLE_Distr_Customer,$K$10,FALSE),0)</f>
        <v>-1</v>
      </c>
      <c r="L602" s="37">
        <f>ROUND(F602*VLOOKUP(D602,ALLOCTABLE_Distr_Customer,$L$10,FALSE),0)</f>
        <v>-31</v>
      </c>
      <c r="M602" s="37">
        <f>ROUND(F602*VLOOKUP(D602,ALLOCTABLE_Distr_Customer,$M$10,FALSE),0)</f>
        <v>1</v>
      </c>
      <c r="N602" s="37">
        <f>ROUND(F602*VLOOKUP(D602,ALLOCTABLE_Distr_Customer,$N$10,FALSE),0)</f>
        <v>-1</v>
      </c>
      <c r="O602" s="37">
        <f>ROUND(F602*VLOOKUP(D602,ALLOCTABLE_Distr_Customer,$O$10,FALSE),0)</f>
        <v>0</v>
      </c>
      <c r="P602" s="37">
        <f>ROUND(F602*VLOOKUP(D602,ALLOCTABLE_Distr_Customer,$P$10,FALSE),0)</f>
        <v>-221</v>
      </c>
      <c r="Q602" s="37">
        <f>ROUND(F602*VLOOKUP(D602,ALLOCTABLE_Distr_Customer,$Q$10,FALSE),0)</f>
        <v>-1</v>
      </c>
      <c r="R602" s="37">
        <f>SUM(G602:Q602)</f>
        <v>-5974</v>
      </c>
      <c r="S602" s="37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0 DIST Classified'!I603</f>
        <v>0</v>
      </c>
      <c r="G603" s="37">
        <f>F603-SUM(H603:Q603)</f>
        <v>0</v>
      </c>
      <c r="H603" s="37">
        <f>ROUND(F603*VLOOKUP(D603,ALLOCTABLE_Distr_Customer,$H$10,FALSE),0)</f>
        <v>0</v>
      </c>
      <c r="I603" s="37">
        <f>ROUND(F603*VLOOKUP(D603,ALLOCTABLE_Distr_Customer,$I$10,FALSE),0)</f>
        <v>0</v>
      </c>
      <c r="J603" s="37">
        <f>ROUND(F603*VLOOKUP(D603,ALLOCTABLE_Distr_Customer,$J$10,FALSE),0)</f>
        <v>0</v>
      </c>
      <c r="K603" s="37">
        <f>ROUND(F603*VLOOKUP(D603,ALLOCTABLE_Distr_Customer,$K$10,FALSE),0)</f>
        <v>0</v>
      </c>
      <c r="L603" s="37">
        <f>ROUND(F603*VLOOKUP(D603,ALLOCTABLE_Distr_Customer,$L$10,FALSE),0)</f>
        <v>0</v>
      </c>
      <c r="M603" s="37">
        <f>ROUND(F603*VLOOKUP(D603,ALLOCTABLE_Distr_Customer,$M$10,FALSE),0)</f>
        <v>0</v>
      </c>
      <c r="N603" s="37">
        <f>ROUND(F603*VLOOKUP(D603,ALLOCTABLE_Distr_Customer,$N$10,FALSE),0)</f>
        <v>0</v>
      </c>
      <c r="O603" s="37">
        <f>ROUND(F603*VLOOKUP(D603,ALLOCTABLE_Distr_Customer,$O$10,FALSE),0)</f>
        <v>0</v>
      </c>
      <c r="P603" s="37">
        <f>ROUND(F603*VLOOKUP(D603,ALLOCTABLE_Distr_Customer,$P$10,FALSE),0)</f>
        <v>0</v>
      </c>
      <c r="Q603" s="37">
        <f>ROUND(F603*VLOOKUP(D603,ALLOCTABLE_Distr_Customer,$Q$10,FALSE),0)</f>
        <v>0</v>
      </c>
      <c r="R603" s="37">
        <f>SUM(G603:Q603)</f>
        <v>0</v>
      </c>
      <c r="S603" s="37">
        <f>F603-R603</f>
        <v>0</v>
      </c>
    </row>
    <row r="604" spans="1:19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1262">
        <f>'FR-16(7)(v)-10 DIST Classified'!I604</f>
        <v>-161514</v>
      </c>
      <c r="G604" s="37">
        <f>F604-SUM(H604:Q604)</f>
        <v>-129578</v>
      </c>
      <c r="H604" s="37">
        <f>ROUND(F604*VLOOKUP(D604,ALLOCTABLE_Distr_Customer,$H$10,FALSE),0)</f>
        <v>-24731</v>
      </c>
      <c r="I604" s="37">
        <f>ROUND(F604*VLOOKUP(D604,ALLOCTABLE_Distr_Customer,$I$10,FALSE),0)</f>
        <v>-153</v>
      </c>
      <c r="J604" s="37">
        <f>ROUND(F604*VLOOKUP(D604,ALLOCTABLE_Distr_Customer,$J$10,FALSE),0)</f>
        <v>-195</v>
      </c>
      <c r="K604" s="37">
        <f>ROUND(F604*VLOOKUP(D604,ALLOCTABLE_Distr_Customer,$K$10,FALSE),0)</f>
        <v>-27</v>
      </c>
      <c r="L604" s="37">
        <f>ROUND(F604*VLOOKUP(D604,ALLOCTABLE_Distr_Customer,$L$10,FALSE),0)</f>
        <v>-845</v>
      </c>
      <c r="M604" s="37">
        <f>ROUND(F604*VLOOKUP(D604,ALLOCTABLE_Distr_Customer,$M$10,FALSE),0)</f>
        <v>31</v>
      </c>
      <c r="N604" s="37">
        <f>ROUND(F604*VLOOKUP(D604,ALLOCTABLE_Distr_Customer,$N$10,FALSE),0)</f>
        <v>-32</v>
      </c>
      <c r="O604" s="37">
        <f>ROUND(F604*VLOOKUP(D604,ALLOCTABLE_Distr_Customer,$O$10,FALSE),0)</f>
        <v>-2</v>
      </c>
      <c r="P604" s="37">
        <f>ROUND(F604*VLOOKUP(D604,ALLOCTABLE_Distr_Customer,$P$10,FALSE),0)</f>
        <v>-5961</v>
      </c>
      <c r="Q604" s="37">
        <f>ROUND(F604*VLOOKUP(D604,ALLOCTABLE_Distr_Customer,$Q$10,FALSE),0)</f>
        <v>-21</v>
      </c>
      <c r="R604" s="37">
        <f>SUM(G604:Q604)</f>
        <v>-161514</v>
      </c>
      <c r="S604" s="37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136135</v>
      </c>
      <c r="G605" s="36">
        <f>SUM(G601:G604)</f>
        <v>109215</v>
      </c>
      <c r="H605" s="36">
        <f>SUM(H601:H604)</f>
        <v>20845</v>
      </c>
      <c r="I605" s="36">
        <f>SUM(I601:I604)</f>
        <v>129</v>
      </c>
      <c r="J605" s="36">
        <f t="shared" ref="J605:P605" si="437">SUM(J601:J604)</f>
        <v>165</v>
      </c>
      <c r="K605" s="36">
        <f t="shared" si="437"/>
        <v>24</v>
      </c>
      <c r="L605" s="36">
        <f t="shared" si="437"/>
        <v>712</v>
      </c>
      <c r="M605" s="36">
        <f t="shared" si="437"/>
        <v>-26</v>
      </c>
      <c r="N605" s="36">
        <f t="shared" si="437"/>
        <v>28</v>
      </c>
      <c r="O605" s="36">
        <f t="shared" si="437"/>
        <v>1</v>
      </c>
      <c r="P605" s="36">
        <f t="shared" si="437"/>
        <v>5025</v>
      </c>
      <c r="Q605" s="36">
        <f>SUM($Q$601:$Q$604)</f>
        <v>17</v>
      </c>
      <c r="R605" s="36">
        <f>SUM(R601:R604)</f>
        <v>136135</v>
      </c>
      <c r="S605" s="36">
        <f>SUM(S601:S604)</f>
        <v>0</v>
      </c>
    </row>
    <row r="606" spans="1:19">
      <c r="A606" s="21">
        <v>13</v>
      </c>
      <c r="D606" s="32"/>
      <c r="E606" s="18"/>
    </row>
    <row r="607" spans="1:19">
      <c r="A607" s="21">
        <v>14</v>
      </c>
      <c r="B607" s="20" t="s">
        <v>62</v>
      </c>
      <c r="D607" s="32"/>
      <c r="E607" s="18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0 DIST Classified'!I608</f>
        <v>14398</v>
      </c>
      <c r="G608" s="37">
        <f>F608-SUM(H608:Q608)</f>
        <v>5970</v>
      </c>
      <c r="H608" s="37">
        <f>ROUND(F608*VLOOKUP(D608,ALLOCTABLE_Distr_Customer,$H$10,FALSE),0)</f>
        <v>4119</v>
      </c>
      <c r="I608" s="37">
        <f>ROUND(F608*VLOOKUP(D608,ALLOCTABLE_Distr_Customer,$I$10,FALSE),0)</f>
        <v>26</v>
      </c>
      <c r="J608" s="37">
        <f>ROUND(F608*VLOOKUP(D608,ALLOCTABLE_Distr_Customer,$J$10,FALSE),0)</f>
        <v>27</v>
      </c>
      <c r="K608" s="37">
        <f>ROUND(F608*VLOOKUP(D608,ALLOCTABLE_Distr_Customer,$K$10,FALSE),0)</f>
        <v>1</v>
      </c>
      <c r="L608" s="37">
        <f>ROUND(F608*VLOOKUP(D608,ALLOCTABLE_Distr_Customer,$L$10,FALSE),0)</f>
        <v>2129</v>
      </c>
      <c r="M608" s="37">
        <f>ROUND(F608*VLOOKUP(D608,ALLOCTABLE_Distr_Customer,$M$10,FALSE),0)</f>
        <v>1359</v>
      </c>
      <c r="N608" s="37">
        <f>ROUND(F608*VLOOKUP(D608,ALLOCTABLE_Distr_Customer,$N$10,FALSE),0)</f>
        <v>63</v>
      </c>
      <c r="O608" s="37">
        <f>ROUND(F608*VLOOKUP(D608,ALLOCTABLE_Distr_Customer,$O$10,FALSE),0)</f>
        <v>618</v>
      </c>
      <c r="P608" s="37">
        <f>ROUND(F608*VLOOKUP(D608,ALLOCTABLE_Distr_Customer,$P$10,FALSE),0)</f>
        <v>85</v>
      </c>
      <c r="Q608" s="37">
        <f>ROUND(F608*VLOOKUP(D608,ALLOCTABLE_Distr_Customer,$Q$10,FALSE),0)</f>
        <v>1</v>
      </c>
      <c r="R608" s="37">
        <f>SUM(G608:Q608)</f>
        <v>14398</v>
      </c>
      <c r="S608" s="37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0 DIST Classified'!I609</f>
        <v>0</v>
      </c>
      <c r="G609" s="37">
        <f>F609-SUM(H609:Q609)</f>
        <v>0</v>
      </c>
      <c r="H609" s="37">
        <f>ROUND(F609*VLOOKUP(D609,ALLOCTABLE_Distr_Customer,$H$10,FALSE),0)</f>
        <v>0</v>
      </c>
      <c r="I609" s="37">
        <f>ROUND(F609*VLOOKUP(D609,ALLOCTABLE_Distr_Customer,$I$10,FALSE),0)</f>
        <v>0</v>
      </c>
      <c r="J609" s="37">
        <f>ROUND(F609*VLOOKUP(D609,ALLOCTABLE_Distr_Customer,$J$10,FALSE),0)</f>
        <v>0</v>
      </c>
      <c r="K609" s="37">
        <f>ROUND(F609*VLOOKUP(D609,ALLOCTABLE_Distr_Customer,$K$10,FALSE),0)</f>
        <v>0</v>
      </c>
      <c r="L609" s="37">
        <f>ROUND(F609*VLOOKUP(D609,ALLOCTABLE_Distr_Customer,$L$10,FALSE),0)</f>
        <v>0</v>
      </c>
      <c r="M609" s="37">
        <f>ROUND(F609*VLOOKUP(D609,ALLOCTABLE_Distr_Customer,$M$10,FALSE),0)</f>
        <v>0</v>
      </c>
      <c r="N609" s="37">
        <f>ROUND(F609*VLOOKUP(D609,ALLOCTABLE_Distr_Customer,$N$10,FALSE),0)</f>
        <v>0</v>
      </c>
      <c r="O609" s="37">
        <f>ROUND(F609*VLOOKUP(D609,ALLOCTABLE_Distr_Customer,$O$10,FALSE),0)</f>
        <v>0</v>
      </c>
      <c r="P609" s="37">
        <f>ROUND(F609*VLOOKUP(D609,ALLOCTABLE_Distr_Customer,$P$10,FALSE),0)</f>
        <v>0</v>
      </c>
      <c r="Q609" s="37">
        <f>ROUND(F609*VLOOKUP(D609,ALLOCTABLE_Distr_Customer,$Q$10,FALSE),0)</f>
        <v>0</v>
      </c>
      <c r="R609" s="37">
        <f>SUM(G609:Q609)</f>
        <v>0</v>
      </c>
      <c r="S609" s="37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14398</v>
      </c>
      <c r="G610" s="36">
        <f>SUM(G608:G609)</f>
        <v>5970</v>
      </c>
      <c r="H610" s="36">
        <f>SUM(H608:H609)</f>
        <v>4119</v>
      </c>
      <c r="I610" s="36">
        <f>SUM(I608:I609)</f>
        <v>26</v>
      </c>
      <c r="J610" s="36">
        <f t="shared" ref="J610:P610" si="438">SUM(J608:J609)</f>
        <v>27</v>
      </c>
      <c r="K610" s="36">
        <f t="shared" si="438"/>
        <v>1</v>
      </c>
      <c r="L610" s="36">
        <f t="shared" si="438"/>
        <v>2129</v>
      </c>
      <c r="M610" s="36">
        <f t="shared" si="438"/>
        <v>1359</v>
      </c>
      <c r="N610" s="36">
        <f t="shared" si="438"/>
        <v>63</v>
      </c>
      <c r="O610" s="36">
        <f t="shared" si="438"/>
        <v>618</v>
      </c>
      <c r="P610" s="36">
        <f t="shared" si="438"/>
        <v>85</v>
      </c>
      <c r="Q610" s="36">
        <f>SUM($Q$608:$Q$609)</f>
        <v>1</v>
      </c>
      <c r="R610" s="36">
        <f>SUM(R608:R609)</f>
        <v>14398</v>
      </c>
      <c r="S610" s="36">
        <f>SUM(S608:S609)</f>
        <v>0</v>
      </c>
    </row>
    <row r="611" spans="1:19">
      <c r="A611" s="21">
        <v>18</v>
      </c>
      <c r="D611" s="32"/>
      <c r="E611" s="18"/>
    </row>
    <row r="612" spans="1:19">
      <c r="A612" s="21">
        <v>19</v>
      </c>
      <c r="B612" s="20" t="s">
        <v>63</v>
      </c>
      <c r="D612" s="32"/>
      <c r="E612" s="18" t="s">
        <v>281</v>
      </c>
      <c r="F612" s="37">
        <f>F605+F598+F610</f>
        <v>1458118</v>
      </c>
      <c r="G612" s="37">
        <f>G605+G598+G610</f>
        <v>1236621</v>
      </c>
      <c r="H612" s="37">
        <f>H605+H598+H610</f>
        <v>169753</v>
      </c>
      <c r="I612" s="37">
        <f>I605+I598+I610</f>
        <v>1371</v>
      </c>
      <c r="J612" s="37">
        <f t="shared" ref="J612:P612" si="439">J605+J598+J610</f>
        <v>1670</v>
      </c>
      <c r="K612" s="37">
        <f t="shared" si="439"/>
        <v>195</v>
      </c>
      <c r="L612" s="37">
        <f t="shared" si="439"/>
        <v>6829</v>
      </c>
      <c r="M612" s="37">
        <f t="shared" si="439"/>
        <v>1765</v>
      </c>
      <c r="N612" s="37">
        <f t="shared" si="439"/>
        <v>287</v>
      </c>
      <c r="O612" s="37">
        <f t="shared" si="439"/>
        <v>750</v>
      </c>
      <c r="P612" s="37">
        <f t="shared" si="439"/>
        <v>38741</v>
      </c>
      <c r="Q612" s="37">
        <f>$Q$605+$Q$598+$Q$610</f>
        <v>136</v>
      </c>
      <c r="R612" s="37">
        <f>R605+R598+R610</f>
        <v>1458118</v>
      </c>
      <c r="S612" s="37">
        <f>S605+S598+S610</f>
        <v>0</v>
      </c>
    </row>
    <row r="613" spans="1:19">
      <c r="A613" s="21">
        <v>20</v>
      </c>
      <c r="D613" s="32"/>
      <c r="E613" s="18"/>
    </row>
    <row r="614" spans="1:19">
      <c r="A614" s="21">
        <v>21</v>
      </c>
      <c r="B614" s="20" t="s">
        <v>38</v>
      </c>
      <c r="D614" s="32"/>
      <c r="E614" s="18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7">
        <f>F549</f>
        <v>14139754</v>
      </c>
      <c r="G615" s="37">
        <f>G549</f>
        <v>11405717</v>
      </c>
      <c r="H615" s="37">
        <f>H549</f>
        <v>1974022</v>
      </c>
      <c r="I615" s="37">
        <f>I549</f>
        <v>13399</v>
      </c>
      <c r="J615" s="37">
        <f t="shared" ref="J615:P615" si="440">J549</f>
        <v>15604</v>
      </c>
      <c r="K615" s="37">
        <f t="shared" si="440"/>
        <v>2199</v>
      </c>
      <c r="L615" s="37">
        <f t="shared" si="440"/>
        <v>62152</v>
      </c>
      <c r="M615" s="37">
        <f t="shared" si="440"/>
        <v>-1374</v>
      </c>
      <c r="N615" s="37">
        <f t="shared" si="440"/>
        <v>2495</v>
      </c>
      <c r="O615" s="37">
        <f t="shared" si="440"/>
        <v>458</v>
      </c>
      <c r="P615" s="37">
        <f t="shared" si="440"/>
        <v>663441</v>
      </c>
      <c r="Q615" s="37">
        <f>Q549</f>
        <v>1641</v>
      </c>
      <c r="R615" s="37">
        <f>R549</f>
        <v>14139754</v>
      </c>
      <c r="S615" s="37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7">
        <f>F582</f>
        <v>4177978</v>
      </c>
      <c r="G616" s="37">
        <f>G582</f>
        <v>3571494</v>
      </c>
      <c r="H616" s="37">
        <f>H582</f>
        <v>487919</v>
      </c>
      <c r="I616" s="37">
        <f>I582</f>
        <v>3982</v>
      </c>
      <c r="J616" s="37">
        <f t="shared" ref="J616:P616" si="441">J582</f>
        <v>4749</v>
      </c>
      <c r="K616" s="37">
        <f t="shared" si="441"/>
        <v>545</v>
      </c>
      <c r="L616" s="37">
        <f t="shared" si="441"/>
        <v>13941</v>
      </c>
      <c r="M616" s="37">
        <f t="shared" si="441"/>
        <v>1080</v>
      </c>
      <c r="N616" s="37">
        <f t="shared" si="441"/>
        <v>661</v>
      </c>
      <c r="O616" s="37">
        <f t="shared" si="441"/>
        <v>382</v>
      </c>
      <c r="P616" s="37">
        <f t="shared" si="441"/>
        <v>92823</v>
      </c>
      <c r="Q616" s="37">
        <f>Q582</f>
        <v>402</v>
      </c>
      <c r="R616" s="37">
        <f>R582</f>
        <v>4177978</v>
      </c>
      <c r="S616" s="37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7">
        <f>F612</f>
        <v>1458118</v>
      </c>
      <c r="G617" s="37">
        <f>G612</f>
        <v>1236621</v>
      </c>
      <c r="H617" s="37">
        <f>H612</f>
        <v>169753</v>
      </c>
      <c r="I617" s="37">
        <f>I612</f>
        <v>1371</v>
      </c>
      <c r="J617" s="37">
        <f t="shared" ref="J617:P617" si="442">J612</f>
        <v>1670</v>
      </c>
      <c r="K617" s="37">
        <f t="shared" si="442"/>
        <v>195</v>
      </c>
      <c r="L617" s="37">
        <f t="shared" si="442"/>
        <v>6829</v>
      </c>
      <c r="M617" s="37">
        <f t="shared" si="442"/>
        <v>1765</v>
      </c>
      <c r="N617" s="37">
        <f t="shared" si="442"/>
        <v>287</v>
      </c>
      <c r="O617" s="37">
        <f t="shared" si="442"/>
        <v>750</v>
      </c>
      <c r="P617" s="37">
        <f t="shared" si="442"/>
        <v>38741</v>
      </c>
      <c r="Q617" s="37">
        <f>$Q$612</f>
        <v>136</v>
      </c>
      <c r="R617" s="37">
        <f>R612</f>
        <v>1458118</v>
      </c>
      <c r="S617" s="37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19775850</v>
      </c>
      <c r="G618" s="36">
        <f>SUM(G615:G617)</f>
        <v>16213832</v>
      </c>
      <c r="H618" s="36">
        <f>SUM(H615:H617)</f>
        <v>2631694</v>
      </c>
      <c r="I618" s="36">
        <f>SUM(I615:I617)</f>
        <v>18752</v>
      </c>
      <c r="J618" s="36">
        <f t="shared" ref="J618:P618" si="443">SUM(J615:J617)</f>
        <v>22023</v>
      </c>
      <c r="K618" s="36">
        <f t="shared" si="443"/>
        <v>2939</v>
      </c>
      <c r="L618" s="36">
        <f t="shared" si="443"/>
        <v>82922</v>
      </c>
      <c r="M618" s="36">
        <f t="shared" si="443"/>
        <v>1471</v>
      </c>
      <c r="N618" s="36">
        <f t="shared" si="443"/>
        <v>3443</v>
      </c>
      <c r="O618" s="36">
        <f t="shared" si="443"/>
        <v>1590</v>
      </c>
      <c r="P618" s="36">
        <f t="shared" si="443"/>
        <v>795005</v>
      </c>
      <c r="Q618" s="36">
        <f>SUM($Q$615:$Q$617)</f>
        <v>2179</v>
      </c>
      <c r="R618" s="36">
        <f>SUM(R615:R617)</f>
        <v>19775850</v>
      </c>
      <c r="S618" s="36">
        <f>SUM(S615:S617)</f>
        <v>0</v>
      </c>
    </row>
    <row r="619" spans="1:19">
      <c r="B619" s="31"/>
      <c r="C619" s="18"/>
      <c r="D619" s="32"/>
      <c r="E619" s="18"/>
      <c r="G619" s="30"/>
      <c r="H619" s="30"/>
      <c r="I619" s="30"/>
      <c r="J619" s="30"/>
      <c r="K619" s="30"/>
      <c r="L619" s="30"/>
      <c r="M619" s="30"/>
      <c r="N619" s="30"/>
      <c r="O619" s="30"/>
      <c r="P619" s="30"/>
      <c r="Q619" s="41"/>
      <c r="R619" s="30"/>
      <c r="S619" s="30"/>
    </row>
    <row r="620" spans="1:19">
      <c r="A620" s="31" t="str">
        <f>co_name</f>
        <v>DUKE ENERGY KENTUCKY, INC.</v>
      </c>
      <c r="C620" s="18"/>
      <c r="D620" s="32"/>
      <c r="E620" s="18"/>
      <c r="F620" s="41"/>
      <c r="G620" s="30"/>
      <c r="H620" s="30"/>
      <c r="I620" s="30"/>
      <c r="J620" s="30"/>
      <c r="K620" s="30"/>
      <c r="L620" s="30"/>
      <c r="M620" s="30"/>
      <c r="N620" s="30"/>
      <c r="O620" s="30"/>
      <c r="P620" s="30"/>
      <c r="R620" s="1212" t="str">
        <f>R1</f>
        <v>FR-16(7)(v)-13</v>
      </c>
      <c r="S620" s="30"/>
    </row>
    <row r="621" spans="1:19">
      <c r="A621" s="31" t="str">
        <f>$A$2</f>
        <v>DISTRIBUTION CUSTOMER ALLOCATED - ELECTRIC COST OF SERVICE</v>
      </c>
      <c r="C621" s="18"/>
      <c r="D621" s="32"/>
      <c r="E621" s="18"/>
      <c r="F621" s="41"/>
      <c r="G621" s="30"/>
      <c r="H621" s="30"/>
      <c r="I621" s="30"/>
      <c r="J621" s="30"/>
      <c r="K621" s="30"/>
      <c r="L621" s="30"/>
      <c r="M621" s="30"/>
      <c r="N621" s="30"/>
      <c r="O621" s="30"/>
      <c r="P621" s="30"/>
      <c r="R621" s="1212" t="str">
        <f>R2</f>
        <v>WITNESS RESPONSIBLE:</v>
      </c>
      <c r="S621" s="30"/>
    </row>
    <row r="622" spans="1:19">
      <c r="A622" s="31" t="str">
        <f>case_name</f>
        <v>CASE NO: 2019-00271</v>
      </c>
      <c r="C622" s="18"/>
      <c r="D622" s="32"/>
      <c r="E622" s="18"/>
      <c r="F622" s="41"/>
      <c r="G622" s="30"/>
      <c r="H622" s="30"/>
      <c r="I622" s="30"/>
      <c r="J622" s="30"/>
      <c r="K622" s="30"/>
      <c r="L622" s="30"/>
      <c r="M622" s="30"/>
      <c r="N622" s="30"/>
      <c r="O622" s="30"/>
      <c r="P622" s="30"/>
      <c r="R622" s="1212" t="str">
        <f>Witness</f>
        <v>JAMES E. ZIOLKOWSKI</v>
      </c>
      <c r="S622" s="30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41"/>
      <c r="G623" s="30"/>
      <c r="H623" s="30"/>
      <c r="I623" s="30"/>
      <c r="J623" s="30"/>
      <c r="K623" s="30"/>
      <c r="L623" s="30"/>
      <c r="M623" s="30"/>
      <c r="N623" s="30"/>
      <c r="O623" s="30"/>
      <c r="P623" s="30"/>
      <c r="R623" s="1212" t="str">
        <f>"PAGE "&amp;Pages-6&amp;" OF "&amp;Pages</f>
        <v>PAGE 12 OF 18</v>
      </c>
      <c r="S623" s="30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41"/>
      <c r="G624" s="30"/>
      <c r="H624" s="30"/>
      <c r="I624" s="30"/>
      <c r="J624" s="30"/>
      <c r="K624" s="30"/>
      <c r="L624" s="30"/>
      <c r="M624" s="30"/>
      <c r="N624" s="30"/>
      <c r="O624" s="30"/>
      <c r="P624" s="30"/>
      <c r="Q624" s="41"/>
      <c r="R624" s="30"/>
      <c r="S624" s="30"/>
    </row>
    <row r="625" spans="1:19">
      <c r="B625" s="31"/>
      <c r="C625" s="18"/>
      <c r="D625" s="32"/>
      <c r="E625" s="18"/>
      <c r="F625" s="41"/>
      <c r="G625" s="30"/>
      <c r="H625" s="30"/>
      <c r="I625" s="30"/>
      <c r="J625" s="30"/>
      <c r="K625" s="30"/>
      <c r="L625" s="30"/>
      <c r="M625" s="30"/>
      <c r="N625" s="30"/>
      <c r="O625" s="30"/>
      <c r="P625" s="30"/>
      <c r="Q625" s="41"/>
      <c r="R625" s="30"/>
      <c r="S625" s="30"/>
    </row>
    <row r="626" spans="1:19">
      <c r="B626" s="31"/>
      <c r="C626" s="18"/>
      <c r="D626" s="32"/>
      <c r="E626" s="18"/>
      <c r="F626" s="41" t="str">
        <f>F$7</f>
        <v>TOTAL</v>
      </c>
      <c r="G626" s="41"/>
      <c r="H626" s="41" t="str">
        <f>H$7</f>
        <v>DS</v>
      </c>
      <c r="I626" s="41" t="str">
        <f>I$7</f>
        <v>GSFL</v>
      </c>
      <c r="J626" s="41" t="str">
        <f>J$7</f>
        <v>EH</v>
      </c>
      <c r="K626" s="41" t="str">
        <f t="shared" ref="K626:Q626" si="444">K$7</f>
        <v>SP</v>
      </c>
      <c r="L626" s="41" t="str">
        <f t="shared" si="444"/>
        <v>DT SEC</v>
      </c>
      <c r="M626" s="41" t="str">
        <f t="shared" si="444"/>
        <v>DT PRI</v>
      </c>
      <c r="N626" s="41" t="str">
        <f t="shared" si="444"/>
        <v>DP</v>
      </c>
      <c r="O626" s="41" t="str">
        <f t="shared" si="444"/>
        <v>TT</v>
      </c>
      <c r="P626" s="41"/>
      <c r="Q626" s="41" t="str">
        <f t="shared" si="444"/>
        <v>OTHER</v>
      </c>
      <c r="R626" s="41"/>
      <c r="S626" s="41"/>
    </row>
    <row r="627" spans="1:19">
      <c r="A627" s="32" t="s">
        <v>478</v>
      </c>
      <c r="B627" s="18"/>
      <c r="C627" s="18"/>
      <c r="D627" s="32"/>
      <c r="E627" s="18"/>
      <c r="F627" s="41" t="str">
        <f>F$8</f>
        <v>DISTRIBUTION</v>
      </c>
      <c r="G627" s="41" t="str">
        <f>G$8</f>
        <v>RS</v>
      </c>
      <c r="H627" s="41" t="str">
        <f>H$8</f>
        <v>SECONDARY</v>
      </c>
      <c r="I627" s="41" t="str">
        <f>I$8</f>
        <v>SECONDARY</v>
      </c>
      <c r="J627" s="41" t="str">
        <f>J$8</f>
        <v>SECONDARY</v>
      </c>
      <c r="K627" s="41" t="str">
        <f t="shared" ref="K627:S627" si="445">K$8</f>
        <v>SECONDARY</v>
      </c>
      <c r="L627" s="41" t="str">
        <f t="shared" si="445"/>
        <v>SECONDARY</v>
      </c>
      <c r="M627" s="41" t="str">
        <f t="shared" si="445"/>
        <v>PRIMARY</v>
      </c>
      <c r="N627" s="41" t="str">
        <f t="shared" si="445"/>
        <v>PRIMARY</v>
      </c>
      <c r="O627" s="41" t="str">
        <f t="shared" si="445"/>
        <v>TRANSMISSION</v>
      </c>
      <c r="P627" s="41" t="str">
        <f t="shared" si="445"/>
        <v>LT</v>
      </c>
      <c r="Q627" s="41" t="str">
        <f t="shared" si="445"/>
        <v>WATER</v>
      </c>
      <c r="R627" s="41" t="str">
        <f>R8</f>
        <v>TOTAL</v>
      </c>
      <c r="S627" s="41" t="str">
        <f t="shared" si="445"/>
        <v>ALL</v>
      </c>
    </row>
    <row r="628" spans="1:19">
      <c r="A628" s="34" t="s">
        <v>479</v>
      </c>
      <c r="B628" s="33" t="s">
        <v>706</v>
      </c>
      <c r="C628" s="33"/>
      <c r="D628" s="34" t="s">
        <v>275</v>
      </c>
      <c r="E628" s="33"/>
      <c r="F628" s="41" t="str">
        <f>F$9</f>
        <v>CUSTOMER</v>
      </c>
      <c r="G628" s="41" t="str">
        <f>G$9</f>
        <v>RESIDENTIAL</v>
      </c>
      <c r="H628" s="41" t="str">
        <f>H$9</f>
        <v>DISTRIBUTION</v>
      </c>
      <c r="I628" s="41" t="str">
        <f>I$9</f>
        <v>DISTRIBUTION</v>
      </c>
      <c r="J628" s="41" t="str">
        <f>J$9</f>
        <v>DISTRIBUTION</v>
      </c>
      <c r="K628" s="41" t="str">
        <f t="shared" ref="K628:S628" si="446">K$9</f>
        <v>DISTRIBUTION</v>
      </c>
      <c r="L628" s="41" t="str">
        <f t="shared" si="446"/>
        <v>DISTRIBUTION</v>
      </c>
      <c r="M628" s="41" t="str">
        <f t="shared" si="446"/>
        <v>DISTRIBUTION</v>
      </c>
      <c r="N628" s="41" t="str">
        <f t="shared" si="446"/>
        <v>DISTRIBUTION</v>
      </c>
      <c r="O628" s="41" t="str">
        <f t="shared" si="446"/>
        <v>TIME OF DAY</v>
      </c>
      <c r="P628" s="41" t="str">
        <f t="shared" si="446"/>
        <v>LIGHTING</v>
      </c>
      <c r="Q628" s="41" t="str">
        <f t="shared" si="446"/>
        <v>PUMPING</v>
      </c>
      <c r="R628" s="41" t="str">
        <f>R9</f>
        <v>AT ISSUE</v>
      </c>
      <c r="S628" s="41" t="str">
        <f t="shared" si="446"/>
        <v>OTHER</v>
      </c>
    </row>
    <row r="629" spans="1:19">
      <c r="C629" s="162" t="s">
        <v>289</v>
      </c>
      <c r="D629" s="32"/>
      <c r="E629" s="18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447">K$10</f>
        <v>7</v>
      </c>
      <c r="L629" s="524">
        <f t="shared" si="447"/>
        <v>8</v>
      </c>
      <c r="M629" s="524">
        <f t="shared" si="447"/>
        <v>9</v>
      </c>
      <c r="N629" s="524">
        <f t="shared" si="447"/>
        <v>10</v>
      </c>
      <c r="O629" s="524">
        <f t="shared" si="447"/>
        <v>11</v>
      </c>
      <c r="P629" s="524">
        <f t="shared" si="447"/>
        <v>12</v>
      </c>
      <c r="Q629" s="524">
        <f t="shared" si="447"/>
        <v>13</v>
      </c>
      <c r="R629" s="525"/>
      <c r="S629" s="525" t="s">
        <v>281</v>
      </c>
    </row>
    <row r="630" spans="1:19">
      <c r="A630" s="21">
        <v>1</v>
      </c>
      <c r="B630" s="20" t="s">
        <v>65</v>
      </c>
      <c r="D630" s="32"/>
      <c r="E630" s="18"/>
    </row>
    <row r="631" spans="1:19">
      <c r="A631" s="21">
        <v>2</v>
      </c>
      <c r="B631" s="20" t="s">
        <v>66</v>
      </c>
      <c r="D631" s="32"/>
      <c r="E631" s="18"/>
      <c r="F631" s="40" t="s">
        <v>281</v>
      </c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0 DIST Classified'!I632</f>
        <v>1842452</v>
      </c>
      <c r="G632" s="37">
        <f>F632-SUM(H632:Q632)</f>
        <v>1577506</v>
      </c>
      <c r="H632" s="37">
        <f>ROUND(F632*VLOOKUP(D632,ALLOCTABLE_Distr_Customer,$H$10,FALSE),0)</f>
        <v>208879</v>
      </c>
      <c r="I632" s="37">
        <f>ROUND(F632*VLOOKUP(D632,ALLOCTABLE_Distr_Customer,$I$10,FALSE),0)</f>
        <v>1732</v>
      </c>
      <c r="J632" s="37">
        <f>ROUND(F632*VLOOKUP(D632,ALLOCTABLE_Distr_Customer,$J$10,FALSE),0)</f>
        <v>2082</v>
      </c>
      <c r="K632" s="37">
        <f>ROUND(F632*VLOOKUP(D632,ALLOCTABLE_Distr_Customer,$K$10,FALSE),0)</f>
        <v>240</v>
      </c>
      <c r="L632" s="37">
        <f>ROUND(F632*VLOOKUP(D632,ALLOCTABLE_Distr_Customer,$L$10,FALSE),0)</f>
        <v>6062</v>
      </c>
      <c r="M632" s="37">
        <f>ROUND(F632*VLOOKUP(D632,ALLOCTABLE_Distr_Customer,$M$10,FALSE),0)</f>
        <v>663</v>
      </c>
      <c r="N632" s="37">
        <f>ROUND(F632*VLOOKUP(D632,ALLOCTABLE_Distr_Customer,$N$10,FALSE),0)</f>
        <v>295</v>
      </c>
      <c r="O632" s="37">
        <f>ROUND(F632*VLOOKUP(D632,ALLOCTABLE_Distr_Customer,$O$10,FALSE),0)</f>
        <v>240</v>
      </c>
      <c r="P632" s="37">
        <f>ROUND(F632*VLOOKUP(D632,ALLOCTABLE_Distr_Customer,$P$10,FALSE),0)</f>
        <v>44569</v>
      </c>
      <c r="Q632" s="37">
        <f>ROUND(F632*VLOOKUP(D632,ALLOCTABLE_Distr_Customer,$Q$10,FALSE),0)</f>
        <v>184</v>
      </c>
      <c r="R632" s="37">
        <f>SUM(G632:Q632)</f>
        <v>1842452</v>
      </c>
      <c r="S632" s="37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1842452</v>
      </c>
      <c r="G633" s="36">
        <f>G632</f>
        <v>1577506</v>
      </c>
      <c r="H633" s="36">
        <f>H632</f>
        <v>208879</v>
      </c>
      <c r="I633" s="36">
        <f>I632</f>
        <v>1732</v>
      </c>
      <c r="J633" s="36">
        <f t="shared" ref="J633:P633" si="448">J632</f>
        <v>2082</v>
      </c>
      <c r="K633" s="36">
        <f t="shared" si="448"/>
        <v>240</v>
      </c>
      <c r="L633" s="36">
        <f t="shared" si="448"/>
        <v>6062</v>
      </c>
      <c r="M633" s="36">
        <f t="shared" si="448"/>
        <v>663</v>
      </c>
      <c r="N633" s="36">
        <f t="shared" si="448"/>
        <v>295</v>
      </c>
      <c r="O633" s="36">
        <f t="shared" si="448"/>
        <v>240</v>
      </c>
      <c r="P633" s="36">
        <f t="shared" si="448"/>
        <v>44569</v>
      </c>
      <c r="Q633" s="36">
        <f>$Q$632</f>
        <v>184</v>
      </c>
      <c r="R633" s="36">
        <f>R632</f>
        <v>1842452</v>
      </c>
      <c r="S633" s="36">
        <f>S632</f>
        <v>0</v>
      </c>
    </row>
    <row r="634" spans="1:19">
      <c r="A634" s="21">
        <v>5</v>
      </c>
      <c r="D634" s="32"/>
      <c r="E634" s="18"/>
    </row>
    <row r="635" spans="1:19">
      <c r="A635" s="21">
        <v>6</v>
      </c>
      <c r="B635" s="20" t="s">
        <v>67</v>
      </c>
      <c r="D635" s="32"/>
      <c r="E635" s="18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0 DIST Classified'!I636</f>
        <v>-990931</v>
      </c>
      <c r="G636" s="37">
        <f>F636-SUM(H636:Q636)</f>
        <v>-847077</v>
      </c>
      <c r="H636" s="37">
        <f>ROUND(F636*VLOOKUP(D636,ALLOCTABLE_Distr_Customer,$H$10,FALSE),0)</f>
        <v>-115721</v>
      </c>
      <c r="I636" s="37">
        <f>ROUND(F636*VLOOKUP(D636,ALLOCTABLE_Distr_Customer,$I$10,FALSE),0)</f>
        <v>-941</v>
      </c>
      <c r="J636" s="37">
        <f>ROUND(F636*VLOOKUP(D636,ALLOCTABLE_Distr_Customer,$J$10,FALSE),0)</f>
        <v>-1130</v>
      </c>
      <c r="K636" s="37">
        <f>ROUND(F636*VLOOKUP(D636,ALLOCTABLE_Distr_Customer,$K$10,FALSE),0)</f>
        <v>-129</v>
      </c>
      <c r="L636" s="37">
        <f>ROUND(F636*VLOOKUP(D636,ALLOCTABLE_Distr_Customer,$L$10,FALSE),0)</f>
        <v>-3310</v>
      </c>
      <c r="M636" s="37">
        <f>ROUND(F636*VLOOKUP(D636,ALLOCTABLE_Distr_Customer,$M$10,FALSE),0)</f>
        <v>-258</v>
      </c>
      <c r="N636" s="37">
        <f>ROUND(F636*VLOOKUP(D636,ALLOCTABLE_Distr_Customer,$N$10,FALSE),0)</f>
        <v>-159</v>
      </c>
      <c r="O636" s="37">
        <f>ROUND(F636*VLOOKUP(D636,ALLOCTABLE_Distr_Customer,$O$10,FALSE),0)</f>
        <v>-89</v>
      </c>
      <c r="P636" s="37">
        <f>ROUND(F636*VLOOKUP(D636,ALLOCTABLE_Distr_Customer,$P$10,FALSE),0)</f>
        <v>-22018</v>
      </c>
      <c r="Q636" s="37">
        <f>ROUND(F636*VLOOKUP(D636,ALLOCTABLE_Distr_Customer,$Q$10,FALSE),0)</f>
        <v>-99</v>
      </c>
      <c r="R636" s="37">
        <f>SUM(G636:Q636)</f>
        <v>-990931</v>
      </c>
      <c r="S636" s="37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0 DIST Classified'!I637</f>
        <v>-67945</v>
      </c>
      <c r="G637" s="37">
        <f>F637-SUM(H637:Q637)</f>
        <v>-54511</v>
      </c>
      <c r="H637" s="37">
        <f>ROUND(F637*VLOOKUP(D637,ALLOCTABLE_Distr_Customer,$H$10,FALSE),0)</f>
        <v>-10403</v>
      </c>
      <c r="I637" s="37">
        <f>ROUND(F637*VLOOKUP(D637,ALLOCTABLE_Distr_Customer,$I$10,FALSE),0)</f>
        <v>-65</v>
      </c>
      <c r="J637" s="37">
        <f>ROUND(F637*VLOOKUP(D637,ALLOCTABLE_Distr_Customer,$J$10,FALSE),0)</f>
        <v>-82</v>
      </c>
      <c r="K637" s="37">
        <f>ROUND(F637*VLOOKUP(D637,ALLOCTABLE_Distr_Customer,$K$10,FALSE),0)</f>
        <v>-12</v>
      </c>
      <c r="L637" s="37">
        <f>ROUND(F637*VLOOKUP(D637,ALLOCTABLE_Distr_Customer,$L$10,FALSE),0)</f>
        <v>-355</v>
      </c>
      <c r="M637" s="37">
        <f>ROUND(F637*VLOOKUP(D637,ALLOCTABLE_Distr_Customer,$M$10,FALSE),0)</f>
        <v>14</v>
      </c>
      <c r="N637" s="37">
        <f>ROUND(F637*VLOOKUP(D637,ALLOCTABLE_Distr_Customer,$N$10,FALSE),0)</f>
        <v>-14</v>
      </c>
      <c r="O637" s="37">
        <f>ROUND(F637*VLOOKUP(D637,ALLOCTABLE_Distr_Customer,$O$10,FALSE),0)</f>
        <v>-1</v>
      </c>
      <c r="P637" s="37">
        <f>ROUND(F637*VLOOKUP(D637,ALLOCTABLE_Distr_Customer,$P$10,FALSE),0)</f>
        <v>-2508</v>
      </c>
      <c r="Q637" s="37">
        <f>ROUND(F637*VLOOKUP(D637,ALLOCTABLE_Distr_Customer,$Q$10,FALSE),0)</f>
        <v>-8</v>
      </c>
      <c r="R637" s="37">
        <f>SUM(G637:Q637)</f>
        <v>-67945</v>
      </c>
      <c r="S637" s="37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0 DIST Classified'!I638</f>
        <v>6046509</v>
      </c>
      <c r="G638" s="37">
        <f>F638-SUM(H638:Q638)</f>
        <v>5168739</v>
      </c>
      <c r="H638" s="37">
        <f>ROUND(F638*VLOOKUP(D638,ALLOCTABLE_Distr_Customer,$H$10,FALSE),0)</f>
        <v>706111</v>
      </c>
      <c r="I638" s="37">
        <f>ROUND(F638*VLOOKUP(D638,ALLOCTABLE_Distr_Customer,$I$10,FALSE),0)</f>
        <v>5744</v>
      </c>
      <c r="J638" s="37">
        <f>ROUND(F638*VLOOKUP(D638,ALLOCTABLE_Distr_Customer,$J$10,FALSE),0)</f>
        <v>6893</v>
      </c>
      <c r="K638" s="37">
        <f>ROUND(F638*VLOOKUP(D638,ALLOCTABLE_Distr_Customer,$K$10,FALSE),0)</f>
        <v>786</v>
      </c>
      <c r="L638" s="37">
        <f>ROUND(F638*VLOOKUP(D638,ALLOCTABLE_Distr_Customer,$L$10,FALSE),0)</f>
        <v>20195</v>
      </c>
      <c r="M638" s="37">
        <f>ROUND(F638*VLOOKUP(D638,ALLOCTABLE_Distr_Customer,$M$10,FALSE),0)</f>
        <v>1572</v>
      </c>
      <c r="N638" s="37">
        <f>ROUND(F638*VLOOKUP(D638,ALLOCTABLE_Distr_Customer,$N$10,FALSE),0)</f>
        <v>967</v>
      </c>
      <c r="O638" s="37">
        <f>ROUND(F638*VLOOKUP(D638,ALLOCTABLE_Distr_Customer,$O$10,FALSE),0)</f>
        <v>544</v>
      </c>
      <c r="P638" s="37">
        <f>ROUND(F638*VLOOKUP(D638,ALLOCTABLE_Distr_Customer,$P$10,FALSE),0)</f>
        <v>134353</v>
      </c>
      <c r="Q638" s="37">
        <f>ROUND(F638*VLOOKUP(D638,ALLOCTABLE_Distr_Customer,$Q$10,FALSE),0)</f>
        <v>605</v>
      </c>
      <c r="R638" s="37">
        <f>SUM(G638:Q638)</f>
        <v>6046509</v>
      </c>
      <c r="S638" s="37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4987633</v>
      </c>
      <c r="G639" s="36">
        <f>SUM(G636:G638)</f>
        <v>4267151</v>
      </c>
      <c r="H639" s="36">
        <f>SUM(H636:H638)</f>
        <v>579987</v>
      </c>
      <c r="I639" s="36">
        <f>SUM(I636:I638)</f>
        <v>4738</v>
      </c>
      <c r="J639" s="36">
        <f t="shared" ref="J639:P639" si="449">SUM(J636:J638)</f>
        <v>5681</v>
      </c>
      <c r="K639" s="36">
        <f t="shared" si="449"/>
        <v>645</v>
      </c>
      <c r="L639" s="36">
        <f t="shared" si="449"/>
        <v>16530</v>
      </c>
      <c r="M639" s="36">
        <f t="shared" si="449"/>
        <v>1328</v>
      </c>
      <c r="N639" s="36">
        <f t="shared" si="449"/>
        <v>794</v>
      </c>
      <c r="O639" s="36">
        <f t="shared" si="449"/>
        <v>454</v>
      </c>
      <c r="P639" s="36">
        <f t="shared" si="449"/>
        <v>109827</v>
      </c>
      <c r="Q639" s="36">
        <f>SUM($Q$636:$Q$638)</f>
        <v>498</v>
      </c>
      <c r="R639" s="36">
        <f>SUM(R636:R638)</f>
        <v>4987633</v>
      </c>
      <c r="S639" s="83">
        <f>SUM(S636:S638)</f>
        <v>0</v>
      </c>
    </row>
    <row r="640" spans="1:19">
      <c r="A640" s="21">
        <v>11</v>
      </c>
      <c r="D640" s="32"/>
      <c r="E640" s="18"/>
    </row>
    <row r="641" spans="1:19">
      <c r="A641" s="21">
        <v>12</v>
      </c>
      <c r="B641" s="20" t="s">
        <v>68</v>
      </c>
      <c r="D641" s="32"/>
      <c r="E641" s="18"/>
      <c r="F641" s="37">
        <f>F639+F633</f>
        <v>6830085</v>
      </c>
      <c r="G641" s="37">
        <f>G639+G633</f>
        <v>5844657</v>
      </c>
      <c r="H641" s="37">
        <f>H639+H633</f>
        <v>788866</v>
      </c>
      <c r="I641" s="37">
        <f>I639+I633</f>
        <v>6470</v>
      </c>
      <c r="J641" s="37">
        <f t="shared" ref="J641:P641" si="450">J639+J633</f>
        <v>7763</v>
      </c>
      <c r="K641" s="37">
        <f t="shared" si="450"/>
        <v>885</v>
      </c>
      <c r="L641" s="37">
        <f t="shared" si="450"/>
        <v>22592</v>
      </c>
      <c r="M641" s="37">
        <f t="shared" si="450"/>
        <v>1991</v>
      </c>
      <c r="N641" s="37">
        <f t="shared" si="450"/>
        <v>1089</v>
      </c>
      <c r="O641" s="37">
        <f t="shared" si="450"/>
        <v>694</v>
      </c>
      <c r="P641" s="37">
        <f t="shared" si="450"/>
        <v>154396</v>
      </c>
      <c r="Q641" s="37">
        <f>$Q$639+$Q$633</f>
        <v>682</v>
      </c>
      <c r="R641" s="37">
        <f>R639+R633</f>
        <v>6830085</v>
      </c>
      <c r="S641" s="37">
        <f>S639+S633</f>
        <v>0</v>
      </c>
    </row>
    <row r="642" spans="1:19">
      <c r="A642" s="21">
        <v>13</v>
      </c>
      <c r="D642" s="32"/>
      <c r="E642" s="18"/>
    </row>
    <row r="643" spans="1:19">
      <c r="A643" s="21">
        <v>14</v>
      </c>
      <c r="B643" s="28" t="s">
        <v>413</v>
      </c>
      <c r="D643" s="32"/>
      <c r="E643" s="18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0 DIST Classified'!I644</f>
        <v>935654</v>
      </c>
      <c r="G644" s="37">
        <f>F644-SUM(H644:Q644)</f>
        <v>754727</v>
      </c>
      <c r="H644" s="37">
        <f>ROUND(F644*VLOOKUP(D644,ALLOCTABLE_Distr_Customer,$H$10,FALSE),0)</f>
        <v>130627</v>
      </c>
      <c r="I644" s="37">
        <f>ROUND(F644*VLOOKUP(D644,ALLOCTABLE_Distr_Customer,$I$10,FALSE),0)</f>
        <v>889</v>
      </c>
      <c r="J644" s="37">
        <f>ROUND(F644*VLOOKUP(D644,ALLOCTABLE_Distr_Customer,$J$10,FALSE),0)</f>
        <v>1029</v>
      </c>
      <c r="K644" s="37">
        <f>ROUND(F644*VLOOKUP(D644,ALLOCTABLE_Distr_Customer,$K$10,FALSE),0)</f>
        <v>150</v>
      </c>
      <c r="L644" s="37">
        <f>ROUND(F644*VLOOKUP(D644,ALLOCTABLE_Distr_Customer,$L$10,FALSE),0)</f>
        <v>4117</v>
      </c>
      <c r="M644" s="37">
        <f>ROUND(F644*VLOOKUP(D644,ALLOCTABLE_Distr_Customer,$M$10,FALSE),0)</f>
        <v>-94</v>
      </c>
      <c r="N644" s="37">
        <f>ROUND(F644*VLOOKUP(D644,ALLOCTABLE_Distr_Customer,$N$10,FALSE),0)</f>
        <v>168</v>
      </c>
      <c r="O644" s="37">
        <f>ROUND(F644*VLOOKUP(D644,ALLOCTABLE_Distr_Customer,$O$10,FALSE),0)</f>
        <v>28</v>
      </c>
      <c r="P644" s="37">
        <f>ROUND(F644*VLOOKUP(D644,ALLOCTABLE_Distr_Customer,$P$10,FALSE),0)</f>
        <v>43901</v>
      </c>
      <c r="Q644" s="37">
        <f>ROUND(F644*VLOOKUP(D644,ALLOCTABLE_Distr_Customer,$Q$10,FALSE),0)</f>
        <v>112</v>
      </c>
      <c r="R644" s="37">
        <f>SUM(G644:Q644)</f>
        <v>935654</v>
      </c>
      <c r="S644" s="37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0 DIST Classified'!I645</f>
        <v>0</v>
      </c>
      <c r="G645" s="37">
        <f>F645-SUM(H645:Q645)</f>
        <v>0</v>
      </c>
      <c r="H645" s="37">
        <f>ROUND(F645*VLOOKUP(D645,ALLOCTABLE_Distr_Customer,$H$10,FALSE),0)</f>
        <v>0</v>
      </c>
      <c r="I645" s="37">
        <f>ROUND(F645*VLOOKUP(D645,ALLOCTABLE_Distr_Customer,$I$10,FALSE),0)</f>
        <v>0</v>
      </c>
      <c r="J645" s="37">
        <f>ROUND(F645*VLOOKUP(D645,ALLOCTABLE_Distr_Customer,$J$10,FALSE),0)</f>
        <v>0</v>
      </c>
      <c r="K645" s="37">
        <f>ROUND(F645*VLOOKUP(D645,ALLOCTABLE_Distr_Customer,$K$10,FALSE),0)</f>
        <v>0</v>
      </c>
      <c r="L645" s="37">
        <f>ROUND(F645*VLOOKUP(D645,ALLOCTABLE_Distr_Customer,$L$10,FALSE),0)</f>
        <v>0</v>
      </c>
      <c r="M645" s="37">
        <f>ROUND(F645*VLOOKUP(D645,ALLOCTABLE_Distr_Customer,$M$10,FALSE),0)</f>
        <v>0</v>
      </c>
      <c r="N645" s="37">
        <f>ROUND(F645*VLOOKUP(D645,ALLOCTABLE_Distr_Customer,$N$10,FALSE),0)</f>
        <v>0</v>
      </c>
      <c r="O645" s="37">
        <f>ROUND(F645*VLOOKUP(D645,ALLOCTABLE_Distr_Customer,$O$10,FALSE),0)</f>
        <v>0</v>
      </c>
      <c r="P645" s="37">
        <f>ROUND(F645*VLOOKUP(D645,ALLOCTABLE_Distr_Customer,$P$10,FALSE),0)</f>
        <v>0</v>
      </c>
      <c r="Q645" s="37">
        <f>ROUND(F645*VLOOKUP(D645,ALLOCTABLE_Distr_Customer,$Q$10,FALSE),0)</f>
        <v>0</v>
      </c>
      <c r="R645" s="37">
        <f>SUM(G645:Q645)</f>
        <v>0</v>
      </c>
      <c r="S645" s="37">
        <f>F645-R645</f>
        <v>0</v>
      </c>
    </row>
    <row r="646" spans="1:19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0 DIST Classified'!I646</f>
        <v>0</v>
      </c>
      <c r="G646" s="37">
        <f>F646-SUM(H646:Q646)</f>
        <v>0</v>
      </c>
      <c r="H646" s="37">
        <f>ROUND(F646*VLOOKUP(D646,ALLOCTABLE_Distr_Customer,$H$10,FALSE),0)</f>
        <v>0</v>
      </c>
      <c r="I646" s="37">
        <f>ROUND(F646*VLOOKUP(D646,ALLOCTABLE_Distr_Customer,$I$10,FALSE),0)</f>
        <v>0</v>
      </c>
      <c r="J646" s="37">
        <f>ROUND(F646*VLOOKUP(D646,ALLOCTABLE_Distr_Customer,$J$10,FALSE),0)</f>
        <v>0</v>
      </c>
      <c r="K646" s="37">
        <f>ROUND(F646*VLOOKUP(D646,ALLOCTABLE_Distr_Customer,$K$10,FALSE),0)</f>
        <v>0</v>
      </c>
      <c r="L646" s="37">
        <f>ROUND(F646*VLOOKUP(D646,ALLOCTABLE_Distr_Customer,$L$10,FALSE),0)</f>
        <v>0</v>
      </c>
      <c r="M646" s="37">
        <f>ROUND(F646*VLOOKUP(D646,ALLOCTABLE_Distr_Customer,$M$10,FALSE),0)</f>
        <v>0</v>
      </c>
      <c r="N646" s="37">
        <f>ROUND(F646*VLOOKUP(D646,ALLOCTABLE_Distr_Customer,$N$10,FALSE),0)</f>
        <v>0</v>
      </c>
      <c r="O646" s="37">
        <f>ROUND(F646*VLOOKUP(D646,ALLOCTABLE_Distr_Customer,$O$10,FALSE),0)</f>
        <v>0</v>
      </c>
      <c r="P646" s="37">
        <f>ROUND(F646*VLOOKUP(D646,ALLOCTABLE_Distr_Customer,$P$10,FALSE),0)</f>
        <v>0</v>
      </c>
      <c r="Q646" s="37">
        <f>ROUND(F646*VLOOKUP(D646,ALLOCTABLE_Distr_Customer,$Q$10,FALSE),0)</f>
        <v>0</v>
      </c>
      <c r="R646" s="37">
        <f>SUM(G646:Q646)</f>
        <v>0</v>
      </c>
      <c r="S646" s="37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0 DIST Classified'!I647</f>
        <v>0</v>
      </c>
      <c r="G647" s="37">
        <f>F647-SUM(H647:Q647)</f>
        <v>0</v>
      </c>
      <c r="H647" s="37">
        <f>ROUND(F647*VLOOKUP(D647,ALLOCTABLE_Distr_Customer,$H$10,FALSE),0)</f>
        <v>0</v>
      </c>
      <c r="I647" s="37">
        <f>ROUND(F647*VLOOKUP(D647,ALLOCTABLE_Distr_Customer,$I$10,FALSE),0)</f>
        <v>0</v>
      </c>
      <c r="J647" s="37">
        <f>ROUND(F647*VLOOKUP(D647,ALLOCTABLE_Distr_Customer,$J$10,FALSE),0)</f>
        <v>0</v>
      </c>
      <c r="K647" s="37">
        <f>ROUND(F647*VLOOKUP(D647,ALLOCTABLE_Distr_Customer,$K$10,FALSE),0)</f>
        <v>0</v>
      </c>
      <c r="L647" s="37">
        <f>ROUND(F647*VLOOKUP(D647,ALLOCTABLE_Distr_Customer,$L$10,FALSE),0)</f>
        <v>0</v>
      </c>
      <c r="M647" s="37">
        <f>ROUND(F647*VLOOKUP(D647,ALLOCTABLE_Distr_Customer,$M$10,FALSE),0)</f>
        <v>0</v>
      </c>
      <c r="N647" s="37">
        <f>ROUND(F647*VLOOKUP(D647,ALLOCTABLE_Distr_Customer,$N$10,FALSE),0)</f>
        <v>0</v>
      </c>
      <c r="O647" s="37">
        <f>ROUND(F647*VLOOKUP(D647,ALLOCTABLE_Distr_Customer,$O$10,FALSE),0)</f>
        <v>0</v>
      </c>
      <c r="P647" s="37">
        <f>ROUND(F647*VLOOKUP(D647,ALLOCTABLE_Distr_Customer,$P$10,FALSE),0)</f>
        <v>0</v>
      </c>
      <c r="Q647" s="37">
        <f>ROUND(F647*VLOOKUP(D647,ALLOCTABLE_Distr_Customer,$Q$10,FALSE),0)</f>
        <v>0</v>
      </c>
      <c r="R647" s="37">
        <f>SUM(G647:Q647)</f>
        <v>0</v>
      </c>
      <c r="S647" s="37">
        <f>F647-R647</f>
        <v>0</v>
      </c>
    </row>
    <row r="648" spans="1:19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0 DIST Classified'!I648</f>
        <v>-595816</v>
      </c>
      <c r="G648" s="37">
        <f>F648-SUM(H648:Q648)</f>
        <v>-478012</v>
      </c>
      <c r="H648" s="37">
        <f>ROUND(F648*VLOOKUP(D648,ALLOCTABLE_Distr_Customer,$H$10,FALSE),0)</f>
        <v>-91225</v>
      </c>
      <c r="I648" s="37">
        <f>ROUND(F648*VLOOKUP(D648,ALLOCTABLE_Distr_Customer,$I$10,FALSE),0)</f>
        <v>-566</v>
      </c>
      <c r="J648" s="37">
        <f>ROUND(F648*VLOOKUP(D648,ALLOCTABLE_Distr_Customer,$J$10,FALSE),0)</f>
        <v>-721</v>
      </c>
      <c r="K648" s="37">
        <f>ROUND(F648*VLOOKUP(D648,ALLOCTABLE_Distr_Customer,$K$10,FALSE),0)</f>
        <v>-101</v>
      </c>
      <c r="L648" s="37">
        <f>ROUND(F648*VLOOKUP(D648,ALLOCTABLE_Distr_Customer,$L$10,FALSE),0)</f>
        <v>-3116</v>
      </c>
      <c r="M648" s="37">
        <f>ROUND(F648*VLOOKUP(D648,ALLOCTABLE_Distr_Customer,$M$10,FALSE),0)</f>
        <v>119</v>
      </c>
      <c r="N648" s="37">
        <f>ROUND(F648*VLOOKUP(D648,ALLOCTABLE_Distr_Customer,$N$10,FALSE),0)</f>
        <v>-119</v>
      </c>
      <c r="O648" s="37">
        <f>ROUND(F648*VLOOKUP(D648,ALLOCTABLE_Distr_Customer,$O$10,FALSE),0)</f>
        <v>-12</v>
      </c>
      <c r="P648" s="37">
        <f>ROUND(F648*VLOOKUP(D648,ALLOCTABLE_Distr_Customer,$P$10,FALSE),0)</f>
        <v>-21992</v>
      </c>
      <c r="Q648" s="37">
        <f>ROUND(F648*VLOOKUP(D648,ALLOCTABLE_Distr_Customer,$Q$10,FALSE),0)</f>
        <v>-71</v>
      </c>
      <c r="R648" s="37">
        <f>SUM(G648:Q648)</f>
        <v>-595816</v>
      </c>
      <c r="S648" s="37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339838</v>
      </c>
      <c r="G649" s="36">
        <f>SUM(G644:G648)</f>
        <v>276715</v>
      </c>
      <c r="H649" s="36">
        <f>SUM(H644:H648)</f>
        <v>39402</v>
      </c>
      <c r="I649" s="36">
        <f>SUM(I644:I648)</f>
        <v>323</v>
      </c>
      <c r="J649" s="36">
        <f t="shared" ref="J649:P649" si="451">SUM(J644:J648)</f>
        <v>308</v>
      </c>
      <c r="K649" s="36">
        <f t="shared" si="451"/>
        <v>49</v>
      </c>
      <c r="L649" s="36">
        <f t="shared" si="451"/>
        <v>1001</v>
      </c>
      <c r="M649" s="36">
        <f t="shared" si="451"/>
        <v>25</v>
      </c>
      <c r="N649" s="36">
        <f t="shared" si="451"/>
        <v>49</v>
      </c>
      <c r="O649" s="36">
        <f t="shared" si="451"/>
        <v>16</v>
      </c>
      <c r="P649" s="36">
        <f t="shared" si="451"/>
        <v>21909</v>
      </c>
      <c r="Q649" s="36">
        <f>SUM($Q$644:$Q$648)</f>
        <v>41</v>
      </c>
      <c r="R649" s="36">
        <f>SUM(R644:R648)</f>
        <v>339838</v>
      </c>
      <c r="S649" s="83">
        <f>SUM(S644:S648)</f>
        <v>0</v>
      </c>
    </row>
    <row r="650" spans="1:19">
      <c r="A650" s="21">
        <v>21</v>
      </c>
      <c r="D650" s="32"/>
      <c r="E650" s="18"/>
    </row>
    <row r="651" spans="1:19">
      <c r="A651" s="21">
        <v>22</v>
      </c>
      <c r="B651" s="20" t="s">
        <v>319</v>
      </c>
      <c r="D651" s="32"/>
      <c r="E651" s="18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0 DIST Classified'!I652</f>
        <v>41</v>
      </c>
      <c r="G652" s="37">
        <f>F652-SUM(H652:Q652)</f>
        <v>35</v>
      </c>
      <c r="H652" s="37">
        <f>ROUND(F652*VLOOKUP(D652,ALLOCTABLE_Distr_Customer,$H$10,FALSE),0)</f>
        <v>5</v>
      </c>
      <c r="I652" s="37">
        <f>ROUND(F652*VLOOKUP(D652,ALLOCTABLE_Distr_Customer,$I$10,FALSE),0)</f>
        <v>0</v>
      </c>
      <c r="J652" s="37">
        <f>ROUND(F652*VLOOKUP(D652,ALLOCTABLE_Distr_Customer,$J$10,FALSE),0)</f>
        <v>0</v>
      </c>
      <c r="K652" s="37">
        <f>ROUND(F652*VLOOKUP(D652,ALLOCTABLE_Distr_Customer,$K$10,FALSE),0)</f>
        <v>0</v>
      </c>
      <c r="L652" s="37">
        <f>ROUND(F652*VLOOKUP(D652,ALLOCTABLE_Distr_Customer,$L$10,FALSE),0)</f>
        <v>0</v>
      </c>
      <c r="M652" s="37">
        <f>ROUND(F652*VLOOKUP(D652,ALLOCTABLE_Distr_Customer,$M$10,FALSE),0)</f>
        <v>0</v>
      </c>
      <c r="N652" s="37">
        <f>ROUND(F652*VLOOKUP(D652,ALLOCTABLE_Distr_Customer,$N$10,FALSE),0)</f>
        <v>0</v>
      </c>
      <c r="O652" s="37">
        <f>ROUND(F652*VLOOKUP(D652,ALLOCTABLE_Distr_Customer,$O$10,FALSE),0)</f>
        <v>0</v>
      </c>
      <c r="P652" s="37">
        <f>ROUND(F652*VLOOKUP(D652,ALLOCTABLE_Distr_Customer,$P$10,FALSE),0)</f>
        <v>1</v>
      </c>
      <c r="Q652" s="37">
        <f>ROUND(F652*VLOOKUP(D652,ALLOCTABLE_Distr_Customer,$Q$10,FALSE),0)</f>
        <v>0</v>
      </c>
      <c r="R652" s="211">
        <f>SUM(G652:Q652)</f>
        <v>41</v>
      </c>
      <c r="S652" s="211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41</v>
      </c>
      <c r="G653" s="36">
        <f>SUM(G652:G652)</f>
        <v>35</v>
      </c>
      <c r="H653" s="36">
        <f>SUM(H652:H652)</f>
        <v>5</v>
      </c>
      <c r="I653" s="36">
        <f>SUM(I652:I652)</f>
        <v>0</v>
      </c>
      <c r="J653" s="36">
        <f t="shared" ref="J653:P653" si="452">SUM(J652:J652)</f>
        <v>0</v>
      </c>
      <c r="K653" s="36">
        <f t="shared" si="452"/>
        <v>0</v>
      </c>
      <c r="L653" s="36">
        <f t="shared" si="452"/>
        <v>0</v>
      </c>
      <c r="M653" s="36">
        <f t="shared" si="452"/>
        <v>0</v>
      </c>
      <c r="N653" s="36">
        <f t="shared" si="452"/>
        <v>0</v>
      </c>
      <c r="O653" s="36">
        <f t="shared" si="452"/>
        <v>0</v>
      </c>
      <c r="P653" s="36">
        <f t="shared" si="452"/>
        <v>1</v>
      </c>
      <c r="Q653" s="36">
        <f>SUM($Q$652:$Q$652)</f>
        <v>0</v>
      </c>
      <c r="R653" s="36">
        <f>SUM(R652:R652)</f>
        <v>41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33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0 DIST Classified'!I656</f>
        <v>0</v>
      </c>
      <c r="G656" s="37">
        <f>F656-SUM(H656:Q656)</f>
        <v>0</v>
      </c>
      <c r="H656" s="37">
        <f>ROUND(F656*VLOOKUP(D656,ALLOCTABLE_Distr_Customer,$H$10,FALSE),0)</f>
        <v>0</v>
      </c>
      <c r="I656" s="37">
        <f>ROUND(F656*VLOOKUP(D656,ALLOCTABLE_Distr_Customer,$I$10,FALSE),0)</f>
        <v>0</v>
      </c>
      <c r="J656" s="37">
        <f>ROUND(F656*VLOOKUP(D656,ALLOCTABLE_Distr_Customer,$J$10,FALSE),0)</f>
        <v>0</v>
      </c>
      <c r="K656" s="37">
        <f>ROUND(F656*VLOOKUP(D656,ALLOCTABLE_Distr_Customer,$K$10,FALSE),0)</f>
        <v>0</v>
      </c>
      <c r="L656" s="37">
        <f>ROUND(F656*VLOOKUP(D656,ALLOCTABLE_Distr_Customer,$L$10,FALSE),0)</f>
        <v>0</v>
      </c>
      <c r="M656" s="37">
        <f>ROUND(F656*VLOOKUP(D656,ALLOCTABLE_Distr_Customer,$M$10,FALSE),0)</f>
        <v>0</v>
      </c>
      <c r="N656" s="37">
        <f>ROUND(F656*VLOOKUP(D656,ALLOCTABLE_Distr_Customer,$N$10,FALSE),0)</f>
        <v>0</v>
      </c>
      <c r="O656" s="37">
        <f>ROUND(F656*VLOOKUP(D656,ALLOCTABLE_Distr_Customer,$O$10,FALSE),0)</f>
        <v>0</v>
      </c>
      <c r="P656" s="37">
        <f>ROUND(F656*VLOOKUP(D656,ALLOCTABLE_Distr_Customer,$P$10,FALSE),0)</f>
        <v>0</v>
      </c>
      <c r="Q656" s="37">
        <f>ROUND(F656*VLOOKUP(D656,ALLOCTABLE_Distr_Customer,$Q$10,FALSE),0)</f>
        <v>0</v>
      </c>
      <c r="R656" s="211">
        <f>SUM(G656:Q656)</f>
        <v>0</v>
      </c>
      <c r="S656" s="211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0 DIST Classified'!I657</f>
        <v>0</v>
      </c>
      <c r="G657" s="37">
        <f>F657-SUM(H657:Q657)</f>
        <v>0</v>
      </c>
      <c r="H657" s="37">
        <f>ROUND(F657*VLOOKUP(D657,ALLOCTABLE_Distr_Customer,$H$10,FALSE),0)</f>
        <v>0</v>
      </c>
      <c r="I657" s="37">
        <f>ROUND(F657*VLOOKUP(D657,ALLOCTABLE_Distr_Customer,$I$10,FALSE),0)</f>
        <v>0</v>
      </c>
      <c r="J657" s="37">
        <f>ROUND(F657*VLOOKUP(D657,ALLOCTABLE_Distr_Customer,$J$10,FALSE),0)</f>
        <v>0</v>
      </c>
      <c r="K657" s="37">
        <f>ROUND(F657*VLOOKUP(D657,ALLOCTABLE_Distr_Customer,$K$10,FALSE),0)</f>
        <v>0</v>
      </c>
      <c r="L657" s="37">
        <f>ROUND(F657*VLOOKUP(D657,ALLOCTABLE_Distr_Customer,$L$10,FALSE),0)</f>
        <v>0</v>
      </c>
      <c r="M657" s="37">
        <f>ROUND(F657*VLOOKUP(D657,ALLOCTABLE_Distr_Customer,$M$10,FALSE),0)</f>
        <v>0</v>
      </c>
      <c r="N657" s="37">
        <f>ROUND(F657*VLOOKUP(D657,ALLOCTABLE_Distr_Customer,$N$10,FALSE),0)</f>
        <v>0</v>
      </c>
      <c r="O657" s="37">
        <f>ROUND(F657*VLOOKUP(D657,ALLOCTABLE_Distr_Customer,$O$10,FALSE),0)</f>
        <v>0</v>
      </c>
      <c r="P657" s="37">
        <f>ROUND(F657*VLOOKUP(D657,ALLOCTABLE_Distr_Customer,$P$10,FALSE),0)</f>
        <v>0</v>
      </c>
      <c r="Q657" s="37">
        <f>ROUND(F657*VLOOKUP(D657,ALLOCTABLE_Distr_Customer,$Q$10,FALSE),0)</f>
        <v>0</v>
      </c>
      <c r="R657" s="211">
        <f>SUM(G657:Q657)</f>
        <v>0</v>
      </c>
      <c r="S657" s="211">
        <f>F657-R657</f>
        <v>0</v>
      </c>
    </row>
    <row r="658" spans="1:19" ht="15.75">
      <c r="A658" s="21">
        <v>29</v>
      </c>
      <c r="C658" s="27" t="s">
        <v>734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53">SUM(J656:J657)</f>
        <v>0</v>
      </c>
      <c r="K658" s="83">
        <f t="shared" si="453"/>
        <v>0</v>
      </c>
      <c r="L658" s="83">
        <f t="shared" si="453"/>
        <v>0</v>
      </c>
      <c r="M658" s="83">
        <f t="shared" si="453"/>
        <v>0</v>
      </c>
      <c r="N658" s="83">
        <f t="shared" si="453"/>
        <v>0</v>
      </c>
      <c r="O658" s="83">
        <f t="shared" si="453"/>
        <v>0</v>
      </c>
      <c r="P658" s="83">
        <f t="shared" si="453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1252">
        <f>F649</f>
        <v>339838</v>
      </c>
      <c r="G661" s="37">
        <f>G649</f>
        <v>276715</v>
      </c>
      <c r="H661" s="37">
        <f>H649</f>
        <v>39402</v>
      </c>
      <c r="I661" s="37">
        <f>I649</f>
        <v>323</v>
      </c>
      <c r="J661" s="37">
        <f t="shared" ref="J661:P661" si="454">J649</f>
        <v>308</v>
      </c>
      <c r="K661" s="37">
        <f t="shared" si="454"/>
        <v>49</v>
      </c>
      <c r="L661" s="37">
        <f t="shared" si="454"/>
        <v>1001</v>
      </c>
      <c r="M661" s="37">
        <f t="shared" si="454"/>
        <v>25</v>
      </c>
      <c r="N661" s="37">
        <f t="shared" si="454"/>
        <v>49</v>
      </c>
      <c r="O661" s="37">
        <f t="shared" si="454"/>
        <v>16</v>
      </c>
      <c r="P661" s="37">
        <f t="shared" si="454"/>
        <v>21909</v>
      </c>
      <c r="Q661" s="37">
        <f>$Q$649</f>
        <v>41</v>
      </c>
      <c r="R661" s="37">
        <f>R649</f>
        <v>339838</v>
      </c>
      <c r="S661" s="37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2">
        <f>-F653-F658</f>
        <v>-41</v>
      </c>
      <c r="G662" s="37">
        <f t="shared" ref="G662:S662" si="455">-G653-G658</f>
        <v>-35</v>
      </c>
      <c r="H662" s="37">
        <f t="shared" si="455"/>
        <v>-5</v>
      </c>
      <c r="I662" s="37">
        <f t="shared" si="455"/>
        <v>0</v>
      </c>
      <c r="J662" s="1252">
        <f t="shared" ref="J662:P662" si="456">-J653-J658</f>
        <v>0</v>
      </c>
      <c r="K662" s="1252">
        <f t="shared" si="456"/>
        <v>0</v>
      </c>
      <c r="L662" s="37">
        <f t="shared" si="456"/>
        <v>0</v>
      </c>
      <c r="M662" s="37">
        <f t="shared" si="456"/>
        <v>0</v>
      </c>
      <c r="N662" s="37">
        <f t="shared" si="456"/>
        <v>0</v>
      </c>
      <c r="O662" s="37">
        <f t="shared" si="456"/>
        <v>0</v>
      </c>
      <c r="P662" s="37">
        <f t="shared" si="456"/>
        <v>-1</v>
      </c>
      <c r="Q662" s="37">
        <f t="shared" si="455"/>
        <v>0</v>
      </c>
      <c r="R662" s="37">
        <f t="shared" si="455"/>
        <v>-41</v>
      </c>
      <c r="S662" s="37">
        <f t="shared" si="455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339797</v>
      </c>
      <c r="G663" s="36">
        <f>SUM(G661:G662)</f>
        <v>276680</v>
      </c>
      <c r="H663" s="36">
        <f>SUM(H661:H662)</f>
        <v>39397</v>
      </c>
      <c r="I663" s="36">
        <f>SUM(I661:I662)</f>
        <v>323</v>
      </c>
      <c r="J663" s="36">
        <f t="shared" ref="J663:P663" si="457">SUM(J661:J662)</f>
        <v>308</v>
      </c>
      <c r="K663" s="36">
        <f t="shared" si="457"/>
        <v>49</v>
      </c>
      <c r="L663" s="36">
        <f t="shared" si="457"/>
        <v>1001</v>
      </c>
      <c r="M663" s="36">
        <f t="shared" si="457"/>
        <v>25</v>
      </c>
      <c r="N663" s="36">
        <f t="shared" si="457"/>
        <v>49</v>
      </c>
      <c r="O663" s="36">
        <f t="shared" si="457"/>
        <v>16</v>
      </c>
      <c r="P663" s="36">
        <f t="shared" si="457"/>
        <v>21908</v>
      </c>
      <c r="Q663" s="36">
        <f>SUM($Q$661:$Q$662)</f>
        <v>41</v>
      </c>
      <c r="R663" s="36">
        <f>SUM(R661:R662)</f>
        <v>339797</v>
      </c>
      <c r="S663" s="36">
        <f>SUM(S661:S662)</f>
        <v>0</v>
      </c>
    </row>
    <row r="664" spans="1:19">
      <c r="A664" s="21">
        <v>35</v>
      </c>
      <c r="D664" s="32"/>
      <c r="E664" s="18"/>
    </row>
    <row r="665" spans="1:19">
      <c r="A665" s="21">
        <v>36</v>
      </c>
      <c r="B665" s="20" t="s">
        <v>69</v>
      </c>
      <c r="D665" s="32"/>
      <c r="E665" s="18"/>
    </row>
    <row r="666" spans="1:19">
      <c r="A666" s="21">
        <v>37</v>
      </c>
      <c r="C666" s="20" t="s">
        <v>41</v>
      </c>
      <c r="D666" s="32"/>
      <c r="E666" s="18"/>
      <c r="F666" s="37">
        <f>F433</f>
        <v>6232853</v>
      </c>
      <c r="G666" s="37">
        <f>G433</f>
        <v>5336569</v>
      </c>
      <c r="H666" s="37">
        <f>H433</f>
        <v>706619</v>
      </c>
      <c r="I666" s="37">
        <f>I433</f>
        <v>5859</v>
      </c>
      <c r="J666" s="37">
        <f t="shared" ref="J666:P666" si="458">J433</f>
        <v>7043</v>
      </c>
      <c r="K666" s="37">
        <f t="shared" si="458"/>
        <v>810</v>
      </c>
      <c r="L666" s="37">
        <f t="shared" si="458"/>
        <v>20506</v>
      </c>
      <c r="M666" s="37">
        <f t="shared" si="458"/>
        <v>2244</v>
      </c>
      <c r="N666" s="37">
        <f t="shared" si="458"/>
        <v>997</v>
      </c>
      <c r="O666" s="37">
        <f t="shared" si="458"/>
        <v>810</v>
      </c>
      <c r="P666" s="37">
        <f t="shared" si="458"/>
        <v>150773</v>
      </c>
      <c r="Q666" s="37">
        <f>Q433</f>
        <v>623</v>
      </c>
      <c r="R666" s="37">
        <f>R433</f>
        <v>6232853</v>
      </c>
      <c r="S666" s="37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6830085</v>
      </c>
      <c r="G667" s="37">
        <f>-G641</f>
        <v>-5844657</v>
      </c>
      <c r="H667" s="37">
        <f>-H641</f>
        <v>-788866</v>
      </c>
      <c r="I667" s="37">
        <f>-I641</f>
        <v>-6470</v>
      </c>
      <c r="J667" s="37">
        <f t="shared" ref="J667:P667" si="459">-J641</f>
        <v>-7763</v>
      </c>
      <c r="K667" s="37">
        <f t="shared" si="459"/>
        <v>-885</v>
      </c>
      <c r="L667" s="37">
        <f t="shared" si="459"/>
        <v>-22592</v>
      </c>
      <c r="M667" s="37">
        <f t="shared" si="459"/>
        <v>-1991</v>
      </c>
      <c r="N667" s="37">
        <f t="shared" si="459"/>
        <v>-1089</v>
      </c>
      <c r="O667" s="37">
        <f t="shared" si="459"/>
        <v>-694</v>
      </c>
      <c r="P667" s="37">
        <f t="shared" si="459"/>
        <v>-154396</v>
      </c>
      <c r="Q667" s="37">
        <f>-$Q$641</f>
        <v>-682</v>
      </c>
      <c r="R667" s="37">
        <f>-R641</f>
        <v>-6830085</v>
      </c>
      <c r="S667" s="37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339797</v>
      </c>
      <c r="G668" s="37">
        <f>G663</f>
        <v>276680</v>
      </c>
      <c r="H668" s="37">
        <f>H663</f>
        <v>39397</v>
      </c>
      <c r="I668" s="37">
        <f>I663</f>
        <v>323</v>
      </c>
      <c r="J668" s="37">
        <f t="shared" ref="J668:P668" si="460">J663</f>
        <v>308</v>
      </c>
      <c r="K668" s="37">
        <f t="shared" si="460"/>
        <v>49</v>
      </c>
      <c r="L668" s="37">
        <f t="shared" si="460"/>
        <v>1001</v>
      </c>
      <c r="M668" s="37">
        <f t="shared" si="460"/>
        <v>25</v>
      </c>
      <c r="N668" s="37">
        <f t="shared" si="460"/>
        <v>49</v>
      </c>
      <c r="O668" s="37">
        <f t="shared" si="460"/>
        <v>16</v>
      </c>
      <c r="P668" s="37">
        <f t="shared" si="460"/>
        <v>21908</v>
      </c>
      <c r="Q668" s="37">
        <f>$Q$663</f>
        <v>41</v>
      </c>
      <c r="R668" s="37">
        <f>R663</f>
        <v>339797</v>
      </c>
      <c r="S668" s="37">
        <f>F668-R668</f>
        <v>0</v>
      </c>
    </row>
    <row r="669" spans="1:19">
      <c r="A669" s="21">
        <v>40</v>
      </c>
      <c r="C669" s="49" t="s">
        <v>732</v>
      </c>
      <c r="D669" s="32"/>
      <c r="E669" s="18"/>
      <c r="F669" s="37">
        <f>F707</f>
        <v>591247</v>
      </c>
      <c r="G669" s="37">
        <f>G707</f>
        <v>474345</v>
      </c>
      <c r="H669" s="37">
        <f>H707</f>
        <v>90526</v>
      </c>
      <c r="I669" s="37">
        <f>I707</f>
        <v>562</v>
      </c>
      <c r="J669" s="37">
        <f t="shared" ref="J669:P669" si="461">J707</f>
        <v>715</v>
      </c>
      <c r="K669" s="37">
        <f t="shared" si="461"/>
        <v>101</v>
      </c>
      <c r="L669" s="37">
        <f t="shared" si="461"/>
        <v>3092</v>
      </c>
      <c r="M669" s="37">
        <f t="shared" si="461"/>
        <v>-118</v>
      </c>
      <c r="N669" s="37">
        <f t="shared" si="461"/>
        <v>118</v>
      </c>
      <c r="O669" s="37">
        <f t="shared" si="461"/>
        <v>12</v>
      </c>
      <c r="P669" s="37">
        <f t="shared" si="461"/>
        <v>21823</v>
      </c>
      <c r="Q669" s="37">
        <f>Q707</f>
        <v>71</v>
      </c>
      <c r="R669" s="37">
        <f>R707</f>
        <v>591247</v>
      </c>
      <c r="S669" s="37">
        <f>F669-R669</f>
        <v>0</v>
      </c>
    </row>
    <row r="670" spans="1:19">
      <c r="A670" s="21">
        <v>41</v>
      </c>
      <c r="C670" s="1800" t="s">
        <v>2178</v>
      </c>
      <c r="D670" s="32"/>
      <c r="E670" s="18"/>
      <c r="F670" s="37">
        <f>F24</f>
        <v>0</v>
      </c>
      <c r="G670" s="37">
        <f>G24</f>
        <v>0</v>
      </c>
      <c r="H670" s="37">
        <f>H24</f>
        <v>0</v>
      </c>
      <c r="I670" s="37">
        <f>I24</f>
        <v>0</v>
      </c>
      <c r="J670" s="37">
        <f t="shared" ref="J670:P670" si="462">J24</f>
        <v>0</v>
      </c>
      <c r="K670" s="37">
        <f t="shared" si="462"/>
        <v>0</v>
      </c>
      <c r="L670" s="37">
        <f t="shared" si="462"/>
        <v>0</v>
      </c>
      <c r="M670" s="37">
        <f t="shared" si="462"/>
        <v>0</v>
      </c>
      <c r="N670" s="37">
        <f t="shared" si="462"/>
        <v>0</v>
      </c>
      <c r="O670" s="37">
        <f t="shared" si="462"/>
        <v>0</v>
      </c>
      <c r="P670" s="37">
        <f t="shared" si="462"/>
        <v>0</v>
      </c>
      <c r="Q670" s="37">
        <f>Q24</f>
        <v>0</v>
      </c>
      <c r="R670" s="37">
        <f>R24</f>
        <v>0</v>
      </c>
      <c r="S670" s="37">
        <f>F670-R670</f>
        <v>0</v>
      </c>
    </row>
    <row r="671" spans="1:19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>SUM(F666:F670)</f>
        <v>333812</v>
      </c>
      <c r="G671" s="36">
        <f>SUM(G666:G670)</f>
        <v>242937</v>
      </c>
      <c r="H671" s="36">
        <f>SUM(H666:H670)</f>
        <v>47676</v>
      </c>
      <c r="I671" s="36">
        <f>SUM(I666:I670)</f>
        <v>274</v>
      </c>
      <c r="J671" s="36">
        <f t="shared" ref="J671:P671" si="463">SUM(J666:J670)</f>
        <v>303</v>
      </c>
      <c r="K671" s="36">
        <f t="shared" si="463"/>
        <v>75</v>
      </c>
      <c r="L671" s="36">
        <f t="shared" si="463"/>
        <v>2007</v>
      </c>
      <c r="M671" s="36">
        <f t="shared" si="463"/>
        <v>160</v>
      </c>
      <c r="N671" s="36">
        <f t="shared" si="463"/>
        <v>75</v>
      </c>
      <c r="O671" s="36">
        <f t="shared" si="463"/>
        <v>144</v>
      </c>
      <c r="P671" s="36">
        <f t="shared" si="463"/>
        <v>40108</v>
      </c>
      <c r="Q671" s="36">
        <f>SUM($Q$666:$Q$670)</f>
        <v>53</v>
      </c>
      <c r="R671" s="36">
        <f>SUM(R666:R670)</f>
        <v>333812</v>
      </c>
      <c r="S671" s="36">
        <f>SUM(S666:S670)</f>
        <v>0</v>
      </c>
    </row>
    <row r="672" spans="1:19">
      <c r="A672" s="21">
        <v>43</v>
      </c>
      <c r="D672" s="32"/>
      <c r="E672" s="18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64">ROUND(FIT/(1-FIT),9)</f>
        <v>0.26582278500000001</v>
      </c>
      <c r="G673" s="43">
        <f t="shared" si="464"/>
        <v>0.26582278500000001</v>
      </c>
      <c r="H673" s="43">
        <f t="shared" si="464"/>
        <v>0.26582278500000001</v>
      </c>
      <c r="I673" s="43">
        <f t="shared" si="464"/>
        <v>0.26582278500000001</v>
      </c>
      <c r="J673" s="43">
        <f t="shared" si="464"/>
        <v>0.26582278500000001</v>
      </c>
      <c r="K673" s="43">
        <f t="shared" si="464"/>
        <v>0.26582278500000001</v>
      </c>
      <c r="L673" s="43">
        <f t="shared" si="464"/>
        <v>0.26582278500000001</v>
      </c>
      <c r="M673" s="43">
        <f t="shared" si="464"/>
        <v>0.26582278500000001</v>
      </c>
      <c r="N673" s="43">
        <f t="shared" si="464"/>
        <v>0.26582278500000001</v>
      </c>
      <c r="O673" s="43">
        <f t="shared" si="464"/>
        <v>0.26582278500000001</v>
      </c>
      <c r="P673" s="43">
        <f t="shared" si="464"/>
        <v>0.26582278500000001</v>
      </c>
      <c r="Q673" s="43">
        <f t="shared" si="464"/>
        <v>0.26582278500000001</v>
      </c>
      <c r="R673" s="43"/>
      <c r="S673" s="43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88735</v>
      </c>
      <c r="G674" s="37">
        <f>F674-SUM(H674:Q674)</f>
        <v>64577</v>
      </c>
      <c r="H674" s="37">
        <f>ROUND(H671*H673,0)</f>
        <v>12673</v>
      </c>
      <c r="I674" s="37">
        <f>ROUND(I671*I673,0)</f>
        <v>73</v>
      </c>
      <c r="J674" s="37">
        <f t="shared" ref="J674:P674" si="465">ROUND(J671*J673,0)</f>
        <v>81</v>
      </c>
      <c r="K674" s="37">
        <f t="shared" si="465"/>
        <v>20</v>
      </c>
      <c r="L674" s="37">
        <f t="shared" si="465"/>
        <v>534</v>
      </c>
      <c r="M674" s="37">
        <f t="shared" si="465"/>
        <v>43</v>
      </c>
      <c r="N674" s="37">
        <f t="shared" si="465"/>
        <v>20</v>
      </c>
      <c r="O674" s="37">
        <f t="shared" si="465"/>
        <v>38</v>
      </c>
      <c r="P674" s="37">
        <f t="shared" si="465"/>
        <v>10662</v>
      </c>
      <c r="Q674" s="37">
        <f>ROUND($Q$671*$Q$673,0)</f>
        <v>14</v>
      </c>
      <c r="R674" s="37">
        <f>SUM(G674:Q674)</f>
        <v>88735</v>
      </c>
      <c r="S674" s="37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339797</v>
      </c>
      <c r="G675" s="37">
        <f>G663</f>
        <v>276680</v>
      </c>
      <c r="H675" s="37">
        <f>H663</f>
        <v>39397</v>
      </c>
      <c r="I675" s="37">
        <f>I663</f>
        <v>323</v>
      </c>
      <c r="J675" s="37">
        <f t="shared" ref="J675:P675" si="466">J663</f>
        <v>308</v>
      </c>
      <c r="K675" s="37">
        <f t="shared" si="466"/>
        <v>49</v>
      </c>
      <c r="L675" s="37">
        <f t="shared" si="466"/>
        <v>1001</v>
      </c>
      <c r="M675" s="37">
        <f t="shared" si="466"/>
        <v>25</v>
      </c>
      <c r="N675" s="37">
        <f t="shared" si="466"/>
        <v>49</v>
      </c>
      <c r="O675" s="37">
        <f t="shared" si="466"/>
        <v>16</v>
      </c>
      <c r="P675" s="37">
        <f t="shared" si="466"/>
        <v>21908</v>
      </c>
      <c r="Q675" s="37">
        <f>$Q$663</f>
        <v>41</v>
      </c>
      <c r="R675" s="37">
        <f>R663</f>
        <v>339797</v>
      </c>
      <c r="S675" s="37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428532</v>
      </c>
      <c r="G676" s="36">
        <f>SUM(G674:G675)</f>
        <v>341257</v>
      </c>
      <c r="H676" s="36">
        <f>SUM(H674:H675)</f>
        <v>52070</v>
      </c>
      <c r="I676" s="36">
        <f>SUM(I674:I675)</f>
        <v>396</v>
      </c>
      <c r="J676" s="36">
        <f t="shared" ref="J676:P676" si="467">SUM(J674:J675)</f>
        <v>389</v>
      </c>
      <c r="K676" s="36">
        <f t="shared" si="467"/>
        <v>69</v>
      </c>
      <c r="L676" s="36">
        <f t="shared" si="467"/>
        <v>1535</v>
      </c>
      <c r="M676" s="36">
        <f t="shared" si="467"/>
        <v>68</v>
      </c>
      <c r="N676" s="36">
        <f t="shared" si="467"/>
        <v>69</v>
      </c>
      <c r="O676" s="36">
        <f t="shared" si="467"/>
        <v>54</v>
      </c>
      <c r="P676" s="36">
        <f t="shared" si="467"/>
        <v>32570</v>
      </c>
      <c r="Q676" s="36">
        <f>SUM($Q$674:$Q$675)</f>
        <v>55</v>
      </c>
      <c r="R676" s="36">
        <f>SUM(R674:R675)</f>
        <v>428532</v>
      </c>
      <c r="S676" s="36">
        <f>SUM(S674:S675)</f>
        <v>0</v>
      </c>
    </row>
    <row r="677" spans="1:19">
      <c r="A677" s="21">
        <v>48</v>
      </c>
      <c r="D677" s="32"/>
      <c r="E677" s="18"/>
    </row>
    <row r="678" spans="1:19">
      <c r="A678" s="21">
        <v>49</v>
      </c>
      <c r="B678" s="20" t="s">
        <v>64</v>
      </c>
      <c r="D678" s="32"/>
      <c r="E678" s="18"/>
    </row>
    <row r="679" spans="1:19">
      <c r="A679" s="21">
        <v>50</v>
      </c>
      <c r="B679" s="20" t="s">
        <v>70</v>
      </c>
      <c r="D679" s="32"/>
      <c r="E679" s="18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88735</v>
      </c>
      <c r="G680" s="37">
        <f>G674</f>
        <v>64577</v>
      </c>
      <c r="H680" s="37">
        <f>H674</f>
        <v>12673</v>
      </c>
      <c r="I680" s="37">
        <f>I674</f>
        <v>73</v>
      </c>
      <c r="J680" s="37">
        <f t="shared" ref="J680:P680" si="468">J674</f>
        <v>81</v>
      </c>
      <c r="K680" s="37">
        <f t="shared" si="468"/>
        <v>20</v>
      </c>
      <c r="L680" s="37">
        <f t="shared" si="468"/>
        <v>534</v>
      </c>
      <c r="M680" s="37">
        <f t="shared" si="468"/>
        <v>43</v>
      </c>
      <c r="N680" s="37">
        <f t="shared" si="468"/>
        <v>20</v>
      </c>
      <c r="O680" s="37">
        <f t="shared" si="468"/>
        <v>38</v>
      </c>
      <c r="P680" s="37">
        <f t="shared" si="468"/>
        <v>10662</v>
      </c>
      <c r="Q680" s="37">
        <f>$Q$674</f>
        <v>14</v>
      </c>
      <c r="R680" s="37">
        <f>R674</f>
        <v>88735</v>
      </c>
      <c r="S680" s="37">
        <f>S674</f>
        <v>0</v>
      </c>
    </row>
    <row r="681" spans="1:19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>SUM(F680:F680)</f>
        <v>88735</v>
      </c>
      <c r="G681" s="513">
        <f>SUM(G680:G680)</f>
        <v>64577</v>
      </c>
      <c r="H681" s="513">
        <f>SUM(H680:H680)</f>
        <v>12673</v>
      </c>
      <c r="I681" s="513">
        <f>SUM(I680:I680)</f>
        <v>73</v>
      </c>
      <c r="J681" s="513">
        <f t="shared" ref="J681:P681" si="469">SUM(J680:J680)</f>
        <v>81</v>
      </c>
      <c r="K681" s="513">
        <f t="shared" si="469"/>
        <v>20</v>
      </c>
      <c r="L681" s="513">
        <f t="shared" si="469"/>
        <v>534</v>
      </c>
      <c r="M681" s="513">
        <f t="shared" si="469"/>
        <v>43</v>
      </c>
      <c r="N681" s="513">
        <f t="shared" si="469"/>
        <v>20</v>
      </c>
      <c r="O681" s="513">
        <f t="shared" si="469"/>
        <v>38</v>
      </c>
      <c r="P681" s="513">
        <f t="shared" si="469"/>
        <v>10662</v>
      </c>
      <c r="Q681" s="36">
        <f>SUM($Q$680:$Q$680)</f>
        <v>14</v>
      </c>
      <c r="R681" s="36">
        <f>SUM(R680:R680)</f>
        <v>88735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30"/>
      <c r="G683" s="30"/>
      <c r="H683" s="30"/>
      <c r="I683" s="30"/>
      <c r="J683" s="30"/>
      <c r="K683" s="30"/>
      <c r="L683" s="30"/>
      <c r="M683" s="30"/>
      <c r="N683" s="30"/>
      <c r="O683" s="30"/>
      <c r="P683" s="30"/>
      <c r="Q683" s="30"/>
      <c r="R683" s="1212" t="str">
        <f>R1</f>
        <v>FR-16(7)(v)-13</v>
      </c>
    </row>
    <row r="684" spans="1:19">
      <c r="A684" s="31" t="str">
        <f>$A$2</f>
        <v>DISTRIBUTION CUSTOMER ALLOCATED - ELECTRIC COST OF SERVICE</v>
      </c>
      <c r="B684" s="31"/>
      <c r="C684" s="18"/>
      <c r="D684" s="32"/>
      <c r="E684" s="18"/>
      <c r="F684" s="30"/>
      <c r="G684" s="30"/>
      <c r="H684" s="30"/>
      <c r="I684" s="30"/>
      <c r="J684" s="30"/>
      <c r="K684" s="30"/>
      <c r="L684" s="30"/>
      <c r="M684" s="30"/>
      <c r="N684" s="30"/>
      <c r="O684" s="30"/>
      <c r="P684" s="30"/>
      <c r="Q684" s="30"/>
      <c r="R684" s="1212" t="str">
        <f>R2</f>
        <v>WITNESS RESPONSIBLE:</v>
      </c>
    </row>
    <row r="685" spans="1:19">
      <c r="A685" s="31" t="str">
        <f>case_name</f>
        <v>CASE NO: 2019-00271</v>
      </c>
      <c r="B685" s="31"/>
      <c r="C685" s="18"/>
      <c r="D685" s="32"/>
      <c r="E685" s="18"/>
      <c r="F685" s="30"/>
      <c r="G685" s="30"/>
      <c r="H685" s="30"/>
      <c r="I685" s="30"/>
      <c r="J685" s="30"/>
      <c r="K685" s="30"/>
      <c r="L685" s="30"/>
      <c r="M685" s="30"/>
      <c r="N685" s="30"/>
      <c r="O685" s="30"/>
      <c r="P685" s="30"/>
      <c r="Q685" s="30"/>
      <c r="R685" s="1212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30"/>
      <c r="G686" s="30"/>
      <c r="H686" s="30"/>
      <c r="I686" s="30"/>
      <c r="J686" s="30"/>
      <c r="K686" s="30"/>
      <c r="L686" s="30"/>
      <c r="M686" s="30"/>
      <c r="N686" s="30"/>
      <c r="O686" s="30"/>
      <c r="P686" s="30"/>
      <c r="Q686" s="30"/>
      <c r="R686" s="1212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30"/>
      <c r="G687" s="30"/>
      <c r="H687" s="30"/>
      <c r="I687" s="30"/>
      <c r="J687" s="30"/>
      <c r="K687" s="30"/>
      <c r="L687" s="30"/>
      <c r="M687" s="30"/>
      <c r="N687" s="30"/>
      <c r="O687" s="30"/>
      <c r="P687" s="30"/>
      <c r="Q687" s="30"/>
      <c r="R687" s="30"/>
    </row>
    <row r="688" spans="1:19">
      <c r="B688" s="31"/>
      <c r="C688" s="18"/>
      <c r="D688" s="32"/>
      <c r="E688" s="18"/>
      <c r="F688" s="30"/>
      <c r="G688" s="30"/>
      <c r="H688" s="30"/>
      <c r="I688" s="30"/>
      <c r="J688" s="30"/>
      <c r="K688" s="30"/>
      <c r="L688" s="30"/>
      <c r="M688" s="30"/>
      <c r="N688" s="30"/>
      <c r="O688" s="30"/>
      <c r="P688" s="30"/>
      <c r="Q688" s="30"/>
      <c r="R688" s="30"/>
    </row>
    <row r="689" spans="1:19">
      <c r="B689" s="31"/>
      <c r="C689" s="18"/>
      <c r="D689" s="32"/>
      <c r="E689" s="18"/>
      <c r="F689" s="41" t="str">
        <f>F$7</f>
        <v>TOTAL</v>
      </c>
      <c r="G689" s="41"/>
      <c r="H689" s="41" t="str">
        <f>H$7</f>
        <v>DS</v>
      </c>
      <c r="I689" s="41" t="str">
        <f>I$7</f>
        <v>GSFL</v>
      </c>
      <c r="J689" s="41" t="str">
        <f>J$7</f>
        <v>EH</v>
      </c>
      <c r="K689" s="41" t="str">
        <f t="shared" ref="K689:Q689" si="470">K$7</f>
        <v>SP</v>
      </c>
      <c r="L689" s="41" t="str">
        <f t="shared" si="470"/>
        <v>DT SEC</v>
      </c>
      <c r="M689" s="41" t="str">
        <f t="shared" si="470"/>
        <v>DT PRI</v>
      </c>
      <c r="N689" s="41" t="str">
        <f t="shared" si="470"/>
        <v>DP</v>
      </c>
      <c r="O689" s="41" t="str">
        <f t="shared" si="470"/>
        <v>TT</v>
      </c>
      <c r="P689" s="41"/>
      <c r="Q689" s="41" t="str">
        <f t="shared" si="470"/>
        <v>OTHER</v>
      </c>
      <c r="R689" s="41"/>
      <c r="S689" s="41"/>
    </row>
    <row r="690" spans="1:19">
      <c r="A690" s="32" t="s">
        <v>478</v>
      </c>
      <c r="B690" s="458"/>
      <c r="C690" s="459"/>
      <c r="D690" s="459"/>
      <c r="E690" s="18"/>
      <c r="F690" s="41" t="str">
        <f>F$8</f>
        <v>DISTRIBUTION</v>
      </c>
      <c r="G690" s="41" t="str">
        <f>G$8</f>
        <v>RS</v>
      </c>
      <c r="H690" s="41" t="str">
        <f>H$8</f>
        <v>SECONDARY</v>
      </c>
      <c r="I690" s="41" t="str">
        <f>I$8</f>
        <v>SECONDARY</v>
      </c>
      <c r="J690" s="41" t="str">
        <f>J$8</f>
        <v>SECONDARY</v>
      </c>
      <c r="K690" s="41" t="str">
        <f t="shared" ref="K690:S690" si="471">K$8</f>
        <v>SECONDARY</v>
      </c>
      <c r="L690" s="41" t="str">
        <f t="shared" si="471"/>
        <v>SECONDARY</v>
      </c>
      <c r="M690" s="41" t="str">
        <f t="shared" si="471"/>
        <v>PRIMARY</v>
      </c>
      <c r="N690" s="41" t="str">
        <f t="shared" si="471"/>
        <v>PRIMARY</v>
      </c>
      <c r="O690" s="41" t="str">
        <f t="shared" si="471"/>
        <v>TRANSMISSION</v>
      </c>
      <c r="P690" s="41" t="str">
        <f t="shared" si="471"/>
        <v>LT</v>
      </c>
      <c r="Q690" s="41" t="str">
        <f t="shared" si="471"/>
        <v>WATER</v>
      </c>
      <c r="R690" s="41" t="str">
        <f>R8</f>
        <v>TOTAL</v>
      </c>
      <c r="S690" s="41" t="str">
        <f t="shared" si="471"/>
        <v>ALL</v>
      </c>
    </row>
    <row r="691" spans="1:19">
      <c r="A691" s="34" t="s">
        <v>479</v>
      </c>
      <c r="B691" s="460" t="s">
        <v>707</v>
      </c>
      <c r="C691" s="461"/>
      <c r="D691" s="462" t="s">
        <v>708</v>
      </c>
      <c r="E691" s="33"/>
      <c r="F691" s="41" t="str">
        <f>F$9</f>
        <v>CUSTOMER</v>
      </c>
      <c r="G691" s="41" t="str">
        <f>G$9</f>
        <v>RESIDENTIAL</v>
      </c>
      <c r="H691" s="41" t="str">
        <f>H$9</f>
        <v>DISTRIBUTION</v>
      </c>
      <c r="I691" s="41" t="str">
        <f>I$9</f>
        <v>DISTRIBUTION</v>
      </c>
      <c r="J691" s="41" t="str">
        <f>J$9</f>
        <v>DISTRIBUTION</v>
      </c>
      <c r="K691" s="41" t="str">
        <f t="shared" ref="K691:S691" si="472">K$9</f>
        <v>DISTRIBUTION</v>
      </c>
      <c r="L691" s="41" t="str">
        <f t="shared" si="472"/>
        <v>DISTRIBUTION</v>
      </c>
      <c r="M691" s="41" t="str">
        <f t="shared" si="472"/>
        <v>DISTRIBUTION</v>
      </c>
      <c r="N691" s="41" t="str">
        <f t="shared" si="472"/>
        <v>DISTRIBUTION</v>
      </c>
      <c r="O691" s="41" t="str">
        <f t="shared" si="472"/>
        <v>TIME OF DAY</v>
      </c>
      <c r="P691" s="41" t="str">
        <f t="shared" si="472"/>
        <v>LIGHTING</v>
      </c>
      <c r="Q691" s="41" t="str">
        <f t="shared" si="472"/>
        <v>PUMPING</v>
      </c>
      <c r="R691" s="41" t="str">
        <f>R9</f>
        <v>AT ISSUE</v>
      </c>
      <c r="S691" s="41" t="str">
        <f t="shared" si="472"/>
        <v>OTHER</v>
      </c>
    </row>
    <row r="692" spans="1:19" ht="15">
      <c r="A692" s="445"/>
      <c r="B692" s="463"/>
      <c r="C692" s="464" t="s">
        <v>709</v>
      </c>
      <c r="D692" s="445"/>
      <c r="E692" s="18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473">K$10</f>
        <v>7</v>
      </c>
      <c r="L692" s="524">
        <f t="shared" si="473"/>
        <v>8</v>
      </c>
      <c r="M692" s="524">
        <f t="shared" si="473"/>
        <v>9</v>
      </c>
      <c r="N692" s="524">
        <f t="shared" si="473"/>
        <v>10</v>
      </c>
      <c r="O692" s="524">
        <f t="shared" si="473"/>
        <v>11</v>
      </c>
      <c r="P692" s="524">
        <f t="shared" si="473"/>
        <v>12</v>
      </c>
      <c r="Q692" s="524">
        <f t="shared" si="473"/>
        <v>13</v>
      </c>
      <c r="R692" s="525"/>
      <c r="S692" s="525" t="s">
        <v>281</v>
      </c>
    </row>
    <row r="693" spans="1:19">
      <c r="A693" s="291">
        <v>1</v>
      </c>
      <c r="B693" s="465" t="s">
        <v>710</v>
      </c>
      <c r="C693" s="458"/>
      <c r="D693" s="458"/>
      <c r="E693" s="18"/>
      <c r="F693" s="30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30"/>
      <c r="R693" s="30"/>
    </row>
    <row r="694" spans="1:19">
      <c r="A694" s="291">
        <v>2</v>
      </c>
      <c r="B694" s="469" t="s">
        <v>711</v>
      </c>
      <c r="C694" s="458"/>
      <c r="D694" s="32" t="str">
        <f>'FR-16(7)(v)-1 Functional'!D694</f>
        <v>NP29</v>
      </c>
      <c r="E694" s="18"/>
      <c r="F694" s="82">
        <f>'FR-16(7)(v)-10 DIST Classified'!I694</f>
        <v>819887</v>
      </c>
      <c r="G694" s="37">
        <f>F694-SUM(H694:Q694)</f>
        <v>703168</v>
      </c>
      <c r="H694" s="37">
        <f>ROUND(F694*VLOOKUP(D694,ALLOCTABLE_Distr_Customer,$H$10,FALSE),0)</f>
        <v>90786</v>
      </c>
      <c r="I694" s="37">
        <f>ROUND(F694*VLOOKUP(D694,ALLOCTABLE_Distr_Customer,$I$10,FALSE),0)</f>
        <v>762</v>
      </c>
      <c r="J694" s="37">
        <f>ROUND(F694*VLOOKUP(D694,ALLOCTABLE_Distr_Customer,$J$10,FALSE),0)</f>
        <v>926</v>
      </c>
      <c r="K694" s="37">
        <f>ROUND(F694*VLOOKUP(D694,ALLOCTABLE_Distr_Customer,$K$10,FALSE),0)</f>
        <v>107</v>
      </c>
      <c r="L694" s="37">
        <f>ROUND(F694*VLOOKUP(D694,ALLOCTABLE_Distr_Customer,$L$10,FALSE),0)</f>
        <v>2501</v>
      </c>
      <c r="M694" s="37">
        <f>ROUND(F694*VLOOKUP(D694,ALLOCTABLE_Distr_Customer,$M$10,FALSE),0)</f>
        <v>271</v>
      </c>
      <c r="N694" s="37">
        <f>ROUND(F694*VLOOKUP(D694,ALLOCTABLE_Distr_Customer,$N$10,FALSE),0)</f>
        <v>123</v>
      </c>
      <c r="O694" s="37">
        <f>ROUND(F694*VLOOKUP(D694,ALLOCTABLE_Distr_Customer,$O$10,FALSE),0)</f>
        <v>82</v>
      </c>
      <c r="P694" s="37">
        <f>ROUND(F694*VLOOKUP(D694,ALLOCTABLE_Distr_Customer,$P$10,FALSE),0)</f>
        <v>21087</v>
      </c>
      <c r="Q694" s="37">
        <f>ROUND(F694*VLOOKUP(D694,ALLOCTABLE_Distr_Customer,$Q$10,FALSE),0)</f>
        <v>74</v>
      </c>
      <c r="R694" s="37">
        <f>SUM(G694:Q694)</f>
        <v>819887</v>
      </c>
      <c r="S694" s="37">
        <f>F694-R694</f>
        <v>0</v>
      </c>
    </row>
    <row r="695" spans="1:19">
      <c r="A695" s="291">
        <v>3</v>
      </c>
      <c r="B695" s="469" t="s">
        <v>558</v>
      </c>
      <c r="C695" s="471"/>
      <c r="D695" s="32" t="str">
        <f>'FR-16(7)(v)-1 Functional'!D695</f>
        <v>NP29</v>
      </c>
      <c r="E695" s="18"/>
      <c r="F695" s="82">
        <f>'FR-16(7)(v)-10 DIST Classified'!I695</f>
        <v>0</v>
      </c>
      <c r="G695" s="37">
        <f>F695-SUM(H695:Q695)</f>
        <v>0</v>
      </c>
      <c r="H695" s="37">
        <f>ROUND(F695*VLOOKUP(D695,ALLOCTABLE_Distr_Customer,$H$10,FALSE),0)</f>
        <v>0</v>
      </c>
      <c r="I695" s="37">
        <f>ROUND(F695*VLOOKUP(D695,ALLOCTABLE_Distr_Customer,$I$10,FALSE),0)</f>
        <v>0</v>
      </c>
      <c r="J695" s="37">
        <f>ROUND(F695*VLOOKUP(D695,ALLOCTABLE_Distr_Customer,$J$10,FALSE),0)</f>
        <v>0</v>
      </c>
      <c r="K695" s="37">
        <f>ROUND(F695*VLOOKUP(D695,ALLOCTABLE_Distr_Customer,$K$10,FALSE),0)</f>
        <v>0</v>
      </c>
      <c r="L695" s="37">
        <f>ROUND(F695*VLOOKUP(D695,ALLOCTABLE_Distr_Customer,$L$10,FALSE),0)</f>
        <v>0</v>
      </c>
      <c r="M695" s="37">
        <f>ROUND(F695*VLOOKUP(D695,ALLOCTABLE_Distr_Customer,$M$10,FALSE),0)</f>
        <v>0</v>
      </c>
      <c r="N695" s="37">
        <f>ROUND(F695*VLOOKUP(D695,ALLOCTABLE_Distr_Customer,$N$10,FALSE),0)</f>
        <v>0</v>
      </c>
      <c r="O695" s="37">
        <f>ROUND(F695*VLOOKUP(D695,ALLOCTABLE_Distr_Customer,$O$10,FALSE),0)</f>
        <v>0</v>
      </c>
      <c r="P695" s="37">
        <f>ROUND(F695*VLOOKUP(D695,ALLOCTABLE_Distr_Customer,$P$10,FALSE),0)</f>
        <v>0</v>
      </c>
      <c r="Q695" s="37">
        <f>ROUND(F695*VLOOKUP(D695,ALLOCTABLE_Distr_Customer,$Q$10,FALSE),0)</f>
        <v>0</v>
      </c>
      <c r="R695" s="37">
        <f>SUM(G695:Q695)</f>
        <v>0</v>
      </c>
      <c r="S695" s="37">
        <f>F695-R695</f>
        <v>0</v>
      </c>
    </row>
    <row r="696" spans="1:19">
      <c r="A696" s="291">
        <v>4</v>
      </c>
      <c r="B696" s="472" t="s">
        <v>712</v>
      </c>
      <c r="C696" s="458"/>
      <c r="D696" s="473"/>
      <c r="E696" s="18"/>
      <c r="F696" s="510">
        <f>SUM(F694:F695)</f>
        <v>819887</v>
      </c>
      <c r="G696" s="510">
        <f t="shared" ref="G696:S696" si="474">SUM(G694:G695)</f>
        <v>703168</v>
      </c>
      <c r="H696" s="510">
        <f t="shared" si="474"/>
        <v>90786</v>
      </c>
      <c r="I696" s="510">
        <f t="shared" si="474"/>
        <v>762</v>
      </c>
      <c r="J696" s="510">
        <f t="shared" ref="J696:P696" si="475">SUM(J694:J695)</f>
        <v>926</v>
      </c>
      <c r="K696" s="510">
        <f t="shared" si="475"/>
        <v>107</v>
      </c>
      <c r="L696" s="510">
        <f t="shared" si="475"/>
        <v>2501</v>
      </c>
      <c r="M696" s="510">
        <f t="shared" si="475"/>
        <v>271</v>
      </c>
      <c r="N696" s="510">
        <f t="shared" si="475"/>
        <v>123</v>
      </c>
      <c r="O696" s="510">
        <f t="shared" si="475"/>
        <v>82</v>
      </c>
      <c r="P696" s="510">
        <f t="shared" si="475"/>
        <v>21087</v>
      </c>
      <c r="Q696" s="510">
        <f t="shared" si="474"/>
        <v>74</v>
      </c>
      <c r="R696" s="510">
        <f t="shared" si="474"/>
        <v>819887</v>
      </c>
      <c r="S696" s="510">
        <f t="shared" si="474"/>
        <v>0</v>
      </c>
    </row>
    <row r="697" spans="1:19" ht="15.75">
      <c r="A697" s="291">
        <v>5</v>
      </c>
      <c r="B697" s="445"/>
      <c r="C697" s="445"/>
      <c r="D697" s="474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</row>
    <row r="698" spans="1:19">
      <c r="A698" s="291">
        <v>6</v>
      </c>
      <c r="B698" s="475" t="s">
        <v>713</v>
      </c>
      <c r="C698" s="458"/>
      <c r="D698" s="473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</row>
    <row r="699" spans="1:19">
      <c r="A699" s="291">
        <v>7</v>
      </c>
      <c r="B699" s="476" t="s">
        <v>714</v>
      </c>
      <c r="C699" s="458"/>
      <c r="D699" s="473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</row>
    <row r="700" spans="1:19">
      <c r="A700" s="291">
        <v>8</v>
      </c>
      <c r="B700" s="477" t="s">
        <v>715</v>
      </c>
      <c r="C700" s="471"/>
      <c r="D700" s="32" t="str">
        <f>'FR-16(7)(v)-1 Functional'!D700</f>
        <v>A357</v>
      </c>
      <c r="E700" s="18"/>
      <c r="F700" s="82">
        <f>'FR-16(7)(v)-10 DIST Classified'!I700</f>
        <v>591247</v>
      </c>
      <c r="G700" s="37">
        <f>F700-SUM(H700:Q700)</f>
        <v>474345</v>
      </c>
      <c r="H700" s="37">
        <f>ROUND(F700*VLOOKUP(D700,ALLOCTABLE_Distr_Customer,$H$10,FALSE),0)</f>
        <v>90526</v>
      </c>
      <c r="I700" s="37">
        <f>ROUND(F700*VLOOKUP(D700,ALLOCTABLE_Distr_Customer,$I$10,FALSE),0)</f>
        <v>562</v>
      </c>
      <c r="J700" s="37">
        <f>ROUND(F700*VLOOKUP(D700,ALLOCTABLE_Distr_Customer,$J$10,FALSE),0)</f>
        <v>715</v>
      </c>
      <c r="K700" s="37">
        <f>ROUND(F700*VLOOKUP(D700,ALLOCTABLE_Distr_Customer,$K$10,FALSE),0)</f>
        <v>101</v>
      </c>
      <c r="L700" s="37">
        <f>ROUND(F700*VLOOKUP(D700,ALLOCTABLE_Distr_Customer,$L$10,FALSE),0)</f>
        <v>3092</v>
      </c>
      <c r="M700" s="37">
        <f>ROUND(F700*VLOOKUP(D700,ALLOCTABLE_Distr_Customer,$M$10,FALSE),0)</f>
        <v>-118</v>
      </c>
      <c r="N700" s="37">
        <f>ROUND(F700*VLOOKUP(D700,ALLOCTABLE_Distr_Customer,$N$10,FALSE),0)</f>
        <v>118</v>
      </c>
      <c r="O700" s="37">
        <f>ROUND(F700*VLOOKUP(D700,ALLOCTABLE_Distr_Customer,$O$10,FALSE),0)</f>
        <v>12</v>
      </c>
      <c r="P700" s="37">
        <f>ROUND(F700*VLOOKUP(D700,ALLOCTABLE_Distr_Customer,$P$10,FALSE),0)</f>
        <v>21823</v>
      </c>
      <c r="Q700" s="37">
        <f>ROUND(F700*VLOOKUP(D700,ALLOCTABLE_Distr_Customer,$Q$10,FALSE),0)</f>
        <v>71</v>
      </c>
      <c r="R700" s="37">
        <f>SUM(G700:Q700)</f>
        <v>591247</v>
      </c>
      <c r="S700" s="37">
        <f>F700-R700</f>
        <v>0</v>
      </c>
    </row>
    <row r="701" spans="1:19">
      <c r="A701" s="291">
        <v>9</v>
      </c>
      <c r="B701" s="472" t="s">
        <v>716</v>
      </c>
      <c r="C701" s="458"/>
      <c r="D701" s="473"/>
      <c r="E701" s="18"/>
      <c r="F701" s="510">
        <f>SUM(F700)</f>
        <v>591247</v>
      </c>
      <c r="G701" s="510">
        <f t="shared" ref="G701:S701" si="476">SUM(G700)</f>
        <v>474345</v>
      </c>
      <c r="H701" s="510">
        <f t="shared" si="476"/>
        <v>90526</v>
      </c>
      <c r="I701" s="510">
        <f t="shared" si="476"/>
        <v>562</v>
      </c>
      <c r="J701" s="510">
        <f t="shared" ref="J701:P701" si="477">SUM(J700)</f>
        <v>715</v>
      </c>
      <c r="K701" s="510">
        <f t="shared" si="477"/>
        <v>101</v>
      </c>
      <c r="L701" s="510">
        <f t="shared" si="477"/>
        <v>3092</v>
      </c>
      <c r="M701" s="510">
        <f t="shared" si="477"/>
        <v>-118</v>
      </c>
      <c r="N701" s="510">
        <f t="shared" si="477"/>
        <v>118</v>
      </c>
      <c r="O701" s="510">
        <f t="shared" si="477"/>
        <v>12</v>
      </c>
      <c r="P701" s="510">
        <f t="shared" si="477"/>
        <v>21823</v>
      </c>
      <c r="Q701" s="510">
        <f t="shared" si="476"/>
        <v>71</v>
      </c>
      <c r="R701" s="510">
        <f t="shared" si="476"/>
        <v>591247</v>
      </c>
      <c r="S701" s="510">
        <f t="shared" si="476"/>
        <v>0</v>
      </c>
    </row>
    <row r="702" spans="1:19">
      <c r="A702" s="291">
        <v>10</v>
      </c>
      <c r="B702" s="332"/>
      <c r="C702" s="458"/>
      <c r="D702" s="473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</row>
    <row r="703" spans="1:19">
      <c r="A703" s="291">
        <v>11</v>
      </c>
      <c r="B703" s="478" t="s">
        <v>717</v>
      </c>
      <c r="C703" s="479"/>
      <c r="D703" s="480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</row>
    <row r="704" spans="1:19">
      <c r="A704" s="291">
        <v>12</v>
      </c>
      <c r="B704" s="469" t="s">
        <v>718</v>
      </c>
      <c r="C704" s="471"/>
      <c r="D704" s="32" t="str">
        <f>'FR-16(7)(v)-1 Functional'!D704</f>
        <v>NP29</v>
      </c>
      <c r="E704" s="18"/>
      <c r="F704" s="82">
        <f>'FR-16(7)(v)-10 DIST Classified'!I704</f>
        <v>0</v>
      </c>
      <c r="G704" s="37">
        <f>F704-SUM(H704:Q704)</f>
        <v>0</v>
      </c>
      <c r="H704" s="37">
        <f>ROUND(F704*VLOOKUP(D704,ALLOCTABLE_Distr_Customer,$H$10,FALSE),0)</f>
        <v>0</v>
      </c>
      <c r="I704" s="37">
        <f>ROUND(F704*VLOOKUP(D704,ALLOCTABLE_Distr_Customer,$I$10,FALSE),0)</f>
        <v>0</v>
      </c>
      <c r="J704" s="37">
        <f>ROUND(F704*VLOOKUP(D704,ALLOCTABLE_Distr_Customer,$J$10,FALSE),0)</f>
        <v>0</v>
      </c>
      <c r="K704" s="37">
        <f>ROUND(F704*VLOOKUP(D704,ALLOCTABLE_Distr_Customer,$K$10,FALSE),0)</f>
        <v>0</v>
      </c>
      <c r="L704" s="37">
        <f>ROUND(F704*VLOOKUP(D704,ALLOCTABLE_Distr_Customer,$L$10,FALSE),0)</f>
        <v>0</v>
      </c>
      <c r="M704" s="37">
        <f>ROUND(F704*VLOOKUP(D704,ALLOCTABLE_Distr_Customer,$M$10,FALSE),0)</f>
        <v>0</v>
      </c>
      <c r="N704" s="37">
        <f>ROUND(F704*VLOOKUP(D704,ALLOCTABLE_Distr_Customer,$N$10,FALSE),0)</f>
        <v>0</v>
      </c>
      <c r="O704" s="37">
        <f>ROUND(F704*VLOOKUP(D704,ALLOCTABLE_Distr_Customer,$O$10,FALSE),0)</f>
        <v>0</v>
      </c>
      <c r="P704" s="37">
        <f>ROUND(F704*VLOOKUP(D704,ALLOCTABLE_Distr_Customer,$P$10,FALSE),0)</f>
        <v>0</v>
      </c>
      <c r="Q704" s="37">
        <f>ROUND(F704*VLOOKUP(D704,ALLOCTABLE_Distr_Customer,$Q$10,FALSE),0)</f>
        <v>0</v>
      </c>
      <c r="R704" s="37">
        <f>SUM(G704:Q704)</f>
        <v>0</v>
      </c>
      <c r="S704" s="37">
        <f>F704-R704</f>
        <v>0</v>
      </c>
    </row>
    <row r="705" spans="1:19">
      <c r="A705" s="291">
        <v>13</v>
      </c>
      <c r="B705" s="472" t="s">
        <v>719</v>
      </c>
      <c r="C705" s="458"/>
      <c r="D705" s="481"/>
      <c r="E705" s="18"/>
      <c r="F705" s="510">
        <f>SUM(F704)</f>
        <v>0</v>
      </c>
      <c r="G705" s="510">
        <f>SUM(G704)</f>
        <v>0</v>
      </c>
      <c r="H705" s="510">
        <f>SUM(H704)</f>
        <v>0</v>
      </c>
      <c r="I705" s="510">
        <f>SUM(I704)</f>
        <v>0</v>
      </c>
      <c r="J705" s="510">
        <f t="shared" ref="J705:P705" si="478">SUM(J704)</f>
        <v>0</v>
      </c>
      <c r="K705" s="510">
        <f t="shared" si="478"/>
        <v>0</v>
      </c>
      <c r="L705" s="510">
        <f t="shared" si="478"/>
        <v>0</v>
      </c>
      <c r="M705" s="510">
        <f t="shared" si="478"/>
        <v>0</v>
      </c>
      <c r="N705" s="510">
        <f t="shared" si="478"/>
        <v>0</v>
      </c>
      <c r="O705" s="510">
        <f t="shared" si="478"/>
        <v>0</v>
      </c>
      <c r="P705" s="510">
        <f t="shared" si="478"/>
        <v>0</v>
      </c>
      <c r="Q705" s="510">
        <f>SUM(Q704)</f>
        <v>0</v>
      </c>
      <c r="R705" s="510">
        <f>SUM(R704)</f>
        <v>0</v>
      </c>
      <c r="S705" s="510">
        <f>SUM(S704)</f>
        <v>0</v>
      </c>
    </row>
    <row r="706" spans="1:19">
      <c r="A706" s="291">
        <v>14</v>
      </c>
      <c r="B706" s="458"/>
      <c r="C706" s="458"/>
      <c r="D706" s="481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8" t="s">
        <v>720</v>
      </c>
      <c r="C707" s="458"/>
      <c r="D707" s="481"/>
      <c r="E707" s="18"/>
      <c r="F707" s="441">
        <f>F705+F701</f>
        <v>591247</v>
      </c>
      <c r="G707" s="507">
        <f>G705+G701</f>
        <v>474345</v>
      </c>
      <c r="H707" s="507">
        <f>H705+H701</f>
        <v>90526</v>
      </c>
      <c r="I707" s="507">
        <f>I705+I701</f>
        <v>562</v>
      </c>
      <c r="J707" s="507">
        <f t="shared" ref="J707:P707" si="479">J705+J701</f>
        <v>715</v>
      </c>
      <c r="K707" s="507">
        <f t="shared" si="479"/>
        <v>101</v>
      </c>
      <c r="L707" s="507">
        <f t="shared" si="479"/>
        <v>3092</v>
      </c>
      <c r="M707" s="507">
        <f t="shared" si="479"/>
        <v>-118</v>
      </c>
      <c r="N707" s="507">
        <f t="shared" si="479"/>
        <v>118</v>
      </c>
      <c r="O707" s="507">
        <f t="shared" si="479"/>
        <v>12</v>
      </c>
      <c r="P707" s="507">
        <f t="shared" si="479"/>
        <v>21823</v>
      </c>
      <c r="Q707" s="441">
        <f>Q705+Q701</f>
        <v>71</v>
      </c>
      <c r="R707" s="441">
        <f>R705+R701</f>
        <v>591247</v>
      </c>
      <c r="S707" s="441">
        <f>S705+S701</f>
        <v>0</v>
      </c>
    </row>
    <row r="708" spans="1:19">
      <c r="A708" s="291">
        <v>16</v>
      </c>
      <c r="B708" s="458"/>
      <c r="C708" s="458"/>
      <c r="D708" s="48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2" t="s">
        <v>64</v>
      </c>
      <c r="C709" s="483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6" t="s">
        <v>721</v>
      </c>
      <c r="C710" s="458"/>
      <c r="D710" s="481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4" customFormat="1">
      <c r="A711" s="1266">
        <v>19</v>
      </c>
      <c r="B711" s="1280" t="s">
        <v>41</v>
      </c>
      <c r="C711" s="1280"/>
      <c r="D711" s="1281"/>
      <c r="E711" s="1679"/>
      <c r="F711" s="1275">
        <f>F433</f>
        <v>6232853</v>
      </c>
      <c r="G711" s="507">
        <f>G433</f>
        <v>5336569</v>
      </c>
      <c r="H711" s="507">
        <f>H433</f>
        <v>706619</v>
      </c>
      <c r="I711" s="507">
        <f>I433</f>
        <v>5859</v>
      </c>
      <c r="J711" s="507">
        <f t="shared" ref="J711:P711" si="480">J433</f>
        <v>7043</v>
      </c>
      <c r="K711" s="507">
        <f t="shared" si="480"/>
        <v>810</v>
      </c>
      <c r="L711" s="507">
        <f t="shared" si="480"/>
        <v>20506</v>
      </c>
      <c r="M711" s="507">
        <f t="shared" si="480"/>
        <v>2244</v>
      </c>
      <c r="N711" s="507">
        <f t="shared" si="480"/>
        <v>997</v>
      </c>
      <c r="O711" s="507">
        <f t="shared" si="480"/>
        <v>810</v>
      </c>
      <c r="P711" s="507">
        <f t="shared" si="480"/>
        <v>150773</v>
      </c>
      <c r="Q711" s="1275">
        <f>Q433</f>
        <v>623</v>
      </c>
      <c r="R711" s="1275">
        <f>R433</f>
        <v>6232853</v>
      </c>
      <c r="S711" s="1275">
        <f>S433</f>
        <v>0</v>
      </c>
    </row>
    <row r="712" spans="1:19">
      <c r="A712" s="291">
        <v>20</v>
      </c>
      <c r="B712" s="458" t="s">
        <v>159</v>
      </c>
      <c r="C712" s="458"/>
      <c r="D712" s="481"/>
      <c r="E712" s="18"/>
      <c r="F712" s="441">
        <f>F676</f>
        <v>428532</v>
      </c>
      <c r="G712" s="507">
        <f>G676</f>
        <v>341257</v>
      </c>
      <c r="H712" s="507">
        <f>H676</f>
        <v>52070</v>
      </c>
      <c r="I712" s="507">
        <f>I676</f>
        <v>396</v>
      </c>
      <c r="J712" s="507">
        <f t="shared" ref="J712:P712" si="481">J676</f>
        <v>389</v>
      </c>
      <c r="K712" s="507">
        <f t="shared" si="481"/>
        <v>69</v>
      </c>
      <c r="L712" s="507">
        <f t="shared" si="481"/>
        <v>1535</v>
      </c>
      <c r="M712" s="507">
        <f t="shared" si="481"/>
        <v>68</v>
      </c>
      <c r="N712" s="507">
        <f t="shared" si="481"/>
        <v>69</v>
      </c>
      <c r="O712" s="507">
        <f t="shared" si="481"/>
        <v>54</v>
      </c>
      <c r="P712" s="507">
        <f t="shared" si="481"/>
        <v>32570</v>
      </c>
      <c r="Q712" s="441">
        <f>Q676</f>
        <v>55</v>
      </c>
      <c r="R712" s="441">
        <f>R676</f>
        <v>428532</v>
      </c>
      <c r="S712" s="441">
        <f>S676</f>
        <v>0</v>
      </c>
    </row>
    <row r="713" spans="1:19">
      <c r="A713" s="291">
        <v>21</v>
      </c>
      <c r="B713" s="458" t="s">
        <v>722</v>
      </c>
      <c r="C713" s="458"/>
      <c r="D713" s="481"/>
      <c r="E713" s="18"/>
      <c r="F713" s="441">
        <f>-F641</f>
        <v>-6830085</v>
      </c>
      <c r="G713" s="507">
        <f>-G641</f>
        <v>-5844657</v>
      </c>
      <c r="H713" s="507">
        <f>-H641</f>
        <v>-788866</v>
      </c>
      <c r="I713" s="507">
        <f>-I641</f>
        <v>-6470</v>
      </c>
      <c r="J713" s="507">
        <f t="shared" ref="J713:P713" si="482">-J641</f>
        <v>-7763</v>
      </c>
      <c r="K713" s="507">
        <f t="shared" si="482"/>
        <v>-885</v>
      </c>
      <c r="L713" s="507">
        <f t="shared" si="482"/>
        <v>-22592</v>
      </c>
      <c r="M713" s="507">
        <f t="shared" si="482"/>
        <v>-1991</v>
      </c>
      <c r="N713" s="507">
        <f t="shared" si="482"/>
        <v>-1089</v>
      </c>
      <c r="O713" s="507">
        <f t="shared" si="482"/>
        <v>-694</v>
      </c>
      <c r="P713" s="507">
        <f t="shared" si="482"/>
        <v>-154396</v>
      </c>
      <c r="Q713" s="441">
        <f>-Q641</f>
        <v>-682</v>
      </c>
      <c r="R713" s="441">
        <f>-R641</f>
        <v>-6830085</v>
      </c>
      <c r="S713" s="441">
        <f>-S641</f>
        <v>0</v>
      </c>
    </row>
    <row r="714" spans="1:19">
      <c r="A714" s="291">
        <v>22</v>
      </c>
      <c r="B714" s="458" t="s">
        <v>723</v>
      </c>
      <c r="C714" s="458"/>
      <c r="D714" s="481"/>
      <c r="E714" s="18"/>
      <c r="F714" s="441">
        <f>-F696</f>
        <v>-819887</v>
      </c>
      <c r="G714" s="507">
        <f>-G696</f>
        <v>-703168</v>
      </c>
      <c r="H714" s="507">
        <f>-H696</f>
        <v>-90786</v>
      </c>
      <c r="I714" s="507">
        <f>-I696</f>
        <v>-762</v>
      </c>
      <c r="J714" s="507">
        <f t="shared" ref="J714:P714" si="483">-J696</f>
        <v>-926</v>
      </c>
      <c r="K714" s="507">
        <f t="shared" si="483"/>
        <v>-107</v>
      </c>
      <c r="L714" s="507">
        <f t="shared" si="483"/>
        <v>-2501</v>
      </c>
      <c r="M714" s="507">
        <f t="shared" si="483"/>
        <v>-271</v>
      </c>
      <c r="N714" s="507">
        <f t="shared" si="483"/>
        <v>-123</v>
      </c>
      <c r="O714" s="507">
        <f t="shared" si="483"/>
        <v>-82</v>
      </c>
      <c r="P714" s="507">
        <f t="shared" si="483"/>
        <v>-21087</v>
      </c>
      <c r="Q714" s="441">
        <f>-Q696</f>
        <v>-74</v>
      </c>
      <c r="R714" s="441">
        <f>-R696</f>
        <v>-819887</v>
      </c>
      <c r="S714" s="441">
        <f>-S696</f>
        <v>0</v>
      </c>
    </row>
    <row r="715" spans="1:19" s="1254" customFormat="1">
      <c r="A715" s="1266">
        <v>23</v>
      </c>
      <c r="B715" s="1800" t="s">
        <v>2178</v>
      </c>
      <c r="C715" s="1280"/>
      <c r="D715" s="1281"/>
      <c r="E715" s="1679"/>
      <c r="F715" s="1275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484">J24</f>
        <v>0</v>
      </c>
      <c r="K715" s="507">
        <f t="shared" si="484"/>
        <v>0</v>
      </c>
      <c r="L715" s="507">
        <f t="shared" si="484"/>
        <v>0</v>
      </c>
      <c r="M715" s="507">
        <f t="shared" si="484"/>
        <v>0</v>
      </c>
      <c r="N715" s="507">
        <f t="shared" si="484"/>
        <v>0</v>
      </c>
      <c r="O715" s="507">
        <f t="shared" si="484"/>
        <v>0</v>
      </c>
      <c r="P715" s="507">
        <f t="shared" si="484"/>
        <v>0</v>
      </c>
      <c r="Q715" s="1275">
        <f>Q24</f>
        <v>0</v>
      </c>
      <c r="R715" s="1275">
        <f>R24</f>
        <v>0</v>
      </c>
      <c r="S715" s="1275">
        <f>S24</f>
        <v>0</v>
      </c>
    </row>
    <row r="716" spans="1:19">
      <c r="A716" s="291">
        <v>24</v>
      </c>
      <c r="B716" s="471" t="s">
        <v>724</v>
      </c>
      <c r="C716" s="471"/>
      <c r="D716" s="481"/>
      <c r="E716" s="18"/>
      <c r="F716" s="507">
        <f>F707</f>
        <v>591247</v>
      </c>
      <c r="G716" s="507">
        <f>G707</f>
        <v>474345</v>
      </c>
      <c r="H716" s="507">
        <f>H707</f>
        <v>90526</v>
      </c>
      <c r="I716" s="507">
        <f>I707</f>
        <v>562</v>
      </c>
      <c r="J716" s="507">
        <f t="shared" ref="J716:P716" si="485">J707</f>
        <v>715</v>
      </c>
      <c r="K716" s="507">
        <f t="shared" si="485"/>
        <v>101</v>
      </c>
      <c r="L716" s="507">
        <f t="shared" si="485"/>
        <v>3092</v>
      </c>
      <c r="M716" s="507">
        <f t="shared" si="485"/>
        <v>-118</v>
      </c>
      <c r="N716" s="507">
        <f t="shared" si="485"/>
        <v>118</v>
      </c>
      <c r="O716" s="507">
        <f t="shared" si="485"/>
        <v>12</v>
      </c>
      <c r="P716" s="507">
        <f t="shared" si="485"/>
        <v>21823</v>
      </c>
      <c r="Q716" s="507">
        <f>Q707</f>
        <v>71</v>
      </c>
      <c r="R716" s="507">
        <f>R707</f>
        <v>591247</v>
      </c>
      <c r="S716" s="507">
        <f>S707</f>
        <v>0</v>
      </c>
    </row>
    <row r="717" spans="1:19">
      <c r="A717" s="291">
        <v>25</v>
      </c>
      <c r="B717" s="332" t="s">
        <v>725</v>
      </c>
      <c r="C717" s="458"/>
      <c r="D717" s="481"/>
      <c r="E717" s="18"/>
      <c r="F717" s="510">
        <f>SUM(F711:F716)</f>
        <v>-397340</v>
      </c>
      <c r="G717" s="510">
        <f>SUM(G711:G716)</f>
        <v>-395654</v>
      </c>
      <c r="H717" s="510">
        <f>SUM(H711:H716)</f>
        <v>-30437</v>
      </c>
      <c r="I717" s="510">
        <f>SUM(I711:I716)</f>
        <v>-415</v>
      </c>
      <c r="J717" s="510">
        <f t="shared" ref="J717:P717" si="486">SUM(J711:J716)</f>
        <v>-542</v>
      </c>
      <c r="K717" s="510">
        <f t="shared" si="486"/>
        <v>-12</v>
      </c>
      <c r="L717" s="510">
        <f t="shared" si="486"/>
        <v>40</v>
      </c>
      <c r="M717" s="510">
        <f t="shared" si="486"/>
        <v>-68</v>
      </c>
      <c r="N717" s="510">
        <f t="shared" si="486"/>
        <v>-28</v>
      </c>
      <c r="O717" s="510">
        <f t="shared" si="486"/>
        <v>100</v>
      </c>
      <c r="P717" s="510">
        <f t="shared" si="486"/>
        <v>29683</v>
      </c>
      <c r="Q717" s="510">
        <f>SUM(Q711:Q716)</f>
        <v>-7</v>
      </c>
      <c r="R717" s="510">
        <f>SUM(R711:R716)</f>
        <v>-397340</v>
      </c>
      <c r="S717" s="510">
        <f>SUM(S711:S716)</f>
        <v>0</v>
      </c>
    </row>
    <row r="718" spans="1:19">
      <c r="A718" s="291">
        <v>26</v>
      </c>
      <c r="B718" s="458"/>
      <c r="C718" s="458"/>
      <c r="D718" s="481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8" t="s">
        <v>726</v>
      </c>
      <c r="C719" s="458"/>
      <c r="D719" s="481"/>
      <c r="E719" s="18"/>
      <c r="F719" s="488">
        <f t="shared" ref="F719:S719" si="487">ROUND(SIT/(1-SIT),8)</f>
        <v>5.2282660000000002E-2</v>
      </c>
      <c r="G719" s="505">
        <f t="shared" si="487"/>
        <v>5.2282660000000002E-2</v>
      </c>
      <c r="H719" s="505">
        <f t="shared" si="487"/>
        <v>5.2282660000000002E-2</v>
      </c>
      <c r="I719" s="505">
        <f t="shared" si="487"/>
        <v>5.2282660000000002E-2</v>
      </c>
      <c r="J719" s="505">
        <f t="shared" si="487"/>
        <v>5.2282660000000002E-2</v>
      </c>
      <c r="K719" s="505">
        <f t="shared" si="487"/>
        <v>5.2282660000000002E-2</v>
      </c>
      <c r="L719" s="505">
        <f t="shared" si="487"/>
        <v>5.2282660000000002E-2</v>
      </c>
      <c r="M719" s="505">
        <f t="shared" si="487"/>
        <v>5.2282660000000002E-2</v>
      </c>
      <c r="N719" s="505">
        <f t="shared" si="487"/>
        <v>5.2282660000000002E-2</v>
      </c>
      <c r="O719" s="505">
        <f t="shared" si="487"/>
        <v>5.2282660000000002E-2</v>
      </c>
      <c r="P719" s="505">
        <f t="shared" si="487"/>
        <v>5.2282660000000002E-2</v>
      </c>
      <c r="Q719" s="488">
        <f t="shared" si="487"/>
        <v>5.2282660000000002E-2</v>
      </c>
      <c r="R719" s="488">
        <f t="shared" si="487"/>
        <v>5.2282660000000002E-2</v>
      </c>
      <c r="S719" s="488">
        <f t="shared" si="487"/>
        <v>5.2282660000000002E-2</v>
      </c>
    </row>
    <row r="720" spans="1:19">
      <c r="A720" s="291">
        <v>28</v>
      </c>
      <c r="B720" s="458" t="s">
        <v>727</v>
      </c>
      <c r="C720" s="458"/>
      <c r="D720" s="481"/>
      <c r="E720" s="18"/>
      <c r="F720" s="492">
        <f>ROUND(F717*F719,0)</f>
        <v>-20774</v>
      </c>
      <c r="G720" s="508">
        <f>F720-SUM(H720:Q720)</f>
        <v>-20686</v>
      </c>
      <c r="H720" s="508">
        <f>ROUND(H717*H719,0)</f>
        <v>-1591</v>
      </c>
      <c r="I720" s="508">
        <f>ROUND(I717*I719,0)</f>
        <v>-22</v>
      </c>
      <c r="J720" s="508">
        <f t="shared" ref="J720:P720" si="488">ROUND(J717*J719,0)</f>
        <v>-28</v>
      </c>
      <c r="K720" s="508">
        <f t="shared" si="488"/>
        <v>-1</v>
      </c>
      <c r="L720" s="508">
        <f t="shared" si="488"/>
        <v>2</v>
      </c>
      <c r="M720" s="508">
        <f t="shared" si="488"/>
        <v>-4</v>
      </c>
      <c r="N720" s="508">
        <f t="shared" si="488"/>
        <v>-1</v>
      </c>
      <c r="O720" s="508">
        <f t="shared" si="488"/>
        <v>5</v>
      </c>
      <c r="P720" s="508">
        <f t="shared" si="488"/>
        <v>1552</v>
      </c>
      <c r="Q720" s="492">
        <f>ROUND(Q717*Q719,0)</f>
        <v>0</v>
      </c>
      <c r="R720" s="492">
        <f>SUM(G720:Q720)</f>
        <v>-20774</v>
      </c>
      <c r="S720" s="37">
        <f>F720-R720</f>
        <v>0</v>
      </c>
    </row>
    <row r="721" spans="1:19">
      <c r="A721" s="291">
        <v>29</v>
      </c>
      <c r="B721" s="471" t="s">
        <v>728</v>
      </c>
      <c r="C721" s="471"/>
      <c r="D721" s="481"/>
      <c r="E721" s="18"/>
      <c r="F721" s="492">
        <f>F707</f>
        <v>591247</v>
      </c>
      <c r="G721" s="508">
        <f>G707</f>
        <v>474345</v>
      </c>
      <c r="H721" s="508">
        <f>H707</f>
        <v>90526</v>
      </c>
      <c r="I721" s="508">
        <f>I707</f>
        <v>562</v>
      </c>
      <c r="J721" s="508">
        <f t="shared" ref="J721:P721" si="489">J707</f>
        <v>715</v>
      </c>
      <c r="K721" s="508">
        <f t="shared" si="489"/>
        <v>101</v>
      </c>
      <c r="L721" s="508">
        <f t="shared" si="489"/>
        <v>3092</v>
      </c>
      <c r="M721" s="508">
        <f t="shared" si="489"/>
        <v>-118</v>
      </c>
      <c r="N721" s="508">
        <f t="shared" si="489"/>
        <v>118</v>
      </c>
      <c r="O721" s="508">
        <f t="shared" si="489"/>
        <v>12</v>
      </c>
      <c r="P721" s="508">
        <f t="shared" si="489"/>
        <v>21823</v>
      </c>
      <c r="Q721" s="492">
        <f>Q707</f>
        <v>71</v>
      </c>
      <c r="R721" s="492">
        <f>SUM(G721:Q721)</f>
        <v>591247</v>
      </c>
      <c r="S721" s="37">
        <f>F721-R721</f>
        <v>0</v>
      </c>
    </row>
    <row r="722" spans="1:19">
      <c r="A722" s="291">
        <v>30</v>
      </c>
      <c r="B722" s="332" t="s">
        <v>729</v>
      </c>
      <c r="C722" s="458"/>
      <c r="D722" s="481"/>
      <c r="E722" s="18"/>
      <c r="F722" s="512">
        <f t="shared" ref="F722:R722" si="490">F721+F720</f>
        <v>570473</v>
      </c>
      <c r="G722" s="512">
        <f t="shared" si="490"/>
        <v>453659</v>
      </c>
      <c r="H722" s="512">
        <f t="shared" si="490"/>
        <v>88935</v>
      </c>
      <c r="I722" s="512">
        <f t="shared" si="490"/>
        <v>540</v>
      </c>
      <c r="J722" s="512">
        <f t="shared" ref="J722:P722" si="491">J721+J720</f>
        <v>687</v>
      </c>
      <c r="K722" s="512">
        <f t="shared" si="491"/>
        <v>100</v>
      </c>
      <c r="L722" s="512">
        <f t="shared" si="491"/>
        <v>3094</v>
      </c>
      <c r="M722" s="512">
        <f t="shared" si="491"/>
        <v>-122</v>
      </c>
      <c r="N722" s="512">
        <f t="shared" si="491"/>
        <v>117</v>
      </c>
      <c r="O722" s="512">
        <f t="shared" si="491"/>
        <v>17</v>
      </c>
      <c r="P722" s="512">
        <f t="shared" si="491"/>
        <v>23375</v>
      </c>
      <c r="Q722" s="512">
        <f t="shared" si="490"/>
        <v>71</v>
      </c>
      <c r="R722" s="512">
        <f t="shared" si="490"/>
        <v>570473</v>
      </c>
      <c r="S722" s="512">
        <f>S721+S720</f>
        <v>0</v>
      </c>
    </row>
    <row r="723" spans="1:19">
      <c r="A723" s="291">
        <v>31</v>
      </c>
      <c r="B723" s="458"/>
      <c r="C723" s="458"/>
      <c r="D723" s="481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8" t="s">
        <v>730</v>
      </c>
      <c r="C724" s="458"/>
      <c r="D724" s="481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8" t="s">
        <v>727</v>
      </c>
      <c r="C725" s="458"/>
      <c r="D725" s="481"/>
      <c r="E725" s="18"/>
      <c r="F725" s="492">
        <f>F720</f>
        <v>-20774</v>
      </c>
      <c r="G725" s="508">
        <f>G720</f>
        <v>-20686</v>
      </c>
      <c r="H725" s="508">
        <f>H720</f>
        <v>-1591</v>
      </c>
      <c r="I725" s="508">
        <f>I720</f>
        <v>-22</v>
      </c>
      <c r="J725" s="508">
        <f t="shared" ref="J725:P725" si="492">J720</f>
        <v>-28</v>
      </c>
      <c r="K725" s="508">
        <f t="shared" si="492"/>
        <v>-1</v>
      </c>
      <c r="L725" s="508">
        <f t="shared" si="492"/>
        <v>2</v>
      </c>
      <c r="M725" s="508">
        <f t="shared" si="492"/>
        <v>-4</v>
      </c>
      <c r="N725" s="508">
        <f t="shared" si="492"/>
        <v>-1</v>
      </c>
      <c r="O725" s="508">
        <f t="shared" si="492"/>
        <v>5</v>
      </c>
      <c r="P725" s="508">
        <f t="shared" si="492"/>
        <v>1552</v>
      </c>
      <c r="Q725" s="492">
        <f>Q720</f>
        <v>0</v>
      </c>
      <c r="R725" s="492">
        <f>SUM(G725:Q725)</f>
        <v>-20774</v>
      </c>
      <c r="S725" s="37">
        <f>F725-R725</f>
        <v>0</v>
      </c>
    </row>
    <row r="726" spans="1:19">
      <c r="A726" s="291">
        <v>34</v>
      </c>
      <c r="B726" s="471" t="s">
        <v>717</v>
      </c>
      <c r="C726" s="471"/>
      <c r="D726" s="481"/>
      <c r="E726" s="18"/>
      <c r="F726" s="492">
        <f>F705</f>
        <v>0</v>
      </c>
      <c r="G726" s="508">
        <f>G705</f>
        <v>0</v>
      </c>
      <c r="H726" s="508">
        <f>H705</f>
        <v>0</v>
      </c>
      <c r="I726" s="508">
        <f>I705</f>
        <v>0</v>
      </c>
      <c r="J726" s="508">
        <f t="shared" ref="J726:P726" si="493">J705</f>
        <v>0</v>
      </c>
      <c r="K726" s="508">
        <f t="shared" si="493"/>
        <v>0</v>
      </c>
      <c r="L726" s="508">
        <f t="shared" si="493"/>
        <v>0</v>
      </c>
      <c r="M726" s="508">
        <f t="shared" si="493"/>
        <v>0</v>
      </c>
      <c r="N726" s="508">
        <f t="shared" si="493"/>
        <v>0</v>
      </c>
      <c r="O726" s="508">
        <f t="shared" si="493"/>
        <v>0</v>
      </c>
      <c r="P726" s="508">
        <f t="shared" si="493"/>
        <v>0</v>
      </c>
      <c r="Q726" s="492">
        <f>Q705</f>
        <v>0</v>
      </c>
      <c r="R726" s="492">
        <f>SUM(G726:Q726)</f>
        <v>0</v>
      </c>
      <c r="S726" s="37">
        <f>F726-R726</f>
        <v>0</v>
      </c>
    </row>
    <row r="727" spans="1:19">
      <c r="A727" s="291">
        <v>35</v>
      </c>
      <c r="B727" s="332" t="s">
        <v>731</v>
      </c>
      <c r="C727" s="458"/>
      <c r="D727" s="481"/>
      <c r="E727" s="18"/>
      <c r="F727" s="512">
        <f t="shared" ref="F727:R727" si="494">F725+F726</f>
        <v>-20774</v>
      </c>
      <c r="G727" s="512">
        <f t="shared" si="494"/>
        <v>-20686</v>
      </c>
      <c r="H727" s="512">
        <f t="shared" si="494"/>
        <v>-1591</v>
      </c>
      <c r="I727" s="512">
        <f t="shared" si="494"/>
        <v>-22</v>
      </c>
      <c r="J727" s="512">
        <f t="shared" ref="J727:P727" si="495">J725+J726</f>
        <v>-28</v>
      </c>
      <c r="K727" s="512">
        <f t="shared" si="495"/>
        <v>-1</v>
      </c>
      <c r="L727" s="512">
        <f t="shared" si="495"/>
        <v>2</v>
      </c>
      <c r="M727" s="512">
        <f t="shared" si="495"/>
        <v>-4</v>
      </c>
      <c r="N727" s="512">
        <f t="shared" si="495"/>
        <v>-1</v>
      </c>
      <c r="O727" s="512">
        <f t="shared" si="495"/>
        <v>5</v>
      </c>
      <c r="P727" s="512">
        <f t="shared" si="495"/>
        <v>1552</v>
      </c>
      <c r="Q727" s="512">
        <f t="shared" si="494"/>
        <v>0</v>
      </c>
      <c r="R727" s="512">
        <f t="shared" si="494"/>
        <v>-20774</v>
      </c>
      <c r="S727" s="512">
        <f>S725+S726</f>
        <v>0</v>
      </c>
    </row>
    <row r="728" spans="1:19">
      <c r="A728" s="291">
        <v>36</v>
      </c>
      <c r="B728" s="458"/>
      <c r="C728" s="458"/>
      <c r="D728" s="458"/>
      <c r="E728" s="18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>
      <c r="A729" s="291">
        <v>37</v>
      </c>
      <c r="B729" s="458" t="s">
        <v>71</v>
      </c>
      <c r="C729" s="458"/>
      <c r="D729" s="458"/>
      <c r="E729" s="18"/>
      <c r="F729" s="500">
        <f t="shared" ref="F729:S729" si="496">(SIT*(1-FIT))+((1-SIT)*(1-FIT)*RevTax)+FIT</f>
        <v>0.24925115</v>
      </c>
      <c r="G729" s="500">
        <f t="shared" si="496"/>
        <v>0.24925115</v>
      </c>
      <c r="H729" s="500">
        <f t="shared" si="496"/>
        <v>0.24925115</v>
      </c>
      <c r="I729" s="500">
        <f t="shared" si="496"/>
        <v>0.24925115</v>
      </c>
      <c r="J729" s="500">
        <f t="shared" si="496"/>
        <v>0.24925115</v>
      </c>
      <c r="K729" s="500">
        <f t="shared" si="496"/>
        <v>0.24925115</v>
      </c>
      <c r="L729" s="500">
        <f t="shared" si="496"/>
        <v>0.24925115</v>
      </c>
      <c r="M729" s="500">
        <f t="shared" si="496"/>
        <v>0.24925115</v>
      </c>
      <c r="N729" s="500">
        <f t="shared" si="496"/>
        <v>0.24925115</v>
      </c>
      <c r="O729" s="500">
        <f t="shared" si="496"/>
        <v>0.24925115</v>
      </c>
      <c r="P729" s="500">
        <f t="shared" si="496"/>
        <v>0.24925115</v>
      </c>
      <c r="Q729" s="500">
        <f t="shared" si="496"/>
        <v>0.24925115</v>
      </c>
      <c r="R729" s="500">
        <f t="shared" si="496"/>
        <v>0.24925115</v>
      </c>
      <c r="S729" s="500">
        <f t="shared" si="496"/>
        <v>0.24925115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41"/>
      <c r="R730" s="30"/>
      <c r="S730" s="30"/>
    </row>
    <row r="731" spans="1:19">
      <c r="A731" s="31" t="str">
        <f>co_name</f>
        <v>DUKE ENERGY KENTUCKY, INC.</v>
      </c>
      <c r="C731" s="18"/>
      <c r="D731" s="32"/>
      <c r="E731" s="18"/>
      <c r="F731" s="41"/>
      <c r="G731" s="30"/>
      <c r="H731" s="30"/>
      <c r="I731" s="30"/>
      <c r="J731" s="30"/>
      <c r="K731" s="30"/>
      <c r="L731" s="30"/>
      <c r="M731" s="30"/>
      <c r="N731" s="30"/>
      <c r="O731" s="30"/>
      <c r="P731" s="30"/>
      <c r="R731" s="1212" t="str">
        <f>R1</f>
        <v>FR-16(7)(v)-13</v>
      </c>
      <c r="S731" s="30"/>
    </row>
    <row r="732" spans="1:19">
      <c r="A732" s="31" t="str">
        <f>$A$2</f>
        <v>DISTRIBUTION CUSTOMER ALLOCATED - ELECTRIC COST OF SERVICE</v>
      </c>
      <c r="C732" s="18"/>
      <c r="D732" s="32"/>
      <c r="E732" s="18"/>
      <c r="F732" s="41"/>
      <c r="G732" s="30"/>
      <c r="H732" s="30"/>
      <c r="I732" s="30"/>
      <c r="J732" s="30"/>
      <c r="K732" s="30"/>
      <c r="L732" s="30"/>
      <c r="M732" s="30"/>
      <c r="N732" s="30"/>
      <c r="O732" s="30"/>
      <c r="P732" s="30"/>
      <c r="R732" s="1212" t="str">
        <f>R2</f>
        <v>WITNESS RESPONSIBLE:</v>
      </c>
      <c r="S732" s="30"/>
    </row>
    <row r="733" spans="1:19">
      <c r="A733" s="31" t="str">
        <f>case_name</f>
        <v>CASE NO: 2019-00271</v>
      </c>
      <c r="C733" s="18"/>
      <c r="D733" s="32"/>
      <c r="E733" s="18"/>
      <c r="F733" s="41"/>
      <c r="G733" s="30"/>
      <c r="H733" s="30"/>
      <c r="I733" s="30"/>
      <c r="J733" s="30"/>
      <c r="K733" s="30"/>
      <c r="L733" s="30"/>
      <c r="M733" s="30"/>
      <c r="N733" s="30"/>
      <c r="O733" s="30"/>
      <c r="P733" s="30"/>
      <c r="R733" s="1212" t="str">
        <f>Witness</f>
        <v>JAMES E. ZIOLKOWSKI</v>
      </c>
      <c r="S733" s="30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41"/>
      <c r="G734" s="30"/>
      <c r="H734" s="30"/>
      <c r="I734" s="30"/>
      <c r="J734" s="30"/>
      <c r="K734" s="30"/>
      <c r="L734" s="30"/>
      <c r="M734" s="30"/>
      <c r="N734" s="30"/>
      <c r="O734" s="30"/>
      <c r="P734" s="30"/>
      <c r="R734" s="1212" t="str">
        <f>"PAGE "&amp;Pages-4&amp;" OF "&amp;Pages</f>
        <v>PAGE 14 OF 18</v>
      </c>
      <c r="S734" s="30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41"/>
      <c r="G735" s="30"/>
      <c r="H735" s="30"/>
      <c r="I735" s="30"/>
      <c r="J735" s="30"/>
      <c r="K735" s="30"/>
      <c r="L735" s="30"/>
      <c r="M735" s="30"/>
      <c r="N735" s="30"/>
      <c r="O735" s="30"/>
      <c r="P735" s="30"/>
      <c r="Q735" s="41"/>
      <c r="R735" s="30"/>
      <c r="S735" s="30"/>
    </row>
    <row r="736" spans="1:19">
      <c r="B736" s="31"/>
      <c r="C736" s="18"/>
      <c r="D736" s="32"/>
      <c r="E736" s="18"/>
      <c r="F736" s="41"/>
      <c r="G736" s="30"/>
      <c r="H736" s="30"/>
      <c r="I736" s="30"/>
      <c r="J736" s="30"/>
      <c r="K736" s="30"/>
      <c r="L736" s="30"/>
      <c r="M736" s="30"/>
      <c r="N736" s="30"/>
      <c r="O736" s="30"/>
      <c r="P736" s="30"/>
      <c r="Q736" s="41"/>
      <c r="R736" s="30"/>
      <c r="S736" s="30"/>
    </row>
    <row r="737" spans="1:19">
      <c r="B737" s="31"/>
      <c r="C737" s="18"/>
      <c r="D737" s="32"/>
      <c r="E737" s="18"/>
      <c r="F737" s="41" t="str">
        <f>F$7</f>
        <v>TOTAL</v>
      </c>
      <c r="G737" s="41"/>
      <c r="H737" s="41" t="str">
        <f>H$7</f>
        <v>DS</v>
      </c>
      <c r="I737" s="41" t="str">
        <f>I$7</f>
        <v>GSFL</v>
      </c>
      <c r="J737" s="41" t="str">
        <f>J$7</f>
        <v>EH</v>
      </c>
      <c r="K737" s="41" t="str">
        <f t="shared" ref="K737:Q737" si="497">K$7</f>
        <v>SP</v>
      </c>
      <c r="L737" s="41" t="str">
        <f t="shared" si="497"/>
        <v>DT SEC</v>
      </c>
      <c r="M737" s="41" t="str">
        <f t="shared" si="497"/>
        <v>DT PRI</v>
      </c>
      <c r="N737" s="41" t="str">
        <f t="shared" si="497"/>
        <v>DP</v>
      </c>
      <c r="O737" s="41" t="str">
        <f t="shared" si="497"/>
        <v>TT</v>
      </c>
      <c r="P737" s="41"/>
      <c r="Q737" s="41" t="str">
        <f t="shared" si="497"/>
        <v>OTHER</v>
      </c>
      <c r="R737" s="41"/>
      <c r="S737" s="41"/>
    </row>
    <row r="738" spans="1:19">
      <c r="A738" s="32" t="s">
        <v>478</v>
      </c>
      <c r="B738" s="18"/>
      <c r="C738" s="18"/>
      <c r="D738" s="32"/>
      <c r="E738" s="18"/>
      <c r="F738" s="41" t="str">
        <f>F$8</f>
        <v>DISTRIBUTION</v>
      </c>
      <c r="G738" s="41" t="str">
        <f>G$8</f>
        <v>RS</v>
      </c>
      <c r="H738" s="41" t="str">
        <f>H$8</f>
        <v>SECONDARY</v>
      </c>
      <c r="I738" s="41" t="str">
        <f>I$8</f>
        <v>SECONDARY</v>
      </c>
      <c r="J738" s="41" t="str">
        <f>J$8</f>
        <v>SECONDARY</v>
      </c>
      <c r="K738" s="41" t="str">
        <f t="shared" ref="K738:S738" si="498">K$8</f>
        <v>SECONDARY</v>
      </c>
      <c r="L738" s="41" t="str">
        <f t="shared" si="498"/>
        <v>SECONDARY</v>
      </c>
      <c r="M738" s="41" t="str">
        <f t="shared" si="498"/>
        <v>PRIMARY</v>
      </c>
      <c r="N738" s="41" t="str">
        <f t="shared" si="498"/>
        <v>PRIMARY</v>
      </c>
      <c r="O738" s="41" t="str">
        <f t="shared" si="498"/>
        <v>TRANSMISSION</v>
      </c>
      <c r="P738" s="41" t="str">
        <f t="shared" si="498"/>
        <v>LT</v>
      </c>
      <c r="Q738" s="41" t="str">
        <f t="shared" si="498"/>
        <v>WATER</v>
      </c>
      <c r="R738" s="41" t="str">
        <f>R8</f>
        <v>TOTAL</v>
      </c>
      <c r="S738" s="41" t="str">
        <f t="shared" si="498"/>
        <v>ALL</v>
      </c>
    </row>
    <row r="739" spans="1:19">
      <c r="A739" s="34" t="s">
        <v>479</v>
      </c>
      <c r="B739" s="33" t="s">
        <v>72</v>
      </c>
      <c r="C739" s="33"/>
      <c r="D739" s="34" t="s">
        <v>275</v>
      </c>
      <c r="E739" s="33"/>
      <c r="F739" s="41" t="str">
        <f>F$9</f>
        <v>CUSTOMER</v>
      </c>
      <c r="G739" s="41" t="str">
        <f>G$9</f>
        <v>RESIDENTIAL</v>
      </c>
      <c r="H739" s="41" t="str">
        <f>H$9</f>
        <v>DISTRIBUTION</v>
      </c>
      <c r="I739" s="41" t="str">
        <f>I$9</f>
        <v>DISTRIBUTION</v>
      </c>
      <c r="J739" s="41" t="str">
        <f>J$9</f>
        <v>DISTRIBUTION</v>
      </c>
      <c r="K739" s="41" t="str">
        <f t="shared" ref="K739:S739" si="499">K$9</f>
        <v>DISTRIBUTION</v>
      </c>
      <c r="L739" s="41" t="str">
        <f t="shared" si="499"/>
        <v>DISTRIBUTION</v>
      </c>
      <c r="M739" s="41" t="str">
        <f t="shared" si="499"/>
        <v>DISTRIBUTION</v>
      </c>
      <c r="N739" s="41" t="str">
        <f t="shared" si="499"/>
        <v>DISTRIBUTION</v>
      </c>
      <c r="O739" s="41" t="str">
        <f t="shared" si="499"/>
        <v>TIME OF DAY</v>
      </c>
      <c r="P739" s="41" t="str">
        <f t="shared" si="499"/>
        <v>LIGHTING</v>
      </c>
      <c r="Q739" s="41" t="str">
        <f t="shared" si="499"/>
        <v>PUMPING</v>
      </c>
      <c r="R739" s="41" t="str">
        <f>R9</f>
        <v>AT ISSUE</v>
      </c>
      <c r="S739" s="41" t="str">
        <f t="shared" si="499"/>
        <v>OTHER</v>
      </c>
    </row>
    <row r="740" spans="1:19">
      <c r="C740" s="162" t="s">
        <v>290</v>
      </c>
      <c r="D740" s="32"/>
      <c r="E740" s="18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500">K$10</f>
        <v>7</v>
      </c>
      <c r="L740" s="524">
        <f t="shared" si="500"/>
        <v>8</v>
      </c>
      <c r="M740" s="524">
        <f t="shared" si="500"/>
        <v>9</v>
      </c>
      <c r="N740" s="524">
        <f t="shared" si="500"/>
        <v>10</v>
      </c>
      <c r="O740" s="524">
        <f t="shared" si="500"/>
        <v>11</v>
      </c>
      <c r="P740" s="524">
        <f t="shared" si="500"/>
        <v>12</v>
      </c>
      <c r="Q740" s="524">
        <f t="shared" si="500"/>
        <v>13</v>
      </c>
      <c r="R740" s="525"/>
      <c r="S740" s="525" t="s">
        <v>281</v>
      </c>
    </row>
    <row r="741" spans="1:19">
      <c r="A741" s="21">
        <v>1</v>
      </c>
      <c r="B741" s="20" t="s">
        <v>73</v>
      </c>
      <c r="D741" s="32"/>
      <c r="E741" s="18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0 DIST Classified'!I742</f>
        <v>60814</v>
      </c>
      <c r="G742" s="37">
        <f t="shared" ref="G742:G749" si="501">F742-SUM(H742:Q742)</f>
        <v>52234</v>
      </c>
      <c r="H742" s="37">
        <f t="shared" ref="H742:H749" si="502">ROUND(F742*VLOOKUP(D742,ALLOCTABLE_Distr_Customer,$H$10,FALSE),0)</f>
        <v>6566</v>
      </c>
      <c r="I742" s="37">
        <f t="shared" ref="I742:I749" si="503">ROUND(F742*VLOOKUP(D742,ALLOCTABLE_Distr_Customer,$I$10,FALSE),0)</f>
        <v>56</v>
      </c>
      <c r="J742" s="37">
        <f t="shared" ref="J742:J749" si="504">ROUND(F742*VLOOKUP(D742,ALLOCTABLE_Distr_Customer,$J$10,FALSE),0)</f>
        <v>68</v>
      </c>
      <c r="K742" s="37">
        <f t="shared" ref="K742:K749" si="505">ROUND(F742*VLOOKUP(D742,ALLOCTABLE_Distr_Customer,$K$10,FALSE),0)</f>
        <v>7</v>
      </c>
      <c r="L742" s="37">
        <f t="shared" ref="L742:L749" si="506">ROUND(F742*VLOOKUP(D742,ALLOCTABLE_Distr_Customer,$L$10,FALSE),0)</f>
        <v>178</v>
      </c>
      <c r="M742" s="37">
        <f t="shared" ref="M742:M749" si="507">ROUND(F742*VLOOKUP(D742,ALLOCTABLE_Distr_Customer,$M$10,FALSE),0)</f>
        <v>23</v>
      </c>
      <c r="N742" s="37">
        <f t="shared" ref="N742:N749" si="508">ROUND(F742*VLOOKUP(D742,ALLOCTABLE_Distr_Customer,$N$10,FALSE),0)</f>
        <v>9</v>
      </c>
      <c r="O742" s="37">
        <f t="shared" ref="O742:O749" si="509">ROUND(F742*VLOOKUP(D742,ALLOCTABLE_Distr_Customer,$O$10,FALSE),0)</f>
        <v>7</v>
      </c>
      <c r="P742" s="37">
        <f t="shared" ref="P742:P749" si="510">ROUND(F742*VLOOKUP(D742,ALLOCTABLE_Distr_Customer,$P$10,FALSE),0)</f>
        <v>1661</v>
      </c>
      <c r="Q742" s="37">
        <f t="shared" ref="Q742:Q749" si="511">ROUND(F742*VLOOKUP(D742,ALLOCTABLE_Distr_Customer,$Q$10,FALSE),0)</f>
        <v>5</v>
      </c>
      <c r="R742" s="37">
        <f>SUM(G742:Q742)</f>
        <v>60814</v>
      </c>
      <c r="S742" s="37">
        <f t="shared" ref="S742:S749" si="512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0 DIST Classified'!I743</f>
        <v>0</v>
      </c>
      <c r="G743" s="37">
        <f t="shared" si="501"/>
        <v>0</v>
      </c>
      <c r="H743" s="37">
        <f t="shared" si="502"/>
        <v>0</v>
      </c>
      <c r="I743" s="37">
        <f t="shared" si="503"/>
        <v>0</v>
      </c>
      <c r="J743" s="37">
        <f t="shared" si="504"/>
        <v>0</v>
      </c>
      <c r="K743" s="37">
        <f t="shared" si="505"/>
        <v>0</v>
      </c>
      <c r="L743" s="37">
        <f t="shared" si="506"/>
        <v>0</v>
      </c>
      <c r="M743" s="37">
        <f t="shared" si="507"/>
        <v>0</v>
      </c>
      <c r="N743" s="37">
        <f t="shared" si="508"/>
        <v>0</v>
      </c>
      <c r="O743" s="37">
        <f t="shared" si="509"/>
        <v>0</v>
      </c>
      <c r="P743" s="37">
        <f t="shared" si="510"/>
        <v>0</v>
      </c>
      <c r="Q743" s="37">
        <f t="shared" si="511"/>
        <v>0</v>
      </c>
      <c r="R743" s="1252">
        <f t="shared" ref="R743:R748" si="513">SUM(G743:Q743)</f>
        <v>0</v>
      </c>
      <c r="S743" s="37">
        <f t="shared" si="512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0 DIST Classified'!I744</f>
        <v>51789</v>
      </c>
      <c r="G744" s="37">
        <f t="shared" si="501"/>
        <v>44482</v>
      </c>
      <c r="H744" s="37">
        <f t="shared" si="502"/>
        <v>5592</v>
      </c>
      <c r="I744" s="37">
        <f t="shared" si="503"/>
        <v>48</v>
      </c>
      <c r="J744" s="37">
        <f t="shared" si="504"/>
        <v>58</v>
      </c>
      <c r="K744" s="37">
        <f t="shared" si="505"/>
        <v>6</v>
      </c>
      <c r="L744" s="37">
        <f t="shared" si="506"/>
        <v>151</v>
      </c>
      <c r="M744" s="37">
        <f t="shared" si="507"/>
        <v>19</v>
      </c>
      <c r="N744" s="37">
        <f t="shared" si="508"/>
        <v>8</v>
      </c>
      <c r="O744" s="37">
        <f t="shared" si="509"/>
        <v>6</v>
      </c>
      <c r="P744" s="37">
        <f t="shared" si="510"/>
        <v>1414</v>
      </c>
      <c r="Q744" s="37">
        <f t="shared" si="511"/>
        <v>5</v>
      </c>
      <c r="R744" s="1252">
        <f t="shared" si="513"/>
        <v>51789</v>
      </c>
      <c r="S744" s="37">
        <f t="shared" si="512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0 DIST Classified'!I745</f>
        <v>254807</v>
      </c>
      <c r="G745" s="37">
        <f t="shared" si="501"/>
        <v>218859</v>
      </c>
      <c r="H745" s="37">
        <f t="shared" si="502"/>
        <v>27512</v>
      </c>
      <c r="I745" s="37">
        <f t="shared" si="503"/>
        <v>234</v>
      </c>
      <c r="J745" s="37">
        <f t="shared" si="504"/>
        <v>285</v>
      </c>
      <c r="K745" s="37">
        <f t="shared" si="505"/>
        <v>31</v>
      </c>
      <c r="L745" s="37">
        <f t="shared" si="506"/>
        <v>744</v>
      </c>
      <c r="M745" s="37">
        <f t="shared" si="507"/>
        <v>94</v>
      </c>
      <c r="N745" s="37">
        <f t="shared" si="508"/>
        <v>38</v>
      </c>
      <c r="O745" s="37">
        <f t="shared" si="509"/>
        <v>28</v>
      </c>
      <c r="P745" s="37">
        <f t="shared" si="510"/>
        <v>6959</v>
      </c>
      <c r="Q745" s="37">
        <f t="shared" si="511"/>
        <v>23</v>
      </c>
      <c r="R745" s="1252">
        <f t="shared" si="513"/>
        <v>254807</v>
      </c>
      <c r="S745" s="37">
        <f t="shared" si="512"/>
        <v>0</v>
      </c>
    </row>
    <row r="746" spans="1:19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0 DIST Classified'!I746</f>
        <v>0</v>
      </c>
      <c r="G746" s="1252">
        <f>F746-SUM(H746:Q746)</f>
        <v>0</v>
      </c>
      <c r="H746" s="1252">
        <f t="shared" si="502"/>
        <v>0</v>
      </c>
      <c r="I746" s="1252">
        <f t="shared" si="503"/>
        <v>0</v>
      </c>
      <c r="J746" s="1252">
        <f t="shared" si="504"/>
        <v>0</v>
      </c>
      <c r="K746" s="1252">
        <f t="shared" si="505"/>
        <v>0</v>
      </c>
      <c r="L746" s="1252">
        <f t="shared" si="506"/>
        <v>0</v>
      </c>
      <c r="M746" s="1252">
        <f t="shared" si="507"/>
        <v>0</v>
      </c>
      <c r="N746" s="1252">
        <f t="shared" si="508"/>
        <v>0</v>
      </c>
      <c r="O746" s="1252">
        <f t="shared" si="509"/>
        <v>0</v>
      </c>
      <c r="P746" s="1252">
        <f t="shared" si="510"/>
        <v>0</v>
      </c>
      <c r="Q746" s="1252">
        <f>ROUND(F746*VLOOKUP(D746,ALLOCTABLE_Distr_Customer,$Q$10,FALSE),0)</f>
        <v>0</v>
      </c>
      <c r="R746" s="1252">
        <f t="shared" si="513"/>
        <v>0</v>
      </c>
      <c r="S746" s="1252">
        <f t="shared" si="512"/>
        <v>0</v>
      </c>
    </row>
    <row r="747" spans="1:19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0 DIST Classified'!I747</f>
        <v>0</v>
      </c>
      <c r="G747" s="1252">
        <f>F747-SUM(H747:Q747)</f>
        <v>0</v>
      </c>
      <c r="H747" s="1252">
        <f t="shared" si="502"/>
        <v>0</v>
      </c>
      <c r="I747" s="1252">
        <f t="shared" si="503"/>
        <v>0</v>
      </c>
      <c r="J747" s="1252">
        <f t="shared" si="504"/>
        <v>0</v>
      </c>
      <c r="K747" s="1252">
        <f t="shared" si="505"/>
        <v>0</v>
      </c>
      <c r="L747" s="1252">
        <f t="shared" si="506"/>
        <v>0</v>
      </c>
      <c r="M747" s="1252">
        <f t="shared" si="507"/>
        <v>0</v>
      </c>
      <c r="N747" s="1252">
        <f t="shared" si="508"/>
        <v>0</v>
      </c>
      <c r="O747" s="1252">
        <f t="shared" si="509"/>
        <v>0</v>
      </c>
      <c r="P747" s="1252">
        <f t="shared" si="510"/>
        <v>0</v>
      </c>
      <c r="Q747" s="1252">
        <f>ROUND(F747*VLOOKUP(D747,ALLOCTABLE_Distr_Customer,$Q$10,FALSE),0)</f>
        <v>0</v>
      </c>
      <c r="R747" s="1252">
        <f t="shared" si="513"/>
        <v>0</v>
      </c>
      <c r="S747" s="1252">
        <f t="shared" si="512"/>
        <v>0</v>
      </c>
    </row>
    <row r="748" spans="1:19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0 DIST Classified'!I748</f>
        <v>0</v>
      </c>
      <c r="G748" s="1252">
        <f>F748-SUM(H748:Q748)</f>
        <v>0</v>
      </c>
      <c r="H748" s="1252">
        <f t="shared" si="502"/>
        <v>0</v>
      </c>
      <c r="I748" s="1252">
        <f t="shared" si="503"/>
        <v>0</v>
      </c>
      <c r="J748" s="1252">
        <f t="shared" si="504"/>
        <v>0</v>
      </c>
      <c r="K748" s="1252">
        <f t="shared" si="505"/>
        <v>0</v>
      </c>
      <c r="L748" s="1252">
        <f t="shared" si="506"/>
        <v>0</v>
      </c>
      <c r="M748" s="1252">
        <f t="shared" si="507"/>
        <v>0</v>
      </c>
      <c r="N748" s="1252">
        <f t="shared" si="508"/>
        <v>0</v>
      </c>
      <c r="O748" s="1252">
        <f t="shared" si="509"/>
        <v>0</v>
      </c>
      <c r="P748" s="1252">
        <f t="shared" si="510"/>
        <v>0</v>
      </c>
      <c r="Q748" s="1252">
        <f>ROUND(F748*VLOOKUP(D748,ALLOCTABLE_Distr_Customer,$Q$10,FALSE),0)</f>
        <v>0</v>
      </c>
      <c r="R748" s="1252">
        <f t="shared" si="513"/>
        <v>0</v>
      </c>
      <c r="S748" s="1252">
        <f t="shared" si="512"/>
        <v>0</v>
      </c>
    </row>
    <row r="749" spans="1:19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0 DIST Classified'!I749</f>
        <v>0</v>
      </c>
      <c r="G749" s="37">
        <f t="shared" si="501"/>
        <v>0</v>
      </c>
      <c r="H749" s="37">
        <f t="shared" si="502"/>
        <v>0</v>
      </c>
      <c r="I749" s="37">
        <f t="shared" si="503"/>
        <v>0</v>
      </c>
      <c r="J749" s="37">
        <f t="shared" si="504"/>
        <v>0</v>
      </c>
      <c r="K749" s="37">
        <f t="shared" si="505"/>
        <v>0</v>
      </c>
      <c r="L749" s="37">
        <f t="shared" si="506"/>
        <v>0</v>
      </c>
      <c r="M749" s="37">
        <f t="shared" si="507"/>
        <v>0</v>
      </c>
      <c r="N749" s="37">
        <f t="shared" si="508"/>
        <v>0</v>
      </c>
      <c r="O749" s="37">
        <f t="shared" si="509"/>
        <v>0</v>
      </c>
      <c r="P749" s="37">
        <f t="shared" si="510"/>
        <v>0</v>
      </c>
      <c r="Q749" s="37">
        <f t="shared" si="511"/>
        <v>0</v>
      </c>
      <c r="R749" s="37">
        <f>SUM(G749:Q749)</f>
        <v>0</v>
      </c>
      <c r="S749" s="37">
        <f t="shared" si="512"/>
        <v>0</v>
      </c>
    </row>
    <row r="750" spans="1:19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367410</v>
      </c>
      <c r="G750" s="36">
        <f>SUM(G742:G749)</f>
        <v>315575</v>
      </c>
      <c r="H750" s="36">
        <f>SUM(H742:H749)</f>
        <v>39670</v>
      </c>
      <c r="I750" s="36">
        <f>SUM(I742:I749)</f>
        <v>338</v>
      </c>
      <c r="J750" s="36">
        <f t="shared" ref="J750:P750" si="514">SUM(J742:J749)</f>
        <v>411</v>
      </c>
      <c r="K750" s="36">
        <f t="shared" si="514"/>
        <v>44</v>
      </c>
      <c r="L750" s="36">
        <f t="shared" si="514"/>
        <v>1073</v>
      </c>
      <c r="M750" s="36">
        <f t="shared" si="514"/>
        <v>136</v>
      </c>
      <c r="N750" s="36">
        <f t="shared" si="514"/>
        <v>55</v>
      </c>
      <c r="O750" s="36">
        <f t="shared" si="514"/>
        <v>41</v>
      </c>
      <c r="P750" s="36">
        <f t="shared" si="514"/>
        <v>10034</v>
      </c>
      <c r="Q750" s="36">
        <f>SUM($Q$742:$Q$749)</f>
        <v>33</v>
      </c>
      <c r="R750" s="36">
        <f>SUM(R742:R749)</f>
        <v>367410</v>
      </c>
      <c r="S750" s="36">
        <f>SUM(S742:S749)</f>
        <v>0</v>
      </c>
    </row>
    <row r="751" spans="1:19">
      <c r="A751" s="1247">
        <v>11</v>
      </c>
      <c r="D751" s="32"/>
      <c r="E751" s="18"/>
    </row>
    <row r="752" spans="1:19">
      <c r="A752" s="1247">
        <v>12</v>
      </c>
      <c r="B752" s="20" t="s">
        <v>72</v>
      </c>
      <c r="D752" s="32"/>
      <c r="E752" s="18"/>
    </row>
    <row r="753" spans="1:19">
      <c r="A753" s="1247">
        <v>13</v>
      </c>
      <c r="C753" s="20" t="str">
        <f>'FR-16(7)(v)-1 Functional'!C753</f>
        <v>TOTAL OP EXP EXC INC &amp; REV TAX</v>
      </c>
      <c r="D753" s="32"/>
      <c r="E753" s="18"/>
      <c r="F753" s="37">
        <f>F618</f>
        <v>19775850</v>
      </c>
      <c r="G753" s="37">
        <f>G618</f>
        <v>16213832</v>
      </c>
      <c r="H753" s="37">
        <f>H618</f>
        <v>2631694</v>
      </c>
      <c r="I753" s="37">
        <f>I618</f>
        <v>18752</v>
      </c>
      <c r="J753" s="37">
        <f t="shared" ref="J753:P753" si="515">J618</f>
        <v>22023</v>
      </c>
      <c r="K753" s="37">
        <f t="shared" si="515"/>
        <v>2939</v>
      </c>
      <c r="L753" s="37">
        <f t="shared" si="515"/>
        <v>82922</v>
      </c>
      <c r="M753" s="37">
        <f t="shared" si="515"/>
        <v>1471</v>
      </c>
      <c r="N753" s="37">
        <f t="shared" si="515"/>
        <v>3443</v>
      </c>
      <c r="O753" s="37">
        <f t="shared" si="515"/>
        <v>1590</v>
      </c>
      <c r="P753" s="37">
        <f t="shared" si="515"/>
        <v>795005</v>
      </c>
      <c r="Q753" s="37">
        <f>$Q$618</f>
        <v>2179</v>
      </c>
      <c r="R753" s="37">
        <f>R618</f>
        <v>19775850</v>
      </c>
      <c r="S753" s="37">
        <f>S618</f>
        <v>0</v>
      </c>
    </row>
    <row r="754" spans="1:19">
      <c r="A754" s="1247">
        <v>14</v>
      </c>
      <c r="C754" s="20" t="s">
        <v>41</v>
      </c>
      <c r="D754" s="32"/>
      <c r="E754" s="18"/>
      <c r="F754" s="37">
        <f>F433</f>
        <v>6232853</v>
      </c>
      <c r="G754" s="37">
        <f>G433</f>
        <v>5336569</v>
      </c>
      <c r="H754" s="37">
        <f>H433</f>
        <v>706619</v>
      </c>
      <c r="I754" s="37">
        <f>I433</f>
        <v>5859</v>
      </c>
      <c r="J754" s="37">
        <f t="shared" ref="J754:P754" si="516">J433</f>
        <v>7043</v>
      </c>
      <c r="K754" s="37">
        <f t="shared" si="516"/>
        <v>810</v>
      </c>
      <c r="L754" s="37">
        <f t="shared" si="516"/>
        <v>20506</v>
      </c>
      <c r="M754" s="37">
        <f t="shared" si="516"/>
        <v>2244</v>
      </c>
      <c r="N754" s="37">
        <f t="shared" si="516"/>
        <v>997</v>
      </c>
      <c r="O754" s="37">
        <f t="shared" si="516"/>
        <v>810</v>
      </c>
      <c r="P754" s="37">
        <f t="shared" si="516"/>
        <v>150773</v>
      </c>
      <c r="Q754" s="37">
        <f>Q433</f>
        <v>623</v>
      </c>
      <c r="R754" s="37">
        <f>R433</f>
        <v>6232853</v>
      </c>
      <c r="S754" s="37">
        <f>S433</f>
        <v>0</v>
      </c>
    </row>
    <row r="755" spans="1:19">
      <c r="A755" s="1247">
        <v>15</v>
      </c>
      <c r="C755" s="20" t="str">
        <f>'FR-16(7)(v)-1 Functional'!C755</f>
        <v>NET FED INCOME TAX ALLOWABLE</v>
      </c>
      <c r="D755" s="32"/>
      <c r="E755" s="18"/>
      <c r="F755" s="37">
        <f>F676</f>
        <v>428532</v>
      </c>
      <c r="G755" s="37">
        <f>G676</f>
        <v>341257</v>
      </c>
      <c r="H755" s="37">
        <f>H676</f>
        <v>52070</v>
      </c>
      <c r="I755" s="37">
        <f>I676</f>
        <v>396</v>
      </c>
      <c r="J755" s="37">
        <f t="shared" ref="J755:P755" si="517">J676</f>
        <v>389</v>
      </c>
      <c r="K755" s="37">
        <f t="shared" si="517"/>
        <v>69</v>
      </c>
      <c r="L755" s="37">
        <f t="shared" si="517"/>
        <v>1535</v>
      </c>
      <c r="M755" s="37">
        <f t="shared" si="517"/>
        <v>68</v>
      </c>
      <c r="N755" s="37">
        <f t="shared" si="517"/>
        <v>69</v>
      </c>
      <c r="O755" s="37">
        <f t="shared" si="517"/>
        <v>54</v>
      </c>
      <c r="P755" s="37">
        <f t="shared" si="517"/>
        <v>32570</v>
      </c>
      <c r="Q755" s="37">
        <f>$Q$676</f>
        <v>55</v>
      </c>
      <c r="R755" s="37">
        <f>R676</f>
        <v>428532</v>
      </c>
      <c r="S755" s="37">
        <f>S676</f>
        <v>0</v>
      </c>
    </row>
    <row r="756" spans="1:19">
      <c r="A756" s="1247">
        <v>16</v>
      </c>
      <c r="C756" s="20" t="str">
        <f>'FR-16(7)(v)-1 Functional'!C756</f>
        <v>NET STATE INCOME TAX ALLOWABLE</v>
      </c>
      <c r="D756" s="32"/>
      <c r="E756" s="18"/>
      <c r="F756" s="37">
        <f>F722</f>
        <v>570473</v>
      </c>
      <c r="G756" s="37">
        <f t="shared" ref="G756:S756" si="518">G722</f>
        <v>453659</v>
      </c>
      <c r="H756" s="37">
        <f t="shared" si="518"/>
        <v>88935</v>
      </c>
      <c r="I756" s="37">
        <f t="shared" si="518"/>
        <v>540</v>
      </c>
      <c r="J756" s="37">
        <f t="shared" ref="J756:P756" si="519">J722</f>
        <v>687</v>
      </c>
      <c r="K756" s="37">
        <f t="shared" si="519"/>
        <v>100</v>
      </c>
      <c r="L756" s="37">
        <f t="shared" si="519"/>
        <v>3094</v>
      </c>
      <c r="M756" s="37">
        <f t="shared" si="519"/>
        <v>-122</v>
      </c>
      <c r="N756" s="37">
        <f t="shared" si="519"/>
        <v>117</v>
      </c>
      <c r="O756" s="37">
        <f t="shared" si="519"/>
        <v>17</v>
      </c>
      <c r="P756" s="37">
        <f t="shared" si="519"/>
        <v>23375</v>
      </c>
      <c r="Q756" s="37">
        <f t="shared" si="518"/>
        <v>71</v>
      </c>
      <c r="R756" s="37">
        <f t="shared" si="518"/>
        <v>570473</v>
      </c>
      <c r="S756" s="37">
        <f t="shared" si="518"/>
        <v>0</v>
      </c>
    </row>
    <row r="757" spans="1:19">
      <c r="A757" s="1247">
        <v>17</v>
      </c>
      <c r="C757" s="45" t="str">
        <f>'FR-16(7)(v)-1 Functional'!C757</f>
        <v>TOTAL OTHER OPERATING REVENUES</v>
      </c>
      <c r="D757" s="32"/>
      <c r="E757" s="18"/>
      <c r="F757" s="37">
        <f>-F750</f>
        <v>-367410</v>
      </c>
      <c r="G757" s="37">
        <f>-G750</f>
        <v>-315575</v>
      </c>
      <c r="H757" s="37">
        <f>-H750</f>
        <v>-39670</v>
      </c>
      <c r="I757" s="37">
        <f>-I750</f>
        <v>-338</v>
      </c>
      <c r="J757" s="37">
        <f t="shared" ref="J757:P757" si="520">-J750</f>
        <v>-411</v>
      </c>
      <c r="K757" s="37">
        <f t="shared" si="520"/>
        <v>-44</v>
      </c>
      <c r="L757" s="37">
        <f t="shared" si="520"/>
        <v>-1073</v>
      </c>
      <c r="M757" s="37">
        <f t="shared" si="520"/>
        <v>-136</v>
      </c>
      <c r="N757" s="37">
        <f t="shared" si="520"/>
        <v>-55</v>
      </c>
      <c r="O757" s="37">
        <f t="shared" si="520"/>
        <v>-41</v>
      </c>
      <c r="P757" s="37">
        <f t="shared" si="520"/>
        <v>-10034</v>
      </c>
      <c r="Q757" s="37">
        <f>-$Q$750</f>
        <v>-33</v>
      </c>
      <c r="R757" s="37">
        <f>-R750</f>
        <v>-367410</v>
      </c>
      <c r="S757" s="37">
        <f>-S750</f>
        <v>0</v>
      </c>
    </row>
    <row r="758" spans="1:19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6640298</v>
      </c>
      <c r="G758" s="36">
        <f>SUM(G752:G757)</f>
        <v>22029742</v>
      </c>
      <c r="H758" s="36">
        <f>SUM(H752:H757)</f>
        <v>3439648</v>
      </c>
      <c r="I758" s="36">
        <f>SUM(I752:I757)</f>
        <v>25209</v>
      </c>
      <c r="J758" s="36">
        <f t="shared" ref="J758:P758" si="521">SUM(J752:J757)</f>
        <v>29731</v>
      </c>
      <c r="K758" s="36">
        <f t="shared" si="521"/>
        <v>3874</v>
      </c>
      <c r="L758" s="36">
        <f t="shared" si="521"/>
        <v>106984</v>
      </c>
      <c r="M758" s="36">
        <f t="shared" si="521"/>
        <v>3525</v>
      </c>
      <c r="N758" s="36">
        <f t="shared" si="521"/>
        <v>4571</v>
      </c>
      <c r="O758" s="36">
        <f t="shared" si="521"/>
        <v>2430</v>
      </c>
      <c r="P758" s="36">
        <f t="shared" si="521"/>
        <v>991689</v>
      </c>
      <c r="Q758" s="36">
        <f>SUM($Q$752:$Q$757)</f>
        <v>2895</v>
      </c>
      <c r="R758" s="36">
        <f>SUM(R752:R757)</f>
        <v>26640298</v>
      </c>
      <c r="S758" s="36">
        <f>R758-F758</f>
        <v>0</v>
      </c>
    </row>
    <row r="759" spans="1:19">
      <c r="A759" s="1247">
        <v>19</v>
      </c>
      <c r="D759" s="32"/>
      <c r="E759" s="18"/>
    </row>
    <row r="760" spans="1:19">
      <c r="A760" s="1247">
        <v>20</v>
      </c>
      <c r="C760" s="20" t="str">
        <f>'FR-16(7)(v)-1 Functional'!C760</f>
        <v>TOTAL OTHER OPERATING REVENUES</v>
      </c>
      <c r="D760" s="32"/>
      <c r="E760" s="18"/>
      <c r="F760" s="37">
        <f>-F757</f>
        <v>367410</v>
      </c>
      <c r="G760" s="37">
        <f>-G757</f>
        <v>315575</v>
      </c>
      <c r="H760" s="37">
        <f>-H757</f>
        <v>39670</v>
      </c>
      <c r="I760" s="37">
        <f>-I757</f>
        <v>338</v>
      </c>
      <c r="J760" s="37">
        <f t="shared" ref="J760:P760" si="522">-J757</f>
        <v>411</v>
      </c>
      <c r="K760" s="37">
        <f t="shared" si="522"/>
        <v>44</v>
      </c>
      <c r="L760" s="37">
        <f t="shared" si="522"/>
        <v>1073</v>
      </c>
      <c r="M760" s="37">
        <f t="shared" si="522"/>
        <v>136</v>
      </c>
      <c r="N760" s="37">
        <f t="shared" si="522"/>
        <v>55</v>
      </c>
      <c r="O760" s="37">
        <f t="shared" si="522"/>
        <v>41</v>
      </c>
      <c r="P760" s="37">
        <f t="shared" si="522"/>
        <v>10034</v>
      </c>
      <c r="Q760" s="37">
        <f>-$Q$757</f>
        <v>33</v>
      </c>
      <c r="R760" s="37">
        <f>-R757</f>
        <v>367410</v>
      </c>
      <c r="S760" s="37">
        <f>-S757</f>
        <v>0</v>
      </c>
    </row>
    <row r="761" spans="1:19">
      <c r="A761" s="1247">
        <v>21</v>
      </c>
      <c r="C761" s="45" t="str">
        <f>'FR-16(7)(v)-1 Functional'!C761</f>
        <v>LESS: REVS EXCL FROM REV TAX CALC</v>
      </c>
      <c r="D761" s="32"/>
      <c r="E761" s="18"/>
      <c r="F761" s="106">
        <f>F991</f>
        <v>0</v>
      </c>
      <c r="G761" s="106">
        <f>G991</f>
        <v>0</v>
      </c>
      <c r="H761" s="106">
        <f>H991</f>
        <v>0</v>
      </c>
      <c r="I761" s="106">
        <f>I991</f>
        <v>0</v>
      </c>
      <c r="J761" s="106">
        <f t="shared" ref="J761:P761" si="523">J991</f>
        <v>0</v>
      </c>
      <c r="K761" s="106">
        <f t="shared" si="523"/>
        <v>0</v>
      </c>
      <c r="L761" s="106">
        <f t="shared" si="523"/>
        <v>0</v>
      </c>
      <c r="M761" s="106">
        <f t="shared" si="523"/>
        <v>0</v>
      </c>
      <c r="N761" s="106">
        <f t="shared" si="523"/>
        <v>0</v>
      </c>
      <c r="O761" s="106">
        <f t="shared" si="523"/>
        <v>0</v>
      </c>
      <c r="P761" s="106">
        <f t="shared" si="523"/>
        <v>0</v>
      </c>
      <c r="Q761" s="106">
        <f>Q991</f>
        <v>0</v>
      </c>
      <c r="R761" s="106">
        <f>R991</f>
        <v>0</v>
      </c>
      <c r="S761" s="106">
        <f>S991</f>
        <v>0</v>
      </c>
    </row>
    <row r="762" spans="1:19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367410</v>
      </c>
      <c r="G762" s="36">
        <f>G760-G761</f>
        <v>315575</v>
      </c>
      <c r="H762" s="36">
        <f>H760-H761</f>
        <v>39670</v>
      </c>
      <c r="I762" s="36">
        <f>I760-I761</f>
        <v>338</v>
      </c>
      <c r="J762" s="36">
        <f t="shared" ref="J762:P762" si="524">J760-J761</f>
        <v>411</v>
      </c>
      <c r="K762" s="36">
        <f t="shared" si="524"/>
        <v>44</v>
      </c>
      <c r="L762" s="36">
        <f t="shared" si="524"/>
        <v>1073</v>
      </c>
      <c r="M762" s="36">
        <f t="shared" si="524"/>
        <v>136</v>
      </c>
      <c r="N762" s="36">
        <f t="shared" si="524"/>
        <v>55</v>
      </c>
      <c r="O762" s="36">
        <f t="shared" si="524"/>
        <v>41</v>
      </c>
      <c r="P762" s="36">
        <f t="shared" si="524"/>
        <v>10034</v>
      </c>
      <c r="Q762" s="36">
        <f>$Q$760-Q761</f>
        <v>33</v>
      </c>
      <c r="R762" s="36">
        <f>R760-R761</f>
        <v>367410</v>
      </c>
      <c r="S762" s="36">
        <f>S760-S761</f>
        <v>0</v>
      </c>
    </row>
    <row r="763" spans="1:19">
      <c r="A763" s="1247">
        <v>23</v>
      </c>
      <c r="D763" s="32"/>
      <c r="E763" s="18"/>
    </row>
    <row r="764" spans="1:19">
      <c r="A764" s="1247">
        <v>24</v>
      </c>
      <c r="C764" s="20" t="str">
        <f>'FR-16(7)(v)-1 Functional'!C764</f>
        <v>REVENUE TAX FACTOR</v>
      </c>
      <c r="D764" s="32"/>
      <c r="E764" s="18"/>
      <c r="F764" s="43">
        <f t="shared" ref="F764:S764" si="525">ROUND(F817/(1-F817),8)</f>
        <v>0</v>
      </c>
      <c r="G764" s="43">
        <f t="shared" si="525"/>
        <v>0</v>
      </c>
      <c r="H764" s="43">
        <f t="shared" si="525"/>
        <v>0</v>
      </c>
      <c r="I764" s="43">
        <f t="shared" si="525"/>
        <v>0</v>
      </c>
      <c r="J764" s="43">
        <f t="shared" ref="J764:P764" si="526">ROUND(J817/(1-J817),8)</f>
        <v>0</v>
      </c>
      <c r="K764" s="43">
        <f t="shared" si="526"/>
        <v>0</v>
      </c>
      <c r="L764" s="43">
        <f t="shared" si="526"/>
        <v>0</v>
      </c>
      <c r="M764" s="43">
        <f t="shared" si="526"/>
        <v>0</v>
      </c>
      <c r="N764" s="43">
        <f t="shared" si="526"/>
        <v>0</v>
      </c>
      <c r="O764" s="43">
        <f t="shared" si="526"/>
        <v>0</v>
      </c>
      <c r="P764" s="43">
        <f t="shared" si="526"/>
        <v>0</v>
      </c>
      <c r="Q764" s="43">
        <f t="shared" si="525"/>
        <v>0</v>
      </c>
      <c r="R764" s="43">
        <f t="shared" si="525"/>
        <v>0</v>
      </c>
      <c r="S764" s="43">
        <f t="shared" si="525"/>
        <v>0</v>
      </c>
    </row>
    <row r="765" spans="1:19">
      <c r="A765" s="1247">
        <v>25</v>
      </c>
      <c r="C765" s="20" t="str">
        <f>'FR-16(7)(v)-1 Functional'!C765</f>
        <v>REVENUE TAX ON OTHER OPER. REVS</v>
      </c>
      <c r="D765" s="32"/>
      <c r="E765" s="18"/>
      <c r="F765" s="37">
        <f>ROUND(F764*F762,0)</f>
        <v>0</v>
      </c>
      <c r="G765" s="37">
        <f>ROUND(G764*G762,0)</f>
        <v>0</v>
      </c>
      <c r="H765" s="37">
        <f>ROUND(H764*H762,0)</f>
        <v>0</v>
      </c>
      <c r="I765" s="37">
        <f>ROUND(I764*I762,0)</f>
        <v>0</v>
      </c>
      <c r="J765" s="37">
        <f t="shared" ref="J765:P765" si="527">ROUND(J764*J762,0)</f>
        <v>0</v>
      </c>
      <c r="K765" s="37">
        <f t="shared" si="527"/>
        <v>0</v>
      </c>
      <c r="L765" s="37">
        <f t="shared" si="527"/>
        <v>0</v>
      </c>
      <c r="M765" s="37">
        <f t="shared" si="527"/>
        <v>0</v>
      </c>
      <c r="N765" s="37">
        <f t="shared" si="527"/>
        <v>0</v>
      </c>
      <c r="O765" s="37">
        <f t="shared" si="527"/>
        <v>0</v>
      </c>
      <c r="P765" s="37">
        <f t="shared" si="527"/>
        <v>0</v>
      </c>
      <c r="Q765" s="37">
        <f>ROUND(Q764*Q762,0)</f>
        <v>0</v>
      </c>
      <c r="R765" s="37">
        <f>SUM(G765:Q765)</f>
        <v>0</v>
      </c>
      <c r="S765" s="37">
        <f>ROUND(S764*S762,0)</f>
        <v>0</v>
      </c>
    </row>
    <row r="766" spans="1:19">
      <c r="A766" s="1247">
        <v>26</v>
      </c>
      <c r="C766" s="20" t="str">
        <f>'FR-16(7)(v)-1 Functional'!C766</f>
        <v>REVENUE TAX ON COST OF SERVICE</v>
      </c>
      <c r="D766" s="32"/>
      <c r="E766" s="18"/>
      <c r="F766" s="211">
        <f>ROUND(F764*F758,0)</f>
        <v>0</v>
      </c>
      <c r="G766" s="211">
        <f>ROUND(G764*G758,0)</f>
        <v>0</v>
      </c>
      <c r="H766" s="211">
        <f>ROUND(H764*H758,0)</f>
        <v>0</v>
      </c>
      <c r="I766" s="211">
        <f>ROUND(I764*I758,0)</f>
        <v>0</v>
      </c>
      <c r="J766" s="211">
        <f t="shared" ref="J766:P766" si="528">ROUND(J764*J758,0)</f>
        <v>0</v>
      </c>
      <c r="K766" s="211">
        <f t="shared" si="528"/>
        <v>0</v>
      </c>
      <c r="L766" s="211">
        <f t="shared" si="528"/>
        <v>0</v>
      </c>
      <c r="M766" s="211">
        <f t="shared" si="528"/>
        <v>0</v>
      </c>
      <c r="N766" s="211">
        <f t="shared" si="528"/>
        <v>0</v>
      </c>
      <c r="O766" s="211">
        <f t="shared" si="528"/>
        <v>0</v>
      </c>
      <c r="P766" s="211">
        <f t="shared" si="528"/>
        <v>0</v>
      </c>
      <c r="Q766" s="211">
        <f>ROUND(Q764*$Q$758,0)</f>
        <v>0</v>
      </c>
      <c r="R766" s="37">
        <f>SUM(G766:Q766)</f>
        <v>0</v>
      </c>
      <c r="S766" s="211">
        <f>ROUND(S764*S758,0)</f>
        <v>0</v>
      </c>
    </row>
    <row r="767" spans="1:19">
      <c r="A767" s="1247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P767" si="529">J766+J765</f>
        <v>0</v>
      </c>
      <c r="K767" s="513">
        <f t="shared" si="529"/>
        <v>0</v>
      </c>
      <c r="L767" s="513">
        <f t="shared" si="529"/>
        <v>0</v>
      </c>
      <c r="M767" s="513">
        <f t="shared" si="529"/>
        <v>0</v>
      </c>
      <c r="N767" s="513">
        <f t="shared" si="529"/>
        <v>0</v>
      </c>
      <c r="O767" s="513">
        <f t="shared" si="529"/>
        <v>0</v>
      </c>
      <c r="P767" s="513">
        <f t="shared" si="529"/>
        <v>0</v>
      </c>
      <c r="Q767" s="513">
        <f>Q766+Q765</f>
        <v>0</v>
      </c>
      <c r="R767" s="513">
        <f>R766+R765</f>
        <v>0</v>
      </c>
      <c r="S767" s="513">
        <f>S766+S765</f>
        <v>0</v>
      </c>
    </row>
    <row r="768" spans="1:19">
      <c r="A768" s="1247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7"/>
      <c r="S768" s="102"/>
    </row>
    <row r="769" spans="1:19">
      <c r="A769" s="1247">
        <v>29</v>
      </c>
      <c r="C769" s="1800" t="s">
        <v>2178</v>
      </c>
      <c r="D769" s="32"/>
      <c r="E769" s="18"/>
      <c r="F769" s="102">
        <f>F24</f>
        <v>0</v>
      </c>
      <c r="G769" s="211">
        <f>G24</f>
        <v>0</v>
      </c>
      <c r="H769" s="211">
        <f>H24</f>
        <v>0</v>
      </c>
      <c r="I769" s="211">
        <f>I24</f>
        <v>0</v>
      </c>
      <c r="J769" s="211">
        <f t="shared" ref="J769:P769" si="530">J24</f>
        <v>0</v>
      </c>
      <c r="K769" s="211">
        <f t="shared" si="530"/>
        <v>0</v>
      </c>
      <c r="L769" s="211">
        <f t="shared" si="530"/>
        <v>0</v>
      </c>
      <c r="M769" s="211">
        <f t="shared" si="530"/>
        <v>0</v>
      </c>
      <c r="N769" s="211">
        <f t="shared" si="530"/>
        <v>0</v>
      </c>
      <c r="O769" s="211">
        <f t="shared" si="530"/>
        <v>0</v>
      </c>
      <c r="P769" s="211">
        <f t="shared" si="530"/>
        <v>0</v>
      </c>
      <c r="Q769" s="102">
        <f>Q24</f>
        <v>0</v>
      </c>
      <c r="R769" s="102">
        <f>R24</f>
        <v>0</v>
      </c>
      <c r="S769" s="102"/>
    </row>
    <row r="770" spans="1:19">
      <c r="A770" s="1247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R770" si="531">F769+F767+F758</f>
        <v>26640298</v>
      </c>
      <c r="G770" s="513">
        <f t="shared" si="531"/>
        <v>22029742</v>
      </c>
      <c r="H770" s="513">
        <f t="shared" si="531"/>
        <v>3439648</v>
      </c>
      <c r="I770" s="513">
        <f t="shared" si="531"/>
        <v>25209</v>
      </c>
      <c r="J770" s="513">
        <f t="shared" si="531"/>
        <v>29731</v>
      </c>
      <c r="K770" s="513">
        <f t="shared" si="531"/>
        <v>3874</v>
      </c>
      <c r="L770" s="513">
        <f t="shared" si="531"/>
        <v>106984</v>
      </c>
      <c r="M770" s="513">
        <f t="shared" si="531"/>
        <v>3525</v>
      </c>
      <c r="N770" s="513">
        <f t="shared" si="531"/>
        <v>4571</v>
      </c>
      <c r="O770" s="513">
        <f t="shared" si="531"/>
        <v>2430</v>
      </c>
      <c r="P770" s="513">
        <f t="shared" si="531"/>
        <v>991689</v>
      </c>
      <c r="Q770" s="36">
        <f t="shared" si="531"/>
        <v>2895</v>
      </c>
      <c r="R770" s="36">
        <f t="shared" si="531"/>
        <v>26640298</v>
      </c>
      <c r="S770" s="36">
        <f>S767+S758</f>
        <v>0</v>
      </c>
    </row>
    <row r="771" spans="1:19">
      <c r="A771" s="1247">
        <v>31</v>
      </c>
      <c r="D771" s="32"/>
      <c r="E771" s="18"/>
    </row>
    <row r="772" spans="1:19">
      <c r="A772" s="1247">
        <v>32</v>
      </c>
      <c r="B772" s="20" t="s">
        <v>471</v>
      </c>
      <c r="D772" s="32"/>
      <c r="E772" s="18"/>
      <c r="F772" s="37">
        <f>F870</f>
        <v>57275971</v>
      </c>
      <c r="G772" s="37">
        <f>G870</f>
        <v>45951366</v>
      </c>
      <c r="H772" s="37">
        <f>H870</f>
        <v>8769524</v>
      </c>
      <c r="I772" s="37">
        <f>I870</f>
        <v>54412</v>
      </c>
      <c r="J772" s="37">
        <f t="shared" ref="J772:P772" si="532">J870</f>
        <v>69304</v>
      </c>
      <c r="K772" s="37">
        <f t="shared" si="532"/>
        <v>9737</v>
      </c>
      <c r="L772" s="37">
        <f t="shared" si="532"/>
        <v>299553</v>
      </c>
      <c r="M772" s="37">
        <f t="shared" si="532"/>
        <v>-11455</v>
      </c>
      <c r="N772" s="37">
        <f t="shared" si="532"/>
        <v>11455</v>
      </c>
      <c r="O772" s="37">
        <f t="shared" si="532"/>
        <v>1146</v>
      </c>
      <c r="P772" s="37">
        <f t="shared" si="532"/>
        <v>2114056</v>
      </c>
      <c r="Q772" s="37">
        <f>Q870</f>
        <v>6873</v>
      </c>
      <c r="R772" s="37">
        <f>R870</f>
        <v>57275971</v>
      </c>
      <c r="S772" s="37">
        <f>S870</f>
        <v>0</v>
      </c>
    </row>
    <row r="773" spans="1:19">
      <c r="A773" s="1247">
        <v>33</v>
      </c>
      <c r="B773" s="20" t="s">
        <v>606</v>
      </c>
      <c r="D773" s="32"/>
      <c r="E773" s="18"/>
      <c r="F773" s="37">
        <f>-F770</f>
        <v>-26640298</v>
      </c>
      <c r="G773" s="37">
        <f>-G770</f>
        <v>-22029742</v>
      </c>
      <c r="H773" s="37">
        <f>-H770</f>
        <v>-3439648</v>
      </c>
      <c r="I773" s="37">
        <f>-I770</f>
        <v>-25209</v>
      </c>
      <c r="J773" s="37">
        <f t="shared" ref="J773:P773" si="533">-J770</f>
        <v>-29731</v>
      </c>
      <c r="K773" s="37">
        <f t="shared" si="533"/>
        <v>-3874</v>
      </c>
      <c r="L773" s="37">
        <f t="shared" si="533"/>
        <v>-106984</v>
      </c>
      <c r="M773" s="37">
        <f t="shared" si="533"/>
        <v>-3525</v>
      </c>
      <c r="N773" s="37">
        <f t="shared" si="533"/>
        <v>-4571</v>
      </c>
      <c r="O773" s="37">
        <f t="shared" si="533"/>
        <v>-2430</v>
      </c>
      <c r="P773" s="37">
        <f t="shared" si="533"/>
        <v>-991689</v>
      </c>
      <c r="Q773" s="37">
        <f>-Q770</f>
        <v>-2895</v>
      </c>
      <c r="R773" s="37">
        <f>-R770</f>
        <v>-26640298</v>
      </c>
      <c r="S773" s="37">
        <f>-S770</f>
        <v>0</v>
      </c>
    </row>
    <row r="774" spans="1:19">
      <c r="A774" s="1247">
        <v>34</v>
      </c>
      <c r="B774" s="20" t="s">
        <v>74</v>
      </c>
      <c r="D774" s="32"/>
      <c r="E774" s="18"/>
      <c r="F774" s="37">
        <f>F773+F772</f>
        <v>30635673</v>
      </c>
      <c r="G774" s="37">
        <f>G773+G772</f>
        <v>23921624</v>
      </c>
      <c r="H774" s="37">
        <f>H773+H772</f>
        <v>5329876</v>
      </c>
      <c r="I774" s="37">
        <f>I773+I772</f>
        <v>29203</v>
      </c>
      <c r="J774" s="37">
        <f t="shared" ref="J774:P774" si="534">J773+J772</f>
        <v>39573</v>
      </c>
      <c r="K774" s="37">
        <f t="shared" si="534"/>
        <v>5863</v>
      </c>
      <c r="L774" s="37">
        <f t="shared" si="534"/>
        <v>192569</v>
      </c>
      <c r="M774" s="37">
        <f t="shared" si="534"/>
        <v>-14980</v>
      </c>
      <c r="N774" s="37">
        <f t="shared" si="534"/>
        <v>6884</v>
      </c>
      <c r="O774" s="37">
        <f t="shared" si="534"/>
        <v>-1284</v>
      </c>
      <c r="P774" s="37">
        <f t="shared" si="534"/>
        <v>1122367</v>
      </c>
      <c r="Q774" s="37">
        <f>Q773+Q772</f>
        <v>3978</v>
      </c>
      <c r="R774" s="37">
        <f>SUM(G774:Q774)</f>
        <v>30635673</v>
      </c>
      <c r="S774" s="1252">
        <f>F774-R774</f>
        <v>0</v>
      </c>
    </row>
    <row r="775" spans="1:19">
      <c r="A775" s="1247">
        <v>35</v>
      </c>
      <c r="B775" s="20" t="s">
        <v>71</v>
      </c>
      <c r="D775" s="32"/>
      <c r="E775" s="18"/>
      <c r="F775" s="43">
        <f>F729</f>
        <v>0.24925115</v>
      </c>
      <c r="G775" s="43">
        <f t="shared" ref="G775:S775" si="535">G729</f>
        <v>0.24925115</v>
      </c>
      <c r="H775" s="43">
        <f t="shared" si="535"/>
        <v>0.24925115</v>
      </c>
      <c r="I775" s="43">
        <f t="shared" si="535"/>
        <v>0.24925115</v>
      </c>
      <c r="J775" s="43">
        <f t="shared" ref="J775:P775" si="536">J729</f>
        <v>0.24925115</v>
      </c>
      <c r="K775" s="43">
        <f t="shared" si="536"/>
        <v>0.24925115</v>
      </c>
      <c r="L775" s="43">
        <f t="shared" si="536"/>
        <v>0.24925115</v>
      </c>
      <c r="M775" s="43">
        <f t="shared" si="536"/>
        <v>0.24925115</v>
      </c>
      <c r="N775" s="43">
        <f t="shared" si="536"/>
        <v>0.24925115</v>
      </c>
      <c r="O775" s="43">
        <f t="shared" si="536"/>
        <v>0.24925115</v>
      </c>
      <c r="P775" s="43">
        <f t="shared" si="536"/>
        <v>0.24925115</v>
      </c>
      <c r="Q775" s="43">
        <f t="shared" si="535"/>
        <v>0.24925115</v>
      </c>
      <c r="R775" s="43">
        <f t="shared" si="535"/>
        <v>0.24925115</v>
      </c>
      <c r="S775" s="43">
        <f t="shared" si="535"/>
        <v>0.24925115</v>
      </c>
    </row>
    <row r="776" spans="1:19">
      <c r="A776" s="1247">
        <v>36</v>
      </c>
      <c r="B776" s="20" t="s">
        <v>75</v>
      </c>
      <c r="D776" s="32"/>
      <c r="E776" s="18"/>
      <c r="F776" s="1262">
        <f>'FR-16(7)(v)-10 DIST Classified'!I776</f>
        <v>7635977</v>
      </c>
      <c r="G776" s="1252">
        <f>F776-SUM(H776:Q776)</f>
        <v>5962492</v>
      </c>
      <c r="H776" s="37">
        <f>ROUND(H775*H774,0)</f>
        <v>1328478</v>
      </c>
      <c r="I776" s="37">
        <f>ROUND(I775*I774,0)</f>
        <v>7279</v>
      </c>
      <c r="J776" s="37">
        <f t="shared" ref="J776:P776" si="537">ROUND(J775*J774,0)</f>
        <v>9864</v>
      </c>
      <c r="K776" s="37">
        <f t="shared" si="537"/>
        <v>1461</v>
      </c>
      <c r="L776" s="37">
        <f t="shared" si="537"/>
        <v>47998</v>
      </c>
      <c r="M776" s="37">
        <f t="shared" si="537"/>
        <v>-3734</v>
      </c>
      <c r="N776" s="37">
        <f t="shared" si="537"/>
        <v>1716</v>
      </c>
      <c r="O776" s="37">
        <f t="shared" si="537"/>
        <v>-320</v>
      </c>
      <c r="P776" s="37">
        <f t="shared" si="537"/>
        <v>279751</v>
      </c>
      <c r="Q776" s="37">
        <f>ROUND(Q775*Q774,0)</f>
        <v>992</v>
      </c>
      <c r="R776" s="37">
        <f>SUM(G776:Q776)</f>
        <v>7635977</v>
      </c>
      <c r="S776" s="1252">
        <f>F776-R776</f>
        <v>0</v>
      </c>
    </row>
    <row r="777" spans="1:19">
      <c r="A777" s="1247">
        <v>37</v>
      </c>
      <c r="B777" s="20" t="s">
        <v>76</v>
      </c>
      <c r="D777" s="32"/>
      <c r="E777" s="18"/>
      <c r="F777" s="37">
        <f>F774-F776</f>
        <v>22999696</v>
      </c>
      <c r="G777" s="37">
        <f>G774-G776</f>
        <v>17959132</v>
      </c>
      <c r="H777" s="37">
        <f>H774-H776</f>
        <v>4001398</v>
      </c>
      <c r="I777" s="37">
        <f>I774-I776</f>
        <v>21924</v>
      </c>
      <c r="J777" s="37">
        <f t="shared" ref="J777:P777" si="538">J774-J776</f>
        <v>29709</v>
      </c>
      <c r="K777" s="37">
        <f t="shared" si="538"/>
        <v>4402</v>
      </c>
      <c r="L777" s="37">
        <f t="shared" si="538"/>
        <v>144571</v>
      </c>
      <c r="M777" s="37">
        <f t="shared" si="538"/>
        <v>-11246</v>
      </c>
      <c r="N777" s="37">
        <f t="shared" si="538"/>
        <v>5168</v>
      </c>
      <c r="O777" s="37">
        <f t="shared" si="538"/>
        <v>-964</v>
      </c>
      <c r="P777" s="37">
        <f t="shared" si="538"/>
        <v>842616</v>
      </c>
      <c r="Q777" s="37">
        <f>Q774-Q776</f>
        <v>2986</v>
      </c>
      <c r="R777" s="37">
        <f>SUM(G777:Q777)</f>
        <v>22999696</v>
      </c>
      <c r="S777" s="1252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41"/>
      <c r="G779" s="30"/>
      <c r="H779" s="30"/>
      <c r="I779" s="30"/>
      <c r="J779" s="30"/>
      <c r="K779" s="30"/>
      <c r="L779" s="30"/>
      <c r="M779" s="30"/>
      <c r="N779" s="30"/>
      <c r="O779" s="30"/>
      <c r="P779" s="30"/>
      <c r="R779" s="1212" t="str">
        <f>R1</f>
        <v>FR-16(7)(v)-13</v>
      </c>
      <c r="S779" s="30"/>
    </row>
    <row r="780" spans="1:19">
      <c r="A780" s="31" t="str">
        <f>$A$2</f>
        <v>DISTRIBUTION CUSTOMER ALLOCATED - ELECTRIC COST OF SERVICE</v>
      </c>
      <c r="C780" s="18"/>
      <c r="D780" s="32"/>
      <c r="E780" s="18"/>
      <c r="F780" s="41"/>
      <c r="G780" s="30"/>
      <c r="H780" s="30"/>
      <c r="I780" s="30"/>
      <c r="J780" s="30"/>
      <c r="K780" s="30"/>
      <c r="L780" s="30"/>
      <c r="M780" s="30"/>
      <c r="N780" s="30"/>
      <c r="O780" s="30"/>
      <c r="P780" s="30"/>
      <c r="R780" s="1212" t="str">
        <f>R2</f>
        <v>WITNESS RESPONSIBLE:</v>
      </c>
      <c r="S780" s="30"/>
    </row>
    <row r="781" spans="1:19">
      <c r="A781" s="31" t="str">
        <f>case_name</f>
        <v>CASE NO: 2019-00271</v>
      </c>
      <c r="C781" s="18"/>
      <c r="D781" s="32"/>
      <c r="E781" s="18"/>
      <c r="F781" s="41"/>
      <c r="G781" s="30"/>
      <c r="H781" s="30"/>
      <c r="I781" s="30"/>
      <c r="J781" s="30"/>
      <c r="K781" s="30"/>
      <c r="L781" s="30"/>
      <c r="M781" s="30"/>
      <c r="N781" s="30"/>
      <c r="O781" s="30"/>
      <c r="P781" s="30"/>
      <c r="R781" s="1212" t="str">
        <f>Witness</f>
        <v>JAMES E. ZIOLKOWSKI</v>
      </c>
      <c r="S781" s="30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41"/>
      <c r="G782" s="30"/>
      <c r="H782" s="30"/>
      <c r="I782" s="30"/>
      <c r="J782" s="30"/>
      <c r="K782" s="30"/>
      <c r="L782" s="30"/>
      <c r="M782" s="30"/>
      <c r="N782" s="30"/>
      <c r="O782" s="30"/>
      <c r="P782" s="30"/>
      <c r="R782" s="1212" t="str">
        <f>"PAGE "&amp;Pages-3&amp;" OF "&amp;Pages</f>
        <v>PAGE 15 OF 18</v>
      </c>
      <c r="S782" s="30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41"/>
      <c r="G783" s="30"/>
      <c r="H783" s="30"/>
      <c r="I783" s="30"/>
      <c r="J783" s="30"/>
      <c r="K783" s="30"/>
      <c r="L783" s="30"/>
      <c r="M783" s="30"/>
      <c r="N783" s="30"/>
      <c r="O783" s="30"/>
      <c r="P783" s="30"/>
      <c r="Q783" s="41"/>
      <c r="R783" s="30"/>
      <c r="S783" s="30"/>
    </row>
    <row r="784" spans="1:19">
      <c r="B784" s="31"/>
      <c r="C784" s="18"/>
      <c r="D784" s="32"/>
      <c r="E784" s="18"/>
      <c r="F784" s="41"/>
      <c r="G784" s="30"/>
      <c r="H784" s="30"/>
      <c r="I784" s="30"/>
      <c r="J784" s="30"/>
      <c r="K784" s="30"/>
      <c r="L784" s="30"/>
      <c r="M784" s="30"/>
      <c r="N784" s="30"/>
      <c r="O784" s="30"/>
      <c r="P784" s="30"/>
      <c r="Q784" s="41"/>
      <c r="R784" s="30"/>
      <c r="S784" s="30"/>
    </row>
    <row r="785" spans="1:19">
      <c r="B785" s="31"/>
      <c r="C785" s="18"/>
      <c r="D785" s="32"/>
      <c r="E785" s="18"/>
      <c r="F785" s="41" t="str">
        <f>F$7</f>
        <v>TOTAL</v>
      </c>
      <c r="G785" s="41"/>
      <c r="H785" s="41" t="str">
        <f>H$7</f>
        <v>DS</v>
      </c>
      <c r="I785" s="41" t="str">
        <f>I$7</f>
        <v>GSFL</v>
      </c>
      <c r="J785" s="41" t="str">
        <f>J$7</f>
        <v>EH</v>
      </c>
      <c r="K785" s="41" t="str">
        <f t="shared" ref="K785:Q785" si="539">K$7</f>
        <v>SP</v>
      </c>
      <c r="L785" s="41" t="str">
        <f t="shared" si="539"/>
        <v>DT SEC</v>
      </c>
      <c r="M785" s="41" t="str">
        <f t="shared" si="539"/>
        <v>DT PRI</v>
      </c>
      <c r="N785" s="41" t="str">
        <f t="shared" si="539"/>
        <v>DP</v>
      </c>
      <c r="O785" s="41" t="str">
        <f t="shared" si="539"/>
        <v>TT</v>
      </c>
      <c r="P785" s="41"/>
      <c r="Q785" s="41" t="str">
        <f t="shared" si="539"/>
        <v>OTHER</v>
      </c>
      <c r="R785" s="41"/>
      <c r="S785" s="41"/>
    </row>
    <row r="786" spans="1:19">
      <c r="A786" s="32" t="s">
        <v>478</v>
      </c>
      <c r="B786" s="18"/>
      <c r="C786" s="18"/>
      <c r="D786" s="32"/>
      <c r="E786" s="18"/>
      <c r="F786" s="41" t="str">
        <f>F$8</f>
        <v>DISTRIBUTION</v>
      </c>
      <c r="G786" s="41" t="str">
        <f>G$8</f>
        <v>RS</v>
      </c>
      <c r="H786" s="41" t="str">
        <f>H$8</f>
        <v>SECONDARY</v>
      </c>
      <c r="I786" s="41" t="str">
        <f>I$8</f>
        <v>SECONDARY</v>
      </c>
      <c r="J786" s="41" t="str">
        <f>J$8</f>
        <v>SECONDARY</v>
      </c>
      <c r="K786" s="41" t="str">
        <f t="shared" ref="K786:S786" si="540">K$8</f>
        <v>SECONDARY</v>
      </c>
      <c r="L786" s="41" t="str">
        <f t="shared" si="540"/>
        <v>SECONDARY</v>
      </c>
      <c r="M786" s="41" t="str">
        <f t="shared" si="540"/>
        <v>PRIMARY</v>
      </c>
      <c r="N786" s="41" t="str">
        <f t="shared" si="540"/>
        <v>PRIMARY</v>
      </c>
      <c r="O786" s="41" t="str">
        <f t="shared" si="540"/>
        <v>TRANSMISSION</v>
      </c>
      <c r="P786" s="41" t="str">
        <f t="shared" si="540"/>
        <v>LT</v>
      </c>
      <c r="Q786" s="41" t="str">
        <f t="shared" si="540"/>
        <v>WATER</v>
      </c>
      <c r="R786" s="41" t="str">
        <f>R8</f>
        <v>TOTAL</v>
      </c>
      <c r="S786" s="41" t="str">
        <f t="shared" si="540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41" t="str">
        <f>F$9</f>
        <v>CUSTOMER</v>
      </c>
      <c r="G787" s="41" t="str">
        <f>G$9</f>
        <v>RESIDENTIAL</v>
      </c>
      <c r="H787" s="41" t="str">
        <f>H$9</f>
        <v>DISTRIBUTION</v>
      </c>
      <c r="I787" s="41" t="str">
        <f>I$9</f>
        <v>DISTRIBUTION</v>
      </c>
      <c r="J787" s="41" t="str">
        <f>J$9</f>
        <v>DISTRIBUTION</v>
      </c>
      <c r="K787" s="41" t="str">
        <f t="shared" ref="K787:S787" si="541">K$9</f>
        <v>DISTRIBUTION</v>
      </c>
      <c r="L787" s="41" t="str">
        <f t="shared" si="541"/>
        <v>DISTRIBUTION</v>
      </c>
      <c r="M787" s="41" t="str">
        <f t="shared" si="541"/>
        <v>DISTRIBUTION</v>
      </c>
      <c r="N787" s="41" t="str">
        <f t="shared" si="541"/>
        <v>DISTRIBUTION</v>
      </c>
      <c r="O787" s="41" t="str">
        <f t="shared" si="541"/>
        <v>TIME OF DAY</v>
      </c>
      <c r="P787" s="41" t="str">
        <f t="shared" si="541"/>
        <v>LIGHTING</v>
      </c>
      <c r="Q787" s="41" t="str">
        <f t="shared" si="541"/>
        <v>PUMPING</v>
      </c>
      <c r="R787" s="41" t="str">
        <f>R9</f>
        <v>AT ISSUE</v>
      </c>
      <c r="S787" s="41" t="str">
        <f t="shared" si="541"/>
        <v>OTHER</v>
      </c>
    </row>
    <row r="788" spans="1:19">
      <c r="C788" s="162" t="s">
        <v>291</v>
      </c>
      <c r="D788" s="32"/>
      <c r="E788" s="18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542">K$10</f>
        <v>7</v>
      </c>
      <c r="L788" s="524">
        <f t="shared" si="542"/>
        <v>8</v>
      </c>
      <c r="M788" s="524">
        <f t="shared" si="542"/>
        <v>9</v>
      </c>
      <c r="N788" s="524">
        <f t="shared" si="542"/>
        <v>10</v>
      </c>
      <c r="O788" s="524">
        <f t="shared" si="542"/>
        <v>11</v>
      </c>
      <c r="P788" s="524">
        <f t="shared" si="542"/>
        <v>12</v>
      </c>
      <c r="Q788" s="524">
        <f t="shared" si="542"/>
        <v>13</v>
      </c>
      <c r="R788" s="525"/>
      <c r="S788" s="525" t="s">
        <v>281</v>
      </c>
    </row>
    <row r="789" spans="1:19">
      <c r="A789" s="21">
        <v>1</v>
      </c>
      <c r="B789" s="20" t="s">
        <v>78</v>
      </c>
      <c r="D789" s="32"/>
      <c r="E789" s="18"/>
    </row>
    <row r="790" spans="1:19">
      <c r="A790" s="21">
        <v>2</v>
      </c>
      <c r="B790" s="20" t="s">
        <v>79</v>
      </c>
      <c r="D790" s="32"/>
      <c r="E790" s="18"/>
      <c r="G790" s="1229" t="s">
        <v>277</v>
      </c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665948506</v>
      </c>
      <c r="G791" s="1209">
        <f>IF(TotalCap=0,0,ROUND(F791/TotalCap,4))</f>
        <v>0.45929999999999999</v>
      </c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209">
        <f>IF(TotalCap=0,0,ROUND(F792/TotalCap,4))</f>
        <v>0</v>
      </c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699348680</v>
      </c>
      <c r="G793" s="1209">
        <f>1-G791-G792-G794-G795</f>
        <v>0.48239999999999994</v>
      </c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84600060</v>
      </c>
      <c r="G794" s="1209">
        <f>IF(TotalCap=0,0,ROUND(F794/TotalCap,4))</f>
        <v>5.8299999999999998E-2</v>
      </c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209">
        <f>IF(TotalCap=0,0,ROUND(F795/TotalCap,4))</f>
        <v>0</v>
      </c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449897246</v>
      </c>
      <c r="G796" s="112">
        <f>SUM(G791:G795)</f>
        <v>1</v>
      </c>
    </row>
    <row r="797" spans="1:19">
      <c r="A797" s="21">
        <v>9</v>
      </c>
      <c r="D797" s="32"/>
      <c r="E797" s="18"/>
    </row>
    <row r="798" spans="1:19">
      <c r="A798" s="21">
        <v>10</v>
      </c>
      <c r="B798" s="20" t="s">
        <v>80</v>
      </c>
      <c r="D798" s="32"/>
      <c r="E798" s="18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0730000000000002E-2</v>
      </c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9.8000000000000004E-2</v>
      </c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1.9369999999999998E-2</v>
      </c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</row>
    <row r="804" spans="1:19">
      <c r="A804" s="21">
        <v>16</v>
      </c>
      <c r="D804" s="32"/>
      <c r="E804" s="18"/>
    </row>
    <row r="805" spans="1:19">
      <c r="A805" s="21">
        <v>17</v>
      </c>
      <c r="B805" s="20" t="s">
        <v>81</v>
      </c>
      <c r="D805" s="32"/>
      <c r="E805" s="18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209">
        <f>ROUND(G791*F799,4)</f>
        <v>1.8700000000000001E-2</v>
      </c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209">
        <f>ROUND(G792*F800,4)</f>
        <v>0</v>
      </c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209">
        <f>ROUND(G793*F801,4)</f>
        <v>4.7300000000000002E-2</v>
      </c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209">
        <f>ROUND(G794*F802,4)</f>
        <v>1.1000000000000001E-3</v>
      </c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209">
        <f>ROUND(G795*F803,4)</f>
        <v>0</v>
      </c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6.7100000000000007E-2</v>
      </c>
    </row>
    <row r="812" spans="1:19">
      <c r="A812" s="21">
        <v>24</v>
      </c>
      <c r="D812" s="32"/>
      <c r="E812" s="18"/>
    </row>
    <row r="813" spans="1:19">
      <c r="A813" s="21">
        <v>25</v>
      </c>
      <c r="B813" s="20" t="s">
        <v>82</v>
      </c>
      <c r="D813" s="32"/>
      <c r="E813" s="18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43">G814</f>
        <v>0</v>
      </c>
      <c r="K814" s="116">
        <f t="shared" si="543"/>
        <v>0</v>
      </c>
      <c r="L814" s="116">
        <f t="shared" si="543"/>
        <v>0</v>
      </c>
      <c r="M814" s="116">
        <f t="shared" si="543"/>
        <v>0</v>
      </c>
      <c r="N814" s="116">
        <f t="shared" si="543"/>
        <v>0</v>
      </c>
      <c r="O814" s="116">
        <f t="shared" si="543"/>
        <v>0</v>
      </c>
      <c r="P814" s="116">
        <f t="shared" si="543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21</v>
      </c>
      <c r="G815" s="116">
        <f t="shared" ref="G815:S815" si="544">FIT</f>
        <v>0.21</v>
      </c>
      <c r="H815" s="116">
        <f t="shared" si="544"/>
        <v>0.21</v>
      </c>
      <c r="I815" s="116">
        <f t="shared" si="544"/>
        <v>0.21</v>
      </c>
      <c r="J815" s="116">
        <f t="shared" si="544"/>
        <v>0.21</v>
      </c>
      <c r="K815" s="116">
        <f t="shared" si="544"/>
        <v>0.21</v>
      </c>
      <c r="L815" s="116">
        <f t="shared" si="544"/>
        <v>0.21</v>
      </c>
      <c r="M815" s="116">
        <f t="shared" si="544"/>
        <v>0.21</v>
      </c>
      <c r="N815" s="116">
        <f t="shared" si="544"/>
        <v>0.21</v>
      </c>
      <c r="O815" s="116">
        <f t="shared" si="544"/>
        <v>0.21</v>
      </c>
      <c r="P815" s="116">
        <f t="shared" si="544"/>
        <v>0.21</v>
      </c>
      <c r="Q815" s="116">
        <f t="shared" si="544"/>
        <v>0.21</v>
      </c>
      <c r="R815" s="116">
        <f t="shared" si="544"/>
        <v>0.21</v>
      </c>
      <c r="S815" s="116">
        <f t="shared" si="544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4.9685000000000007E-2</v>
      </c>
      <c r="G816" s="116">
        <f t="shared" ref="G816:S816" si="545">SIT</f>
        <v>4.9685000000000007E-2</v>
      </c>
      <c r="H816" s="116">
        <f t="shared" si="545"/>
        <v>4.9685000000000007E-2</v>
      </c>
      <c r="I816" s="116">
        <f t="shared" si="545"/>
        <v>4.9685000000000007E-2</v>
      </c>
      <c r="J816" s="116">
        <f t="shared" si="545"/>
        <v>4.9685000000000007E-2</v>
      </c>
      <c r="K816" s="116">
        <f t="shared" si="545"/>
        <v>4.9685000000000007E-2</v>
      </c>
      <c r="L816" s="116">
        <f t="shared" si="545"/>
        <v>4.9685000000000007E-2</v>
      </c>
      <c r="M816" s="116">
        <f t="shared" si="545"/>
        <v>4.9685000000000007E-2</v>
      </c>
      <c r="N816" s="116">
        <f t="shared" si="545"/>
        <v>4.9685000000000007E-2</v>
      </c>
      <c r="O816" s="116">
        <f t="shared" si="545"/>
        <v>4.9685000000000007E-2</v>
      </c>
      <c r="P816" s="116">
        <f t="shared" si="545"/>
        <v>4.9685000000000007E-2</v>
      </c>
      <c r="Q816" s="116">
        <f t="shared" si="545"/>
        <v>4.9685000000000007E-2</v>
      </c>
      <c r="R816" s="116">
        <f t="shared" si="545"/>
        <v>4.9685000000000007E-2</v>
      </c>
      <c r="S816" s="116">
        <f t="shared" si="545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46">RevTax</f>
        <v>0</v>
      </c>
      <c r="H817" s="116">
        <f t="shared" si="546"/>
        <v>0</v>
      </c>
      <c r="I817" s="116">
        <f t="shared" si="546"/>
        <v>0</v>
      </c>
      <c r="J817" s="116">
        <f t="shared" si="546"/>
        <v>0</v>
      </c>
      <c r="K817" s="116">
        <f t="shared" si="546"/>
        <v>0</v>
      </c>
      <c r="L817" s="116">
        <f t="shared" si="546"/>
        <v>0</v>
      </c>
      <c r="M817" s="116">
        <f t="shared" si="546"/>
        <v>0</v>
      </c>
      <c r="N817" s="116">
        <f t="shared" si="546"/>
        <v>0</v>
      </c>
      <c r="O817" s="116">
        <f t="shared" si="546"/>
        <v>0</v>
      </c>
      <c r="P817" s="116">
        <f t="shared" si="546"/>
        <v>0</v>
      </c>
      <c r="Q817" s="116">
        <f t="shared" si="546"/>
        <v>0</v>
      </c>
      <c r="R817" s="116">
        <f t="shared" si="546"/>
        <v>0</v>
      </c>
      <c r="S817" s="116">
        <f t="shared" si="546"/>
        <v>0</v>
      </c>
    </row>
    <row r="818" spans="1:24">
      <c r="A818" s="18"/>
      <c r="B818" s="18"/>
      <c r="C818" s="18"/>
      <c r="D818" s="32"/>
      <c r="E818" s="32"/>
      <c r="G818" s="30"/>
      <c r="H818" s="30"/>
      <c r="I818" s="30"/>
      <c r="J818" s="30"/>
      <c r="K818" s="30"/>
      <c r="L818" s="30"/>
      <c r="M818" s="30"/>
      <c r="N818" s="30"/>
      <c r="O818" s="30"/>
      <c r="P818" s="30"/>
      <c r="Q818" s="41"/>
      <c r="R818" s="3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41"/>
      <c r="G819" s="30"/>
      <c r="H819" s="30"/>
      <c r="I819" s="30"/>
      <c r="J819" s="30"/>
      <c r="K819" s="30"/>
      <c r="L819" s="30"/>
      <c r="M819" s="30"/>
      <c r="N819" s="30"/>
      <c r="O819" s="30"/>
      <c r="P819" s="30"/>
      <c r="R819" s="1212" t="str">
        <f>R1</f>
        <v>FR-16(7)(v)-13</v>
      </c>
      <c r="T819" s="18"/>
      <c r="U819" s="18"/>
      <c r="V819" s="18"/>
      <c r="W819" s="18"/>
      <c r="X819" s="18"/>
    </row>
    <row r="820" spans="1:24">
      <c r="A820" s="31" t="str">
        <f>$A$2</f>
        <v>DISTRIBUTION CUSTOMER ALLOCATED - ELECTRIC COST OF SERVICE</v>
      </c>
      <c r="C820" s="18"/>
      <c r="D820" s="32"/>
      <c r="E820" s="18"/>
      <c r="F820" s="41"/>
      <c r="G820" s="30"/>
      <c r="H820" s="30"/>
      <c r="I820" s="30"/>
      <c r="J820" s="30"/>
      <c r="K820" s="30"/>
      <c r="L820" s="30"/>
      <c r="M820" s="30"/>
      <c r="N820" s="30"/>
      <c r="O820" s="30"/>
      <c r="P820" s="30"/>
      <c r="R820" s="1212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9-00271</v>
      </c>
      <c r="C821" s="18"/>
      <c r="D821" s="32"/>
      <c r="E821" s="18"/>
      <c r="F821" s="41"/>
      <c r="G821" s="30"/>
      <c r="H821" s="30"/>
      <c r="I821" s="30"/>
      <c r="J821" s="30"/>
      <c r="K821" s="30"/>
      <c r="L821" s="30"/>
      <c r="M821" s="30"/>
      <c r="N821" s="30"/>
      <c r="O821" s="30"/>
      <c r="P821" s="30"/>
      <c r="R821" s="1212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41"/>
      <c r="G822" s="30"/>
      <c r="H822" s="30"/>
      <c r="I822" s="30"/>
      <c r="J822" s="30"/>
      <c r="K822" s="30"/>
      <c r="L822" s="30"/>
      <c r="M822" s="30"/>
      <c r="N822" s="30"/>
      <c r="O822" s="30"/>
      <c r="P822" s="30"/>
      <c r="R822" s="1212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41"/>
      <c r="G823" s="30"/>
      <c r="H823" s="30"/>
      <c r="I823" s="30"/>
      <c r="J823" s="30"/>
      <c r="K823" s="30"/>
      <c r="L823" s="30"/>
      <c r="M823" s="30"/>
      <c r="N823" s="30"/>
      <c r="O823" s="30"/>
      <c r="P823" s="30"/>
      <c r="Q823" s="41"/>
      <c r="R823" s="30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41"/>
      <c r="G824" s="30"/>
      <c r="H824" s="30"/>
      <c r="I824" s="30"/>
      <c r="J824" s="30"/>
      <c r="K824" s="30"/>
      <c r="L824" s="30"/>
      <c r="M824" s="30"/>
      <c r="N824" s="30"/>
      <c r="O824" s="30"/>
      <c r="P824" s="30"/>
      <c r="Q824" s="41"/>
      <c r="R824" s="3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41" t="str">
        <f>F$7</f>
        <v>TOTAL</v>
      </c>
      <c r="G825" s="41"/>
      <c r="H825" s="41" t="str">
        <f>H$7</f>
        <v>DS</v>
      </c>
      <c r="I825" s="41" t="str">
        <f>I$7</f>
        <v>GSFL</v>
      </c>
      <c r="J825" s="41" t="str">
        <f>J$7</f>
        <v>EH</v>
      </c>
      <c r="K825" s="41" t="str">
        <f t="shared" ref="K825:Q825" si="547">K$7</f>
        <v>SP</v>
      </c>
      <c r="L825" s="41" t="str">
        <f t="shared" si="547"/>
        <v>DT SEC</v>
      </c>
      <c r="M825" s="41" t="str">
        <f t="shared" si="547"/>
        <v>DT PRI</v>
      </c>
      <c r="N825" s="41" t="str">
        <f t="shared" si="547"/>
        <v>DP</v>
      </c>
      <c r="O825" s="41" t="str">
        <f t="shared" si="547"/>
        <v>TT</v>
      </c>
      <c r="P825" s="41"/>
      <c r="Q825" s="41" t="str">
        <f t="shared" si="547"/>
        <v>OTHER</v>
      </c>
      <c r="R825" s="41"/>
      <c r="S825" s="41"/>
      <c r="T825" s="18"/>
      <c r="U825" s="18"/>
      <c r="V825" s="18"/>
      <c r="W825" s="18"/>
      <c r="X825" s="18"/>
    </row>
    <row r="826" spans="1:24">
      <c r="A826" s="32" t="s">
        <v>478</v>
      </c>
      <c r="B826" s="18"/>
      <c r="C826" s="18"/>
      <c r="D826" s="32"/>
      <c r="E826" s="32"/>
      <c r="F826" s="41" t="str">
        <f>F$8</f>
        <v>DISTRIBUTION</v>
      </c>
      <c r="G826" s="41" t="str">
        <f>G$8</f>
        <v>RS</v>
      </c>
      <c r="H826" s="41" t="str">
        <f>H$8</f>
        <v>SECONDARY</v>
      </c>
      <c r="I826" s="41" t="str">
        <f>I$8</f>
        <v>SECONDARY</v>
      </c>
      <c r="J826" s="41" t="str">
        <f>J$8</f>
        <v>SECONDARY</v>
      </c>
      <c r="K826" s="41" t="str">
        <f t="shared" ref="K826:S826" si="548">K$8</f>
        <v>SECONDARY</v>
      </c>
      <c r="L826" s="41" t="str">
        <f t="shared" si="548"/>
        <v>SECONDARY</v>
      </c>
      <c r="M826" s="41" t="str">
        <f t="shared" si="548"/>
        <v>PRIMARY</v>
      </c>
      <c r="N826" s="41" t="str">
        <f t="shared" si="548"/>
        <v>PRIMARY</v>
      </c>
      <c r="O826" s="41" t="str">
        <f t="shared" si="548"/>
        <v>TRANSMISSION</v>
      </c>
      <c r="P826" s="41" t="str">
        <f t="shared" si="548"/>
        <v>LT</v>
      </c>
      <c r="Q826" s="41" t="str">
        <f t="shared" si="548"/>
        <v>WATER</v>
      </c>
      <c r="R826" s="41" t="str">
        <f>R8</f>
        <v>TOTAL</v>
      </c>
      <c r="S826" s="41" t="str">
        <f t="shared" si="548"/>
        <v>ALL</v>
      </c>
      <c r="T826" s="18"/>
      <c r="U826" s="18"/>
      <c r="W826" s="204" t="s">
        <v>505</v>
      </c>
      <c r="X826" s="18"/>
    </row>
    <row r="827" spans="1:24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41" t="str">
        <f>F$9</f>
        <v>CUSTOMER</v>
      </c>
      <c r="G827" s="41" t="str">
        <f>G$9</f>
        <v>RESIDENTIAL</v>
      </c>
      <c r="H827" s="41" t="str">
        <f>H$9</f>
        <v>DISTRIBUTION</v>
      </c>
      <c r="I827" s="41" t="str">
        <f>I$9</f>
        <v>DISTRIBUTION</v>
      </c>
      <c r="J827" s="41" t="str">
        <f>J$9</f>
        <v>DISTRIBUTION</v>
      </c>
      <c r="K827" s="41" t="str">
        <f t="shared" ref="K827:S827" si="549">K$9</f>
        <v>DISTRIBUTION</v>
      </c>
      <c r="L827" s="41" t="str">
        <f t="shared" si="549"/>
        <v>DISTRIBUTION</v>
      </c>
      <c r="M827" s="41" t="str">
        <f t="shared" si="549"/>
        <v>DISTRIBUTION</v>
      </c>
      <c r="N827" s="41" t="str">
        <f t="shared" si="549"/>
        <v>DISTRIBUTION</v>
      </c>
      <c r="O827" s="41" t="str">
        <f t="shared" si="549"/>
        <v>TIME OF DAY</v>
      </c>
      <c r="P827" s="41" t="str">
        <f t="shared" si="549"/>
        <v>LIGHTING</v>
      </c>
      <c r="Q827" s="41" t="str">
        <f t="shared" si="549"/>
        <v>PUMPING</v>
      </c>
      <c r="R827" s="41" t="str">
        <f>R9</f>
        <v>AT ISSUE</v>
      </c>
      <c r="S827" s="41" t="str">
        <f t="shared" si="549"/>
        <v>OTHER</v>
      </c>
      <c r="T827" s="18"/>
      <c r="U827" s="18"/>
      <c r="W827" s="205" t="s">
        <v>504</v>
      </c>
      <c r="X827" s="18"/>
    </row>
    <row r="828" spans="1:24">
      <c r="A828" s="18"/>
      <c r="B828" s="175"/>
      <c r="C828" s="287" t="s">
        <v>427</v>
      </c>
      <c r="D828" s="218"/>
      <c r="E828" s="256">
        <v>1</v>
      </c>
      <c r="F828" s="524"/>
      <c r="G828" s="524">
        <f>G$10</f>
        <v>3</v>
      </c>
      <c r="H828" s="524">
        <f>H$10</f>
        <v>4</v>
      </c>
      <c r="I828" s="524">
        <f>I$10</f>
        <v>5</v>
      </c>
      <c r="J828" s="524">
        <f>J$10</f>
        <v>6</v>
      </c>
      <c r="K828" s="524">
        <f t="shared" ref="K828:Q828" si="550">K$10</f>
        <v>7</v>
      </c>
      <c r="L828" s="524">
        <f t="shared" si="550"/>
        <v>8</v>
      </c>
      <c r="M828" s="524">
        <f t="shared" si="550"/>
        <v>9</v>
      </c>
      <c r="N828" s="524">
        <f t="shared" si="550"/>
        <v>10</v>
      </c>
      <c r="O828" s="524">
        <f t="shared" si="550"/>
        <v>11</v>
      </c>
      <c r="P828" s="524">
        <f t="shared" si="550"/>
        <v>12</v>
      </c>
      <c r="Q828" s="524">
        <f t="shared" si="550"/>
        <v>13</v>
      </c>
      <c r="R828" s="525"/>
      <c r="S828" s="525" t="s">
        <v>281</v>
      </c>
      <c r="T828" s="52"/>
      <c r="U828" s="18"/>
      <c r="W828" s="206"/>
      <c r="X828" s="52"/>
    </row>
    <row r="829" spans="1:24">
      <c r="A829" s="32">
        <v>1</v>
      </c>
      <c r="B829" s="923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202">
        <v>2</v>
      </c>
      <c r="B830" s="1201"/>
      <c r="C830" s="1200" t="s">
        <v>1180</v>
      </c>
      <c r="D830" s="1199" t="s">
        <v>508</v>
      </c>
      <c r="E830" s="1191"/>
      <c r="F830" s="82">
        <f>'WP FR-16(7)(v)-KW &amp; KWH @Gen'!D38</f>
        <v>717751</v>
      </c>
      <c r="G830" s="82">
        <f>'WP FR-16(7)(v)-KW &amp; KWH @Gen'!D17</f>
        <v>323558</v>
      </c>
      <c r="H830" s="82">
        <f>'WP FR-16(7)(v)-KW &amp; KWH @Gen'!D18+'WP FR-16(7)(v)-KW &amp; KWH @Gen'!D31</f>
        <v>194251</v>
      </c>
      <c r="I830" s="82">
        <f>'WP FR-16(7)(v)-KW &amp; KWH @Gen'!D19</f>
        <v>933</v>
      </c>
      <c r="J830" s="82">
        <f>'WP FR-16(7)(v)-KW &amp; KWH @Gen'!D20</f>
        <v>3682</v>
      </c>
      <c r="K830" s="82">
        <f>'WP FR-16(7)(v)-KW &amp; KWH @Gen'!D21</f>
        <v>51</v>
      </c>
      <c r="L830" s="82">
        <f>'WP FR-16(7)(v)-KW &amp; KWH @Gen'!D22+'WP FR-16(7)(v)-KW &amp; KWH @Gen'!D32</f>
        <v>96851</v>
      </c>
      <c r="M830" s="82">
        <f>'WP FR-16(7)(v)-KW &amp; KWH @Gen'!D23</f>
        <v>64029</v>
      </c>
      <c r="N830" s="82">
        <f>'WP FR-16(7)(v)-KW &amp; KWH @Gen'!D24</f>
        <v>3090</v>
      </c>
      <c r="O830" s="82">
        <f>'WP FR-16(7)(v)-KW &amp; KWH @Gen'!D25+'WP FR-16(7)(v)-KW &amp; KWH @Gen'!D35</f>
        <v>30336</v>
      </c>
      <c r="P830" s="82">
        <f>'WP FR-16(7)(v)-KW &amp; KWH @Gen'!D26</f>
        <v>891</v>
      </c>
      <c r="Q830" s="82">
        <f>'WP FR-16(7)(v)-KW &amp; KWH @Gen'!D27</f>
        <v>79</v>
      </c>
      <c r="R830" s="37">
        <f>SUM(G830:Q830)</f>
        <v>717751</v>
      </c>
      <c r="S830" s="37">
        <f>F830-R830</f>
        <v>0</v>
      </c>
      <c r="T830" s="18"/>
      <c r="U830" s="18"/>
      <c r="W830" s="206"/>
      <c r="X830" s="18"/>
    </row>
    <row r="831" spans="1:24">
      <c r="A831" s="1202">
        <v>3</v>
      </c>
      <c r="B831" s="1197"/>
      <c r="C831" s="1196" t="str">
        <f>'FR-16(7)(v)-1 Functional'!C831</f>
        <v>RATIO TO TOTAL ELECTRIC</v>
      </c>
      <c r="D831" s="1195"/>
      <c r="E831" s="1188" t="str">
        <f>'FR-16(7)(v)-1 Functional'!E831</f>
        <v>K201</v>
      </c>
      <c r="F831" s="43">
        <f>IF($F830=0,0,ROUND(F830/$F830,5))</f>
        <v>1</v>
      </c>
      <c r="G831" s="43">
        <f>IF(S830=0,F831-SUM(H831:Q831),ROUND(G830/F830,5))</f>
        <v>0.45077999999999985</v>
      </c>
      <c r="H831" s="43">
        <f>IF($F$830=0,0,ROUND(H830/$F$830,5))</f>
        <v>0.27063999999999999</v>
      </c>
      <c r="I831" s="43">
        <f t="shared" ref="I831:Q831" si="551">IF($F$830=0,0,ROUND(I830/$F$830,5))</f>
        <v>1.2999999999999999E-3</v>
      </c>
      <c r="J831" s="43">
        <f t="shared" si="551"/>
        <v>5.13E-3</v>
      </c>
      <c r="K831" s="43">
        <f t="shared" si="551"/>
        <v>6.9999999999999994E-5</v>
      </c>
      <c r="L831" s="43">
        <f t="shared" si="551"/>
        <v>0.13494</v>
      </c>
      <c r="M831" s="43">
        <f t="shared" si="551"/>
        <v>8.9209999999999998E-2</v>
      </c>
      <c r="N831" s="43">
        <f t="shared" si="551"/>
        <v>4.3099999999999996E-3</v>
      </c>
      <c r="O831" s="43">
        <f t="shared" si="551"/>
        <v>4.2270000000000002E-2</v>
      </c>
      <c r="P831" s="43">
        <f t="shared" si="551"/>
        <v>1.24E-3</v>
      </c>
      <c r="Q831" s="43">
        <f t="shared" si="551"/>
        <v>1.1E-4</v>
      </c>
      <c r="R831" s="43">
        <f>SUM(G831:Q831)</f>
        <v>0.99999999999999989</v>
      </c>
      <c r="S831" s="43">
        <f>F831-R831</f>
        <v>0</v>
      </c>
      <c r="T831" s="18"/>
      <c r="U831" s="18"/>
      <c r="W831" s="208">
        <f>R831</f>
        <v>0.99999999999999989</v>
      </c>
      <c r="X831" s="18"/>
    </row>
    <row r="832" spans="1:24">
      <c r="A832" s="32">
        <v>4</v>
      </c>
      <c r="B832" s="18"/>
      <c r="C832" s="210" t="s">
        <v>1181</v>
      </c>
      <c r="D832" s="220" t="s">
        <v>508</v>
      </c>
      <c r="E832" s="216"/>
      <c r="F832" s="82">
        <f>'WP FR-16(7)(v)-KW &amp; KWH @Gen'!D38</f>
        <v>717751</v>
      </c>
      <c r="G832" s="82">
        <f>'WP FR-16(7)(v)-KW &amp; KWH @Gen'!D17</f>
        <v>323558</v>
      </c>
      <c r="H832" s="82">
        <f>'WP FR-16(7)(v)-KW &amp; KWH @Gen'!D18+'WP FR-16(7)(v)-KW &amp; KWH @Gen'!D31</f>
        <v>194251</v>
      </c>
      <c r="I832" s="82">
        <f>'WP FR-16(7)(v)-KW &amp; KWH @Gen'!D19</f>
        <v>933</v>
      </c>
      <c r="J832" s="82">
        <f>'WP FR-16(7)(v)-KW &amp; KWH @Gen'!D20</f>
        <v>3682</v>
      </c>
      <c r="K832" s="82">
        <f>'WP FR-16(7)(v)-KW &amp; KWH @Gen'!D21</f>
        <v>51</v>
      </c>
      <c r="L832" s="82">
        <f>'WP FR-16(7)(v)-KW &amp; KWH @Gen'!D22+'WP FR-16(7)(v)-KW &amp; KWH @Gen'!D32</f>
        <v>96851</v>
      </c>
      <c r="M832" s="82">
        <f>'WP FR-16(7)(v)-KW &amp; KWH @Gen'!D23</f>
        <v>64029</v>
      </c>
      <c r="N832" s="82">
        <f>'WP FR-16(7)(v)-KW &amp; KWH @Gen'!D24</f>
        <v>3090</v>
      </c>
      <c r="O832" s="82">
        <f>'WP FR-16(7)(v)-KW &amp; KWH @Gen'!D25+'WP FR-16(7)(v)-KW &amp; KWH @Gen'!D35</f>
        <v>30336</v>
      </c>
      <c r="P832" s="82">
        <f>'WP FR-16(7)(v)-KW &amp; KWH @Gen'!D26</f>
        <v>891</v>
      </c>
      <c r="Q832" s="82">
        <f>'WP FR-16(7)(v)-KW &amp; KWH @Gen'!D27</f>
        <v>79</v>
      </c>
      <c r="R832" s="37">
        <f>SUM(G832:Q832)</f>
        <v>717751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82</v>
      </c>
      <c r="F833" s="43">
        <f>IF($F832=0,0,ROUND(F832/$F832,5))</f>
        <v>1</v>
      </c>
      <c r="G833" s="43">
        <f>IF(S832=0,F833-SUM(H833:Q833),ROUND(G832/F832,5))</f>
        <v>0.45077999999999985</v>
      </c>
      <c r="H833" s="43">
        <f t="shared" ref="H833:Q833" si="552">IF($F$830=0,0,ROUND(H832/$F$830,5))</f>
        <v>0.27063999999999999</v>
      </c>
      <c r="I833" s="43">
        <f t="shared" si="552"/>
        <v>1.2999999999999999E-3</v>
      </c>
      <c r="J833" s="43">
        <f t="shared" si="552"/>
        <v>5.13E-3</v>
      </c>
      <c r="K833" s="43">
        <f t="shared" si="552"/>
        <v>6.9999999999999994E-5</v>
      </c>
      <c r="L833" s="43">
        <f t="shared" si="552"/>
        <v>0.13494</v>
      </c>
      <c r="M833" s="43">
        <f t="shared" si="552"/>
        <v>8.9209999999999998E-2</v>
      </c>
      <c r="N833" s="43">
        <f t="shared" si="552"/>
        <v>4.3099999999999996E-3</v>
      </c>
      <c r="O833" s="43">
        <f t="shared" si="552"/>
        <v>4.2270000000000002E-2</v>
      </c>
      <c r="P833" s="43">
        <f t="shared" si="552"/>
        <v>1.24E-3</v>
      </c>
      <c r="Q833" s="43">
        <f t="shared" si="552"/>
        <v>1.1E-4</v>
      </c>
      <c r="R833" s="43">
        <f>SUM(G833:Q833)</f>
        <v>0.99999999999999989</v>
      </c>
      <c r="S833" s="43">
        <f>F833-R833</f>
        <v>0</v>
      </c>
      <c r="T833" s="18"/>
      <c r="U833" s="18"/>
      <c r="W833" s="208"/>
      <c r="X833" s="18"/>
    </row>
    <row r="834" spans="1:24">
      <c r="A834" s="1202">
        <v>6</v>
      </c>
      <c r="B834" s="1201"/>
      <c r="C834" s="1200" t="str">
        <f>'FR-16(7)(v)-1 Functional'!C834</f>
        <v xml:space="preserve">DISTRIBUTION KW (NON-COIN PEAK) </v>
      </c>
      <c r="D834" s="1199" t="s">
        <v>508</v>
      </c>
      <c r="E834" s="1191"/>
      <c r="F834" s="82">
        <f>'WP FR-16(7)(v)-KW &amp; KWH @Dist'!D39</f>
        <v>1514633</v>
      </c>
      <c r="G834" s="82">
        <f>'WP FR-16(7)(v)-KW &amp; KWH @Dist'!D18</f>
        <v>899439</v>
      </c>
      <c r="H834" s="82">
        <f>'WP FR-16(7)(v)-KW &amp; KWH @Dist'!D19+'WP FR-16(7)(v)-KW &amp; KWH @Dist'!D32</f>
        <v>321857</v>
      </c>
      <c r="I834" s="82">
        <f>'WP FR-16(7)(v)-KW &amp; KWH @Dist'!D20</f>
        <v>1158</v>
      </c>
      <c r="J834" s="82">
        <f>'WP FR-16(7)(v)-KW &amp; KWH @Dist'!D21</f>
        <v>10653</v>
      </c>
      <c r="K834" s="82">
        <f>'WP FR-16(7)(v)-KW &amp; KWH @Dist'!D22</f>
        <v>109</v>
      </c>
      <c r="L834" s="82">
        <f>'WP FR-16(7)(v)-KW &amp; KWH @Dist'!D23+'WP FR-16(7)(v)-KW &amp; KWH @Dist'!D33</f>
        <v>138051</v>
      </c>
      <c r="M834" s="82">
        <f>'WP FR-16(7)(v)-KW &amp; KWH @Dist'!D24+'WP FR-16(7)(v)-KW &amp; KWH @Dist'!D34</f>
        <v>84382</v>
      </c>
      <c r="N834" s="82">
        <f>'WP FR-16(7)(v)-KW &amp; KWH @Dist'!D25+'WP FR-16(7)(v)-KW &amp; KWH @Dist'!D35</f>
        <v>5687</v>
      </c>
      <c r="O834" s="82">
        <f>'WP FR-16(7)(v)-KW &amp; KWH @Dist'!D26+'WP FR-16(7)(v)-KW &amp; KWH @Dist'!D36</f>
        <v>45755</v>
      </c>
      <c r="P834" s="82">
        <f>'WP FR-16(7)(v)-KW &amp; KWH @Dist'!D27</f>
        <v>7098</v>
      </c>
      <c r="Q834" s="82">
        <f>'WP FR-16(7)(v)-KW &amp; KWH @Dist'!D28</f>
        <v>444</v>
      </c>
      <c r="R834" s="37">
        <f t="shared" ref="R834:R865" si="553">SUM(G834:Q834)</f>
        <v>1514633</v>
      </c>
      <c r="S834" s="37">
        <f t="shared" ref="S834:S865" si="554">F834-R834</f>
        <v>0</v>
      </c>
      <c r="U834" s="18"/>
      <c r="W834" s="207"/>
    </row>
    <row r="835" spans="1:24">
      <c r="A835" s="1202">
        <v>7</v>
      </c>
      <c r="B835" s="1197"/>
      <c r="C835" s="1196" t="str">
        <f>'FR-16(7)(v)-1 Functional'!C835</f>
        <v>RATIO TO TOTAL ELECTRIC</v>
      </c>
      <c r="D835" s="1195"/>
      <c r="E835" s="1188" t="str">
        <f>'FR-16(7)(v)-1 Functional'!E835</f>
        <v>K203</v>
      </c>
      <c r="F835" s="43">
        <v>1</v>
      </c>
      <c r="G835" s="43">
        <f>IF(S834=0,F835-SUM(H835:Q835),ROUND(G834/F834,5))</f>
        <v>0.59384999999999999</v>
      </c>
      <c r="H835" s="43">
        <f>IF(F834=0,0,ROUND(H834/F834,5))</f>
        <v>0.21249999999999999</v>
      </c>
      <c r="I835" s="43">
        <f>IF($F$834=0,0,ROUND(I834/$F$834,5))</f>
        <v>7.6000000000000004E-4</v>
      </c>
      <c r="J835" s="43">
        <f t="shared" ref="J835:P835" si="555">IF($F$834=0,0,ROUND(J834/$F$834,5))</f>
        <v>7.0299999999999998E-3</v>
      </c>
      <c r="K835" s="43">
        <f t="shared" si="555"/>
        <v>6.9999999999999994E-5</v>
      </c>
      <c r="L835" s="43">
        <f t="shared" si="555"/>
        <v>9.1139999999999999E-2</v>
      </c>
      <c r="M835" s="43">
        <f t="shared" si="555"/>
        <v>5.5710000000000003E-2</v>
      </c>
      <c r="N835" s="43">
        <f t="shared" si="555"/>
        <v>3.7499999999999999E-3</v>
      </c>
      <c r="O835" s="43">
        <f t="shared" si="555"/>
        <v>3.0210000000000001E-2</v>
      </c>
      <c r="P835" s="43">
        <f t="shared" si="555"/>
        <v>4.6899999999999997E-3</v>
      </c>
      <c r="Q835" s="43">
        <f>IF(G834=0,0,ROUND(Q834/F834,5))</f>
        <v>2.9E-4</v>
      </c>
      <c r="R835" s="43">
        <f t="shared" si="553"/>
        <v>1</v>
      </c>
      <c r="S835" s="43">
        <f t="shared" si="554"/>
        <v>0</v>
      </c>
      <c r="T835" s="18"/>
      <c r="U835" s="18"/>
      <c r="W835" s="208">
        <f>R835</f>
        <v>1</v>
      </c>
      <c r="X835" s="18"/>
    </row>
    <row r="836" spans="1:24">
      <c r="A836" s="32">
        <v>8</v>
      </c>
      <c r="C836" s="210" t="s">
        <v>1233</v>
      </c>
      <c r="D836" s="220" t="s">
        <v>508</v>
      </c>
      <c r="E836" s="223"/>
      <c r="F836" s="82">
        <f>'WP FR-16(7)(v) Distlines'!G38</f>
        <v>731338</v>
      </c>
      <c r="G836" s="82">
        <f>'WP FR-16(7)(v) Distlines'!$G$17</f>
        <v>343307</v>
      </c>
      <c r="H836" s="82">
        <f>'WP FR-16(7)(v) Distlines'!$G$18+'WP FR-16(7)(v) Distlines'!$G$31</f>
        <v>202748</v>
      </c>
      <c r="I836" s="82">
        <f>'WP FR-16(7)(v) Distlines'!$G$19</f>
        <v>945</v>
      </c>
      <c r="J836" s="82">
        <f>'WP FR-16(7)(v) Distlines'!$G$20</f>
        <v>4447</v>
      </c>
      <c r="K836" s="82">
        <f>'WP FR-16(7)(v) Distlines'!$G$21</f>
        <v>53</v>
      </c>
      <c r="L836" s="82">
        <f>'WP FR-16(7)(v) Distlines'!$G$22+'WP FR-16(7)(v) Distlines'!$G$32</f>
        <v>103544</v>
      </c>
      <c r="M836" s="82">
        <f>'WP FR-16(7)(v) Distlines'!$G$23+'WP FR-16(7)(v) Distlines'!$G$33</f>
        <v>68199</v>
      </c>
      <c r="N836" s="82">
        <f>'WP FR-16(7)(v) Distlines'!$G$24+'WP FR-16(7)(v) Distlines'!$G$34</f>
        <v>3420</v>
      </c>
      <c r="O836" s="82">
        <f>'WP FR-16(7)(v) Distlines'!$G$25+'WP FR-16(7)(v) Distlines'!$G$35</f>
        <v>0</v>
      </c>
      <c r="P836" s="82">
        <f>'WP FR-16(7)(v) Distlines'!$G$26</f>
        <v>4595</v>
      </c>
      <c r="Q836" s="82">
        <f>'WP FR-16(7)(v) Distlines'!$G$27</f>
        <v>80</v>
      </c>
      <c r="R836" s="37">
        <f t="shared" si="553"/>
        <v>731338</v>
      </c>
      <c r="S836" s="37">
        <f t="shared" si="554"/>
        <v>0</v>
      </c>
      <c r="U836" s="18"/>
      <c r="W836" s="207"/>
    </row>
    <row r="837" spans="1:24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197">
        <v>1</v>
      </c>
      <c r="G837" s="43">
        <f>IF(S836=0,F837-SUM(H837:Q837),ROUND(G836/F836,5))</f>
        <v>0.4694299999999999</v>
      </c>
      <c r="H837" s="43">
        <f>IF($F$836=0,0,ROUND(H836/$F$836,5))</f>
        <v>0.27722999999999998</v>
      </c>
      <c r="I837" s="43">
        <f t="shared" ref="I837:Q837" si="556">IF($F$836=0,0,ROUND(I836/$F$836,5))</f>
        <v>1.2899999999999999E-3</v>
      </c>
      <c r="J837" s="43">
        <f t="shared" si="556"/>
        <v>6.0800000000000003E-3</v>
      </c>
      <c r="K837" s="43">
        <f t="shared" si="556"/>
        <v>6.9999999999999994E-5</v>
      </c>
      <c r="L837" s="43">
        <f t="shared" si="556"/>
        <v>0.14158000000000001</v>
      </c>
      <c r="M837" s="43">
        <f t="shared" si="556"/>
        <v>9.325E-2</v>
      </c>
      <c r="N837" s="43">
        <f t="shared" si="556"/>
        <v>4.6800000000000001E-3</v>
      </c>
      <c r="O837" s="43">
        <f t="shared" si="556"/>
        <v>0</v>
      </c>
      <c r="P837" s="43">
        <f t="shared" si="556"/>
        <v>6.28E-3</v>
      </c>
      <c r="Q837" s="43">
        <f t="shared" si="556"/>
        <v>1.1E-4</v>
      </c>
      <c r="R837" s="43">
        <f t="shared" si="553"/>
        <v>0.99999999999999989</v>
      </c>
      <c r="S837" s="43">
        <f t="shared" si="554"/>
        <v>0</v>
      </c>
      <c r="T837" s="18"/>
      <c r="U837" s="18"/>
      <c r="W837" s="208">
        <f>R837</f>
        <v>0.99999999999999989</v>
      </c>
      <c r="X837" s="18"/>
    </row>
    <row r="838" spans="1:24">
      <c r="A838" s="1202">
        <v>10</v>
      </c>
      <c r="B838" s="1201"/>
      <c r="C838" s="1200" t="s">
        <v>1234</v>
      </c>
      <c r="D838" s="1199" t="s">
        <v>508</v>
      </c>
      <c r="E838" s="1191"/>
      <c r="F838" s="82">
        <f>'WP FR-16(7)(v) Distlines'!K38</f>
        <v>731338</v>
      </c>
      <c r="G838" s="82">
        <f>'WP FR-16(7)(v) Distlines'!K17</f>
        <v>343307</v>
      </c>
      <c r="H838" s="82">
        <f>'WP FR-16(7)(v) Distlines'!K18+'WP FR-16(7)(v) Distlines'!K31</f>
        <v>202748</v>
      </c>
      <c r="I838" s="82">
        <f>'WP FR-16(7)(v) Distlines'!K19</f>
        <v>945</v>
      </c>
      <c r="J838" s="82">
        <f>'WP FR-16(7)(v) Distlines'!K20</f>
        <v>4447</v>
      </c>
      <c r="K838" s="82">
        <f>'WP FR-16(7)(v) Distlines'!K21</f>
        <v>53</v>
      </c>
      <c r="L838" s="82">
        <f>'WP FR-16(7)(v) Distlines'!K22+'WP FR-16(7)(v) Distlines'!K32</f>
        <v>103544</v>
      </c>
      <c r="M838" s="82">
        <f>'WP FR-16(7)(v) Distlines'!K23</f>
        <v>68199</v>
      </c>
      <c r="N838" s="82">
        <f>'WP FR-16(7)(v) Distlines'!K24+'WP FR-16(7)(v) Distlines'!K34</f>
        <v>3420</v>
      </c>
      <c r="O838" s="82">
        <f>'WP FR-16(7)(v) Distlines'!K25+'WP FR-16(7)(v) Distlines'!K35</f>
        <v>0</v>
      </c>
      <c r="P838" s="82">
        <f>'WP FR-16(7)(v) Distlines'!K26</f>
        <v>4595</v>
      </c>
      <c r="Q838" s="82">
        <f>'WP FR-16(7)(v) Distlines'!K27</f>
        <v>80</v>
      </c>
      <c r="R838" s="37">
        <f>SUM(G838:Q838)</f>
        <v>731338</v>
      </c>
      <c r="S838" s="37">
        <f>F838-R838</f>
        <v>0</v>
      </c>
      <c r="T838" s="18"/>
      <c r="U838" s="18"/>
      <c r="W838" s="208"/>
      <c r="X838" s="18"/>
    </row>
    <row r="839" spans="1:24">
      <c r="A839" s="1202">
        <v>11</v>
      </c>
      <c r="B839" s="1197"/>
      <c r="C839" s="1196" t="str">
        <f>'FR-16(7)(v)-1 Functional'!C839</f>
        <v>RATIO TO TOTAL ELECTRIC</v>
      </c>
      <c r="D839" s="1195"/>
      <c r="E839" s="1188" t="s">
        <v>1235</v>
      </c>
      <c r="F839" s="43">
        <v>1</v>
      </c>
      <c r="G839" s="43">
        <f>IF(S838=0,F839-SUM(H839:Q839),ROUND(G838/F838,5))</f>
        <v>0.4694299999999999</v>
      </c>
      <c r="H839" s="43">
        <f>IF($F$836=0,0,ROUND(H838/$F$836,5))</f>
        <v>0.27722999999999998</v>
      </c>
      <c r="I839" s="43">
        <f>IF($F$836=0,0,ROUND(I838/$F$836,5))</f>
        <v>1.2899999999999999E-3</v>
      </c>
      <c r="J839" s="43">
        <f>IF($F$836=0,0,ROUND(J838/$F$836,5))</f>
        <v>6.0800000000000003E-3</v>
      </c>
      <c r="K839" s="43">
        <f>IF($F$836=0,0,ROUND(K838/$F$836,5))</f>
        <v>6.9999999999999994E-5</v>
      </c>
      <c r="L839" s="43">
        <f>IF($F$836=0,0,ROUND(L838/$F$836,5))</f>
        <v>0.14158000000000001</v>
      </c>
      <c r="M839" s="43">
        <f>IF($F$838=0,0,ROUND(M838/$F$838,5))</f>
        <v>9.325E-2</v>
      </c>
      <c r="N839" s="43">
        <f>IF($F$838=0,0,ROUND(N838/$F$838,5))</f>
        <v>4.6800000000000001E-3</v>
      </c>
      <c r="O839" s="43">
        <f>IF($F$838=0,0,ROUND(O838/$F$838,5))</f>
        <v>0</v>
      </c>
      <c r="P839" s="43">
        <f>IF($F$838=0,0,ROUND(P838/$F$838,5))</f>
        <v>6.28E-3</v>
      </c>
      <c r="Q839" s="43">
        <f>IF($F$838=0,0,ROUND(Q838/$F$838,5))</f>
        <v>1.1E-4</v>
      </c>
      <c r="R839" s="43">
        <f>SUM(G839:Q839)</f>
        <v>0.99999999999999989</v>
      </c>
      <c r="S839" s="43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129340727</v>
      </c>
      <c r="G840" s="82">
        <f t="shared" ref="G840:Q840" si="557">SUM(G73:G90)</f>
        <v>109326374</v>
      </c>
      <c r="H840" s="82">
        <f t="shared" si="557"/>
        <v>13325902</v>
      </c>
      <c r="I840" s="82">
        <f t="shared" si="557"/>
        <v>122210</v>
      </c>
      <c r="J840" s="82">
        <f t="shared" si="557"/>
        <v>149868</v>
      </c>
      <c r="K840" s="82">
        <f t="shared" si="557"/>
        <v>15082</v>
      </c>
      <c r="L840" s="82">
        <f t="shared" si="557"/>
        <v>373801</v>
      </c>
      <c r="M840" s="82">
        <f t="shared" si="557"/>
        <v>53476</v>
      </c>
      <c r="N840" s="82">
        <f t="shared" si="557"/>
        <v>19927</v>
      </c>
      <c r="O840" s="82">
        <f t="shared" si="557"/>
        <v>14955</v>
      </c>
      <c r="P840" s="82">
        <f t="shared" si="557"/>
        <v>5927878</v>
      </c>
      <c r="Q840" s="82">
        <f t="shared" si="557"/>
        <v>11254</v>
      </c>
      <c r="R840" s="37">
        <f t="shared" si="553"/>
        <v>129340727</v>
      </c>
      <c r="S840" s="37">
        <f t="shared" si="554"/>
        <v>0</v>
      </c>
      <c r="U840" s="18"/>
      <c r="W840" s="207"/>
    </row>
    <row r="841" spans="1:24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197">
        <v>1</v>
      </c>
      <c r="G841" s="43">
        <f>IF(S840=0,F841-SUM(H841:Q841),ROUND(G840/F840,5))</f>
        <v>0.84526000000000001</v>
      </c>
      <c r="H841" s="43">
        <f>IF($F$840=0,0,ROUND(H840/$F$840,5))</f>
        <v>0.10303</v>
      </c>
      <c r="I841" s="43">
        <f t="shared" ref="I841:Q841" si="558">IF($F$840=0,0,ROUND(I840/$F$840,5))</f>
        <v>9.3999999999999997E-4</v>
      </c>
      <c r="J841" s="43">
        <f t="shared" si="558"/>
        <v>1.16E-3</v>
      </c>
      <c r="K841" s="43">
        <f t="shared" si="558"/>
        <v>1.2E-4</v>
      </c>
      <c r="L841" s="43">
        <f t="shared" si="558"/>
        <v>2.8900000000000002E-3</v>
      </c>
      <c r="M841" s="43">
        <f t="shared" si="558"/>
        <v>4.0999999999999999E-4</v>
      </c>
      <c r="N841" s="43">
        <f t="shared" si="558"/>
        <v>1.4999999999999999E-4</v>
      </c>
      <c r="O841" s="43">
        <f t="shared" si="558"/>
        <v>1.2E-4</v>
      </c>
      <c r="P841" s="43">
        <f t="shared" si="558"/>
        <v>4.5830000000000003E-2</v>
      </c>
      <c r="Q841" s="43">
        <f t="shared" si="558"/>
        <v>9.0000000000000006E-5</v>
      </c>
      <c r="R841" s="43">
        <f t="shared" si="553"/>
        <v>1</v>
      </c>
      <c r="S841" s="43">
        <f t="shared" si="554"/>
        <v>0</v>
      </c>
      <c r="T841" s="18"/>
      <c r="U841" s="18"/>
      <c r="W841" s="208">
        <f>R841</f>
        <v>1</v>
      </c>
      <c r="X841" s="18"/>
    </row>
    <row r="842" spans="1:24">
      <c r="A842" s="1202">
        <v>14</v>
      </c>
      <c r="B842" s="1201"/>
      <c r="C842" s="1200" t="str">
        <f>'FR-16(7)(v)-1 Functional'!C842</f>
        <v>TOTAL DIVERSIFIED CLASS DEMANDS</v>
      </c>
      <c r="D842" s="1199" t="s">
        <v>508</v>
      </c>
      <c r="E842" s="1191"/>
      <c r="F842" s="82">
        <f>'WP FR-16(7)(v)-KW &amp; KWH @Dist'!L39</f>
        <v>731338</v>
      </c>
      <c r="G842" s="82">
        <f>'WP FR-16(7)(v)-KW &amp; KWH @Dist'!L18</f>
        <v>343307</v>
      </c>
      <c r="H842" s="82">
        <f>'WP FR-16(7)(v)-KW &amp; KWH @Dist'!L19+'WP FR-16(7)(v)-KW &amp; KWH @Dist'!L32</f>
        <v>202748</v>
      </c>
      <c r="I842" s="82">
        <f>'WP FR-16(7)(v)-KW &amp; KWH @Dist'!L20</f>
        <v>945</v>
      </c>
      <c r="J842" s="82">
        <f>'WP FR-16(7)(v)-KW &amp; KWH @Dist'!L21</f>
        <v>4447</v>
      </c>
      <c r="K842" s="82">
        <f>'WP FR-16(7)(v)-KW &amp; KWH @Dist'!L22</f>
        <v>53</v>
      </c>
      <c r="L842" s="82">
        <f>'WP FR-16(7)(v)-KW &amp; KWH @Dist'!L23+'WP FR-16(7)(v)-KW &amp; KWH @Dist'!L33</f>
        <v>103544</v>
      </c>
      <c r="M842" s="82">
        <f>'WP FR-16(7)(v)-KW &amp; KWH @Dist'!L24</f>
        <v>68199</v>
      </c>
      <c r="N842" s="82">
        <f>'WP FR-16(7)(v)-KW &amp; KWH @Dist'!L25</f>
        <v>3420</v>
      </c>
      <c r="O842" s="82">
        <f>'WP FR-16(7)(v)-KW &amp; KWH @Dist'!L26</f>
        <v>0</v>
      </c>
      <c r="P842" s="82">
        <f>'WP FR-16(7)(v)-KW &amp; KWH @Dist'!L27</f>
        <v>4595</v>
      </c>
      <c r="Q842" s="82">
        <f>'WP FR-16(7)(v)-KW &amp; KWH @Dist'!L28</f>
        <v>80</v>
      </c>
      <c r="R842" s="37">
        <f t="shared" si="553"/>
        <v>731338</v>
      </c>
      <c r="S842" s="37">
        <f t="shared" si="554"/>
        <v>0</v>
      </c>
      <c r="U842" s="18"/>
      <c r="W842" s="207"/>
    </row>
    <row r="843" spans="1:24">
      <c r="A843" s="1202">
        <v>15</v>
      </c>
      <c r="B843" s="1197"/>
      <c r="C843" s="1196" t="str">
        <f>'FR-16(7)(v)-1 Functional'!C843</f>
        <v>RATIO TO TOTAL ELECTRIC</v>
      </c>
      <c r="D843" s="1195"/>
      <c r="E843" s="1188" t="str">
        <f>'FR-16(7)(v)-1 Functional'!E843</f>
        <v>K215</v>
      </c>
      <c r="F843" s="43">
        <v>1</v>
      </c>
      <c r="G843" s="43">
        <f>IF(S842=0,F843-SUM(H843:Q843),ROUND(G842/F842,5))</f>
        <v>0.4694299999999999</v>
      </c>
      <c r="H843" s="43">
        <f>IF($F$842=0,0,ROUND(H842/$F$842,5))</f>
        <v>0.27722999999999998</v>
      </c>
      <c r="I843" s="43">
        <f t="shared" ref="I843:Q843" si="559">IF($F$842=0,0,ROUND(I842/$F$842,5))</f>
        <v>1.2899999999999999E-3</v>
      </c>
      <c r="J843" s="43">
        <f t="shared" si="559"/>
        <v>6.0800000000000003E-3</v>
      </c>
      <c r="K843" s="43">
        <f t="shared" si="559"/>
        <v>6.9999999999999994E-5</v>
      </c>
      <c r="L843" s="43">
        <f t="shared" si="559"/>
        <v>0.14158000000000001</v>
      </c>
      <c r="M843" s="43">
        <f t="shared" si="559"/>
        <v>9.325E-2</v>
      </c>
      <c r="N843" s="43">
        <f t="shared" si="559"/>
        <v>4.6800000000000001E-3</v>
      </c>
      <c r="O843" s="43">
        <f t="shared" si="559"/>
        <v>0</v>
      </c>
      <c r="P843" s="43">
        <f t="shared" si="559"/>
        <v>6.28E-3</v>
      </c>
      <c r="Q843" s="43">
        <f t="shared" si="559"/>
        <v>1.1E-4</v>
      </c>
      <c r="R843" s="43">
        <f t="shared" si="553"/>
        <v>0.99999999999999989</v>
      </c>
      <c r="S843" s="43">
        <f t="shared" si="554"/>
        <v>0</v>
      </c>
      <c r="T843" s="18"/>
      <c r="U843" s="18"/>
      <c r="W843" s="208">
        <f>R843</f>
        <v>0.99999999999999989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3810</v>
      </c>
      <c r="G844" s="82">
        <f>'WP FR-16(7)(v) Wtd services'!H17</f>
        <v>128431</v>
      </c>
      <c r="H844" s="82">
        <f>'WP FR-16(7)(v) Wtd services'!H18</f>
        <v>12968</v>
      </c>
      <c r="I844" s="82">
        <f>'WP FR-16(7)(v) Wtd services'!H19</f>
        <v>172</v>
      </c>
      <c r="J844" s="82">
        <f>'WP FR-16(7)(v) Wtd services'!H20</f>
        <v>412</v>
      </c>
      <c r="K844" s="82">
        <f>'WP FR-16(7)(v) Wtd services'!H21</f>
        <v>14</v>
      </c>
      <c r="L844" s="82">
        <f>'WP FR-16(7)(v) Wtd services'!H22</f>
        <v>930</v>
      </c>
      <c r="M844" s="82">
        <f>'WP FR-16(7)(v) Wtd services'!H23</f>
        <v>222</v>
      </c>
      <c r="N844" s="82">
        <f>'WP FR-16(7)(v) Wtd services'!H24</f>
        <v>60</v>
      </c>
      <c r="O844" s="82">
        <f>'WP FR-16(7)(v) Wtd services'!H25</f>
        <v>66</v>
      </c>
      <c r="P844" s="82">
        <f>'WP FR-16(7)(v) Wtd services'!H26</f>
        <v>468</v>
      </c>
      <c r="Q844" s="82">
        <f>'WP FR-16(7)(v) Wtd services'!H27</f>
        <v>11</v>
      </c>
      <c r="R844" s="37">
        <f t="shared" si="553"/>
        <v>143754</v>
      </c>
      <c r="S844" s="37">
        <f t="shared" si="554"/>
        <v>56</v>
      </c>
      <c r="T844" s="178"/>
      <c r="U844" s="18"/>
      <c r="W844" s="207"/>
    </row>
    <row r="845" spans="1:24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197">
        <v>1</v>
      </c>
      <c r="G845" s="43">
        <f>IF(S844=0,F845-SUM(H845:Q845),ROUND(G844/F844,5))</f>
        <v>0.89305999999999996</v>
      </c>
      <c r="H845" s="43">
        <f>IF($F$844=0,0,ROUND(H844/$F$844,5))</f>
        <v>9.017E-2</v>
      </c>
      <c r="I845" s="43">
        <f t="shared" ref="I845:Q845" si="560">IF($F$844=0,0,ROUND(I844/$F$844,5))</f>
        <v>1.1999999999999999E-3</v>
      </c>
      <c r="J845" s="43">
        <f t="shared" si="560"/>
        <v>2.8600000000000001E-3</v>
      </c>
      <c r="K845" s="43">
        <f t="shared" si="560"/>
        <v>1E-4</v>
      </c>
      <c r="L845" s="43">
        <f t="shared" si="560"/>
        <v>6.4700000000000001E-3</v>
      </c>
      <c r="M845" s="43">
        <f t="shared" si="560"/>
        <v>1.5399999999999999E-3</v>
      </c>
      <c r="N845" s="43">
        <f t="shared" si="560"/>
        <v>4.2000000000000002E-4</v>
      </c>
      <c r="O845" s="43">
        <f t="shared" si="560"/>
        <v>4.6000000000000001E-4</v>
      </c>
      <c r="P845" s="43">
        <f t="shared" si="560"/>
        <v>3.2499999999999999E-3</v>
      </c>
      <c r="Q845" s="43">
        <f t="shared" si="560"/>
        <v>8.0000000000000007E-5</v>
      </c>
      <c r="R845" s="43">
        <f t="shared" si="553"/>
        <v>0.99960999999999978</v>
      </c>
      <c r="S845" s="43">
        <f t="shared" si="554"/>
        <v>3.900000000002235E-4</v>
      </c>
      <c r="T845" s="18"/>
      <c r="U845" s="18"/>
      <c r="W845" s="208">
        <f>R845</f>
        <v>0.99960999999999978</v>
      </c>
      <c r="X845" s="18"/>
    </row>
    <row r="846" spans="1:24">
      <c r="A846" s="1202">
        <v>18</v>
      </c>
      <c r="B846" s="1201"/>
      <c r="C846" s="1200" t="str">
        <f>'FR-16(7)(v)-1 Functional'!C846</f>
        <v>TOTAL KWH</v>
      </c>
      <c r="D846" s="1199" t="s">
        <v>508</v>
      </c>
      <c r="E846" s="1191"/>
      <c r="F846" s="82">
        <f>'WP FR-16(7)(v)-KW &amp; KWH @Gen'!F38</f>
        <v>4261970981</v>
      </c>
      <c r="G846" s="82">
        <f>'WP FR-16(7)(v)-KW &amp; KWH @Gen'!$F$17</f>
        <v>1608724299</v>
      </c>
      <c r="H846" s="82">
        <f>'WP FR-16(7)(v)-KW &amp; KWH @Gen'!$F$18+'WP FR-16(7)(v)-KW &amp; KWH @Gen'!$F$31</f>
        <v>1147823576</v>
      </c>
      <c r="I846" s="82">
        <f>'WP FR-16(7)(v)-KW &amp; KWH @Gen'!$F$19</f>
        <v>6420710</v>
      </c>
      <c r="J846" s="82">
        <f>'WP FR-16(7)(v)-KW &amp; KWH @Gen'!$F$20</f>
        <v>18228802</v>
      </c>
      <c r="K846" s="82">
        <f>'WP FR-16(7)(v)-KW &amp; KWH @Gen'!$F$21</f>
        <v>298034</v>
      </c>
      <c r="L846" s="82">
        <f>'WP FR-16(7)(v)-KW &amp; KWH @Gen'!$F$22+'WP FR-16(7)(v)-KW &amp; KWH @Gen'!$F$32</f>
        <v>703280622</v>
      </c>
      <c r="M846" s="82">
        <f>'WP FR-16(7)(v)-KW &amp; KWH @Gen'!$F$23</f>
        <v>488455966</v>
      </c>
      <c r="N846" s="82">
        <f>'WP FR-16(7)(v)-KW &amp; KWH @Gen'!$F$24</f>
        <v>22905598</v>
      </c>
      <c r="O846" s="82">
        <f>'WP FR-16(7)(v)-KW &amp; KWH @Gen'!$F$25+'WP FR-16(7)(v)-KW &amp; KWH @Gen'!$F$35</f>
        <v>246755000</v>
      </c>
      <c r="P846" s="82">
        <f>'WP FR-16(7)(v)-KW &amp; KWH @Gen'!$F$26</f>
        <v>18599129</v>
      </c>
      <c r="Q846" s="82">
        <f>'WP FR-16(7)(v)-KW &amp; KWH @Gen'!$F$27</f>
        <v>479245</v>
      </c>
      <c r="R846" s="37">
        <f t="shared" si="553"/>
        <v>4261970981</v>
      </c>
      <c r="S846" s="37">
        <f t="shared" si="554"/>
        <v>0</v>
      </c>
      <c r="T846" s="178"/>
      <c r="U846" s="18"/>
      <c r="W846" s="207"/>
    </row>
    <row r="847" spans="1:24">
      <c r="A847" s="1202">
        <v>19</v>
      </c>
      <c r="B847" s="1197"/>
      <c r="C847" s="1196" t="str">
        <f>'FR-16(7)(v)-1 Functional'!C847</f>
        <v>RATIO TO TOTAL ELECTRIC</v>
      </c>
      <c r="D847" s="1195"/>
      <c r="E847" s="1188" t="str">
        <f>'FR-16(7)(v)-1 Functional'!E847</f>
        <v>K301</v>
      </c>
      <c r="F847" s="43">
        <v>1</v>
      </c>
      <c r="G847" s="43">
        <f>IF(S846=0,F847-SUM(H847:Q847),ROUND(G846/F846,5))</f>
        <v>0.37745999999999991</v>
      </c>
      <c r="H847" s="43">
        <f>IF($F$846=0,0,ROUND(H846/$F$846,5))</f>
        <v>0.26932</v>
      </c>
      <c r="I847" s="43">
        <f t="shared" ref="I847:Q847" si="561">IF($F$846=0,0,ROUND(I846/$F$846,5))</f>
        <v>1.5100000000000001E-3</v>
      </c>
      <c r="J847" s="43">
        <f t="shared" si="561"/>
        <v>4.28E-3</v>
      </c>
      <c r="K847" s="43">
        <f t="shared" si="561"/>
        <v>6.9999999999999994E-5</v>
      </c>
      <c r="L847" s="43">
        <f t="shared" si="561"/>
        <v>0.16500999999999999</v>
      </c>
      <c r="M847" s="43">
        <f t="shared" si="561"/>
        <v>0.11461</v>
      </c>
      <c r="N847" s="43">
        <f t="shared" si="561"/>
        <v>5.3699999999999998E-3</v>
      </c>
      <c r="O847" s="43">
        <f t="shared" si="561"/>
        <v>5.79E-2</v>
      </c>
      <c r="P847" s="43">
        <f t="shared" si="561"/>
        <v>4.3600000000000002E-3</v>
      </c>
      <c r="Q847" s="43">
        <f t="shared" si="561"/>
        <v>1.1E-4</v>
      </c>
      <c r="R847" s="43">
        <f t="shared" si="553"/>
        <v>0.99999999999999989</v>
      </c>
      <c r="S847" s="43">
        <f t="shared" si="554"/>
        <v>0</v>
      </c>
      <c r="T847" s="18"/>
      <c r="U847" s="18"/>
      <c r="W847" s="208">
        <f>R847</f>
        <v>0.99999999999999989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261970981</v>
      </c>
      <c r="G848" s="82">
        <f>'WP FR-16(7)(v)-KW &amp; KWH @Dist'!F18</f>
        <v>1608724299</v>
      </c>
      <c r="H848" s="82">
        <f>'WP FR-16(7)(v)-KW &amp; KWH @Dist'!F19+'WP FR-16(7)(v)-KW &amp; KWH @Dist'!F32</f>
        <v>1147823576</v>
      </c>
      <c r="I848" s="82">
        <f>'WP FR-16(7)(v)-KW &amp; KWH @Dist'!F20</f>
        <v>6420710</v>
      </c>
      <c r="J848" s="82">
        <f>'WP FR-16(7)(v)-KW &amp; KWH @Dist'!F21</f>
        <v>18228802</v>
      </c>
      <c r="K848" s="82">
        <f>'WP FR-16(7)(v)-KW &amp; KWH @Dist'!F22</f>
        <v>298034</v>
      </c>
      <c r="L848" s="82">
        <f>'WP FR-16(7)(v)-KW &amp; KWH @Dist'!F23+'WP FR-16(7)(v)-KW &amp; KWH @Dist'!F33</f>
        <v>703280622</v>
      </c>
      <c r="M848" s="82">
        <f>'WP FR-16(7)(v)-KW &amp; KWH @Dist'!F24</f>
        <v>488455966</v>
      </c>
      <c r="N848" s="82">
        <f>'WP FR-16(7)(v)-KW &amp; KWH @Dist'!F25</f>
        <v>22905598</v>
      </c>
      <c r="O848" s="82">
        <f>'WP FR-16(7)(v)-KW &amp; KWH @Dist'!F26</f>
        <v>232255694</v>
      </c>
      <c r="P848" s="82">
        <f>'WP FR-16(7)(v)-KW &amp; KWH @Dist'!F27</f>
        <v>18599129</v>
      </c>
      <c r="Q848" s="82">
        <f>'WP FR-16(7)(v)-KW &amp; KWH @Dist'!F28</f>
        <v>479245</v>
      </c>
      <c r="R848" s="37">
        <f t="shared" si="553"/>
        <v>4247471675</v>
      </c>
      <c r="S848" s="37">
        <f t="shared" si="554"/>
        <v>14499306</v>
      </c>
      <c r="T848" s="178"/>
      <c r="U848" s="18"/>
      <c r="W848" s="207"/>
    </row>
    <row r="849" spans="1:24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197">
        <v>1</v>
      </c>
      <c r="G849" s="43">
        <f>IF(S848=0,F849-SUM(H849:Q849),ROUND(G848/F848,5))</f>
        <v>0.37746000000000002</v>
      </c>
      <c r="H849" s="43">
        <f>IF($F$848=0,0,ROUND(H848/$F$848,5))</f>
        <v>0.26932</v>
      </c>
      <c r="I849" s="43">
        <f t="shared" ref="I849:Q849" si="562">IF($F$848=0,0,ROUND(I848/$F$848,5))</f>
        <v>1.5100000000000001E-3</v>
      </c>
      <c r="J849" s="43">
        <f t="shared" si="562"/>
        <v>4.28E-3</v>
      </c>
      <c r="K849" s="43">
        <f t="shared" si="562"/>
        <v>6.9999999999999994E-5</v>
      </c>
      <c r="L849" s="43">
        <f t="shared" si="562"/>
        <v>0.16500999999999999</v>
      </c>
      <c r="M849" s="43">
        <f t="shared" si="562"/>
        <v>0.11461</v>
      </c>
      <c r="N849" s="43">
        <f t="shared" si="562"/>
        <v>5.3699999999999998E-3</v>
      </c>
      <c r="O849" s="43">
        <f t="shared" si="562"/>
        <v>5.4489999999999997E-2</v>
      </c>
      <c r="P849" s="43">
        <f t="shared" si="562"/>
        <v>4.3600000000000002E-3</v>
      </c>
      <c r="Q849" s="43">
        <f t="shared" si="562"/>
        <v>1.1E-4</v>
      </c>
      <c r="R849" s="43">
        <f t="shared" si="553"/>
        <v>0.99659000000000009</v>
      </c>
      <c r="S849" s="43">
        <f t="shared" si="554"/>
        <v>3.4099999999999131E-3</v>
      </c>
      <c r="T849" s="18"/>
      <c r="U849" s="18"/>
      <c r="W849" s="208">
        <f>R849</f>
        <v>0.99659000000000009</v>
      </c>
      <c r="X849" s="18"/>
    </row>
    <row r="850" spans="1:24">
      <c r="A850" s="1202">
        <v>22</v>
      </c>
      <c r="B850" s="1201"/>
      <c r="C850" s="1200" t="str">
        <f>'FR-16(7)(v)-1 Functional'!C850</f>
        <v>TOTAL KWH LESS LIGHTING</v>
      </c>
      <c r="D850" s="1199" t="s">
        <v>508</v>
      </c>
      <c r="E850" s="1191"/>
      <c r="F850" s="82">
        <f>'WP FR-16(7)(v)-KW &amp; KWH @Gen'!F38-'WP FR-16(7)(v)-KW &amp; KWH @Gen'!F26</f>
        <v>4243371852</v>
      </c>
      <c r="G850" s="82">
        <f>'WP FR-16(7)(v)-KW &amp; KWH @Gen'!F17</f>
        <v>1608724299</v>
      </c>
      <c r="H850" s="82">
        <f>'WP FR-16(7)(v)-KW &amp; KWH @Gen'!F18+'WP FR-16(7)(v)-KW &amp; KWH @Gen'!F31</f>
        <v>1147823576</v>
      </c>
      <c r="I850" s="82">
        <f>'WP FR-16(7)(v)-KW &amp; KWH @Gen'!F19</f>
        <v>6420710</v>
      </c>
      <c r="J850" s="82">
        <f>'WP FR-16(7)(v)-KW &amp; KWH @Gen'!F20</f>
        <v>18228802</v>
      </c>
      <c r="K850" s="82">
        <f>'WP FR-16(7)(v)-KW &amp; KWH @Gen'!F21</f>
        <v>298034</v>
      </c>
      <c r="L850" s="82">
        <f>'WP FR-16(7)(v)-KW &amp; KWH @Gen'!F22+'WP FR-16(7)(v)-KW &amp; KWH @Gen'!F32</f>
        <v>703280622</v>
      </c>
      <c r="M850" s="82">
        <f>'WP FR-16(7)(v)-KW &amp; KWH @Gen'!F23</f>
        <v>488455966</v>
      </c>
      <c r="N850" s="82">
        <f>'WP FR-16(7)(v)-KW &amp; KWH @Gen'!F24</f>
        <v>22905598</v>
      </c>
      <c r="O850" s="82">
        <f>'WP FR-16(7)(v)-KW &amp; KWH @Gen'!F25+'WP FR-16(7)(v)-KW &amp; KWH @Gen'!F35</f>
        <v>246755000</v>
      </c>
      <c r="P850" s="82">
        <v>0</v>
      </c>
      <c r="Q850" s="82">
        <f>'WP FR-16(7)(v)-KW &amp; KWH @Gen'!F27</f>
        <v>479245</v>
      </c>
      <c r="R850" s="37">
        <f t="shared" si="553"/>
        <v>4243371852</v>
      </c>
      <c r="S850" s="37">
        <f t="shared" si="554"/>
        <v>0</v>
      </c>
      <c r="T850" s="178"/>
      <c r="U850" s="18"/>
      <c r="W850" s="207"/>
    </row>
    <row r="851" spans="1:24">
      <c r="A851" s="1202">
        <v>23</v>
      </c>
      <c r="B851" s="1197"/>
      <c r="C851" s="1196" t="str">
        <f>'FR-16(7)(v)-1 Functional'!C851</f>
        <v>RATIO TO TOTAL ELECTRIC</v>
      </c>
      <c r="D851" s="1195"/>
      <c r="E851" s="1188" t="str">
        <f>'FR-16(7)(v)-1 Functional'!E851</f>
        <v>K305</v>
      </c>
      <c r="F851" s="43">
        <v>1</v>
      </c>
      <c r="G851" s="43">
        <f>IF(S850=0,F851-SUM(H851:Q851),ROUND(G850/F850,5))</f>
        <v>0.37910999999999984</v>
      </c>
      <c r="H851" s="43">
        <f>IF($F$850=0,0,ROUND(H850/$F$850,5))</f>
        <v>0.27050000000000002</v>
      </c>
      <c r="I851" s="43">
        <f t="shared" ref="I851:Q851" si="563">IF($F$850=0,0,ROUND(I850/$F$850,5))</f>
        <v>1.5100000000000001E-3</v>
      </c>
      <c r="J851" s="43">
        <f t="shared" si="563"/>
        <v>4.3E-3</v>
      </c>
      <c r="K851" s="43">
        <f t="shared" si="563"/>
        <v>6.9999999999999994E-5</v>
      </c>
      <c r="L851" s="43">
        <f t="shared" si="563"/>
        <v>0.16574</v>
      </c>
      <c r="M851" s="43">
        <f t="shared" si="563"/>
        <v>0.11511</v>
      </c>
      <c r="N851" s="43">
        <f t="shared" si="563"/>
        <v>5.4000000000000003E-3</v>
      </c>
      <c r="O851" s="43">
        <f t="shared" si="563"/>
        <v>5.815E-2</v>
      </c>
      <c r="P851" s="43">
        <f t="shared" si="563"/>
        <v>0</v>
      </c>
      <c r="Q851" s="43">
        <f t="shared" si="563"/>
        <v>1.1E-4</v>
      </c>
      <c r="R851" s="43">
        <f t="shared" si="553"/>
        <v>0.99999999999999989</v>
      </c>
      <c r="S851" s="43">
        <f t="shared" si="554"/>
        <v>0</v>
      </c>
      <c r="T851" s="18"/>
      <c r="U851" s="18"/>
      <c r="W851" s="208">
        <f>R851</f>
        <v>0.99999999999999989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53"/>
        <v>1</v>
      </c>
      <c r="S852" s="37">
        <f t="shared" si="554"/>
        <v>0</v>
      </c>
      <c r="T852" s="178"/>
      <c r="U852" s="18"/>
      <c r="W852" s="207"/>
    </row>
    <row r="853" spans="1:24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197"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64">IF($F$852=0,0,ROUND(I852/$F$852,5))</f>
        <v>0</v>
      </c>
      <c r="J853" s="43">
        <f t="shared" si="564"/>
        <v>0</v>
      </c>
      <c r="K853" s="43">
        <f t="shared" si="564"/>
        <v>0</v>
      </c>
      <c r="L853" s="43">
        <f t="shared" si="564"/>
        <v>0</v>
      </c>
      <c r="M853" s="43">
        <f t="shared" si="564"/>
        <v>0</v>
      </c>
      <c r="N853" s="43">
        <f t="shared" si="564"/>
        <v>0</v>
      </c>
      <c r="O853" s="43">
        <f t="shared" si="564"/>
        <v>0</v>
      </c>
      <c r="P853" s="43">
        <f t="shared" si="564"/>
        <v>0</v>
      </c>
      <c r="Q853" s="43">
        <f t="shared" si="564"/>
        <v>0</v>
      </c>
      <c r="R853" s="43">
        <f t="shared" si="553"/>
        <v>1</v>
      </c>
      <c r="S853" s="43">
        <f t="shared" si="554"/>
        <v>0</v>
      </c>
      <c r="T853" s="18"/>
      <c r="U853" s="18"/>
      <c r="W853" s="208">
        <f>R853</f>
        <v>1</v>
      </c>
      <c r="X853" s="18"/>
    </row>
    <row r="854" spans="1:24">
      <c r="A854" s="1202">
        <v>26</v>
      </c>
      <c r="B854" s="1201"/>
      <c r="C854" s="1200" t="str">
        <f>'FR-16(7)(v)-1 Functional'!C854</f>
        <v>ASSIGN 100% TO LIGHTING</v>
      </c>
      <c r="D854" s="1199" t="s">
        <v>508</v>
      </c>
      <c r="E854" s="1191"/>
      <c r="F854" s="82">
        <v>1</v>
      </c>
      <c r="G854" s="82">
        <v>0</v>
      </c>
      <c r="H854" s="82">
        <v>0</v>
      </c>
      <c r="I854" s="82">
        <v>0</v>
      </c>
      <c r="J854" s="82">
        <v>0</v>
      </c>
      <c r="K854" s="82">
        <v>0</v>
      </c>
      <c r="L854" s="82">
        <v>0</v>
      </c>
      <c r="M854" s="82">
        <v>0</v>
      </c>
      <c r="N854" s="82">
        <v>0</v>
      </c>
      <c r="O854" s="82">
        <v>0</v>
      </c>
      <c r="P854" s="82">
        <v>1</v>
      </c>
      <c r="Q854" s="82">
        <v>0</v>
      </c>
      <c r="R854" s="37">
        <f t="shared" si="553"/>
        <v>1</v>
      </c>
      <c r="S854" s="37">
        <f t="shared" si="554"/>
        <v>0</v>
      </c>
      <c r="U854" s="18"/>
      <c r="W854" s="207"/>
    </row>
    <row r="855" spans="1:24">
      <c r="A855" s="1202">
        <v>27</v>
      </c>
      <c r="B855" s="1197"/>
      <c r="C855" s="1196" t="str">
        <f>'FR-16(7)(v)-1 Functional'!C855</f>
        <v>RATIO TO TOTAL ELECTRIC</v>
      </c>
      <c r="D855" s="1195"/>
      <c r="E855" s="1188" t="str">
        <f>'FR-16(7)(v)-1 Functional'!E855</f>
        <v>K401</v>
      </c>
      <c r="F855" s="43">
        <v>1</v>
      </c>
      <c r="G855" s="43">
        <f>IF(S854=0,F855-SUM(H855:Q855),ROUND(G854/F854,5))</f>
        <v>0</v>
      </c>
      <c r="H855" s="43">
        <f>IF($F$854=0,0,ROUND(H854/$F$854,5))</f>
        <v>0</v>
      </c>
      <c r="I855" s="43">
        <f t="shared" ref="I855:Q855" si="565">IF($F$854=0,0,ROUND(I854/$F$854,5))</f>
        <v>0</v>
      </c>
      <c r="J855" s="43">
        <f t="shared" si="565"/>
        <v>0</v>
      </c>
      <c r="K855" s="43">
        <f t="shared" si="565"/>
        <v>0</v>
      </c>
      <c r="L855" s="43">
        <f t="shared" si="565"/>
        <v>0</v>
      </c>
      <c r="M855" s="43">
        <f t="shared" si="565"/>
        <v>0</v>
      </c>
      <c r="N855" s="43">
        <f t="shared" si="565"/>
        <v>0</v>
      </c>
      <c r="O855" s="43">
        <f t="shared" si="565"/>
        <v>0</v>
      </c>
      <c r="P855" s="43">
        <f t="shared" si="565"/>
        <v>1</v>
      </c>
      <c r="Q855" s="43">
        <f t="shared" si="565"/>
        <v>0</v>
      </c>
      <c r="R855" s="43">
        <f t="shared" si="553"/>
        <v>1</v>
      </c>
      <c r="S855" s="43">
        <f t="shared" si="554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2392</v>
      </c>
      <c r="G856" s="82">
        <f>'WP FR-16(7)(v)-KW &amp; KWH @Dist'!$H18</f>
        <v>128431</v>
      </c>
      <c r="H856" s="82">
        <f>'WP FR-16(7)(v)-KW &amp; KWH @Dist'!$H19+'WP FR-16(7)(v)-KW &amp; KWH @Dist'!$H32</f>
        <v>12972</v>
      </c>
      <c r="I856" s="82">
        <f>'WP FR-16(7)(v)-KW &amp; KWH @Dist'!$H20</f>
        <v>172</v>
      </c>
      <c r="J856" s="82">
        <f>'WP FR-16(7)(v)-KW &amp; KWH @Dist'!$H21</f>
        <v>103</v>
      </c>
      <c r="K856" s="82">
        <f>'WP FR-16(7)(v)-KW &amp; KWH @Dist'!$H22</f>
        <v>14</v>
      </c>
      <c r="L856" s="82">
        <f>'WP FR-16(7)(v)-KW &amp; KWH @Dist'!$H23+'WP FR-16(7)(v)-KW &amp; KWH @Dist'!$H33</f>
        <v>159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+'WP FR-16(7)(v)-KW &amp; KWH @Dist'!$H36</f>
        <v>15</v>
      </c>
      <c r="P856" s="82">
        <f>'WP FR-16(7)(v)-KW &amp; KWH @Dist'!$H27</f>
        <v>468</v>
      </c>
      <c r="Q856" s="82">
        <f>'WP FR-16(7)(v)-KW &amp; KWH @Dist'!$H28</f>
        <v>11</v>
      </c>
      <c r="R856" s="37">
        <f t="shared" si="553"/>
        <v>142392</v>
      </c>
      <c r="S856" s="37">
        <f t="shared" si="554"/>
        <v>0</v>
      </c>
      <c r="U856" s="18"/>
      <c r="W856" s="207"/>
    </row>
    <row r="857" spans="1:24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197">
        <v>1</v>
      </c>
      <c r="G857" s="43">
        <f>IF(S856=0,F857-SUM(H857:Q857),ROUND(G856/F856,5))</f>
        <v>0.90193999999999996</v>
      </c>
      <c r="H857" s="43">
        <f>IF($F$856=0,0,ROUND(H856/$F$856,5))</f>
        <v>9.11E-2</v>
      </c>
      <c r="I857" s="43">
        <f t="shared" ref="I857:P857" si="566">IF($F$856=0,0,ROUND(I856/$F$856,5))</f>
        <v>1.2099999999999999E-3</v>
      </c>
      <c r="J857" s="43">
        <f t="shared" si="566"/>
        <v>7.2000000000000005E-4</v>
      </c>
      <c r="K857" s="43">
        <f t="shared" si="566"/>
        <v>1E-4</v>
      </c>
      <c r="L857" s="43">
        <f t="shared" si="566"/>
        <v>1.1199999999999999E-3</v>
      </c>
      <c r="M857" s="43">
        <f t="shared" si="566"/>
        <v>2.5999999999999998E-4</v>
      </c>
      <c r="N857" s="43">
        <f t="shared" si="566"/>
        <v>6.9999999999999994E-5</v>
      </c>
      <c r="O857" s="43">
        <f t="shared" si="566"/>
        <v>1.1E-4</v>
      </c>
      <c r="P857" s="43">
        <f t="shared" si="566"/>
        <v>3.29E-3</v>
      </c>
      <c r="Q857" s="43">
        <f>IF(G856=0,0,ROUND(Q856/F856,5))</f>
        <v>8.0000000000000007E-5</v>
      </c>
      <c r="R857" s="43">
        <f t="shared" si="553"/>
        <v>1.0000000000000002</v>
      </c>
      <c r="S857" s="43">
        <f t="shared" si="554"/>
        <v>0</v>
      </c>
      <c r="T857" s="18"/>
      <c r="U857" s="18"/>
      <c r="W857" s="208">
        <f>R857</f>
        <v>1.0000000000000002</v>
      </c>
      <c r="X857" s="18"/>
    </row>
    <row r="858" spans="1:24" s="1246" customFormat="1">
      <c r="A858" s="32" t="str">
        <f>'FR-16(7)(v)-12 DIST Energy'!A858</f>
        <v>28A</v>
      </c>
      <c r="C858" s="1263" t="str">
        <f>'FR-16(7)(v)-12 DIST Energy'!C858</f>
        <v>DISTRIBUTION CUSTOMERS</v>
      </c>
      <c r="D858" s="220" t="str">
        <f>'FR-16(7)(v)-12 DIST Energy'!D858</f>
        <v>External</v>
      </c>
      <c r="E858" s="223"/>
      <c r="F858" s="1262">
        <f>'FR-16(7)(v)-12 DIST Energy'!F858</f>
        <v>142377</v>
      </c>
      <c r="G858" s="1262">
        <f>'FR-16(7)(v)-12 DIST Energy'!G858</f>
        <v>128431</v>
      </c>
      <c r="H858" s="1262">
        <f>'FR-16(7)(v)-12 DIST Energy'!H858</f>
        <v>12972</v>
      </c>
      <c r="I858" s="1262">
        <f>'FR-16(7)(v)-12 DIST Energy'!I858</f>
        <v>172</v>
      </c>
      <c r="J858" s="1262">
        <f>'FR-16(7)(v)-12 DIST Energy'!J858</f>
        <v>103</v>
      </c>
      <c r="K858" s="1262">
        <f>'FR-16(7)(v)-12 DIST Energy'!K858</f>
        <v>14</v>
      </c>
      <c r="L858" s="1262">
        <f>'FR-16(7)(v)-12 DIST Energy'!L858</f>
        <v>159</v>
      </c>
      <c r="M858" s="1262">
        <f>'FR-16(7)(v)-12 DIST Energy'!M858</f>
        <v>37</v>
      </c>
      <c r="N858" s="1262">
        <f>'FR-16(7)(v)-12 DIST Energy'!N858</f>
        <v>10</v>
      </c>
      <c r="O858" s="1262">
        <f>'FR-16(7)(v)-12 DIST Energy'!O858</f>
        <v>0</v>
      </c>
      <c r="P858" s="1262">
        <f>'FR-16(7)(v)-12 DIST Energy'!P858</f>
        <v>468</v>
      </c>
      <c r="Q858" s="1262">
        <f>'FR-16(7)(v)-12 DIST Energy'!Q858</f>
        <v>11</v>
      </c>
      <c r="R858" s="1252">
        <f>'FR-16(7)(v)-12 DIST Energy'!R858</f>
        <v>142377</v>
      </c>
      <c r="S858" s="1252">
        <f>'FR-16(7)(v)-12 DIST Energy'!S858</f>
        <v>0</v>
      </c>
      <c r="T858" s="1245"/>
      <c r="U858" s="1245"/>
      <c r="W858" s="208"/>
      <c r="X858" s="1245"/>
    </row>
    <row r="859" spans="1:24" s="1246" customFormat="1">
      <c r="A859" s="32" t="str">
        <f>'FR-16(7)(v)-12 DIST Energy'!A859</f>
        <v>29A</v>
      </c>
      <c r="B859" s="1245"/>
      <c r="C859" s="921" t="str">
        <f>'FR-16(7)(v)-12 DIST Energy'!C859</f>
        <v>RATIO TO TOTAL ELECTRIC</v>
      </c>
      <c r="D859" s="172"/>
      <c r="E859" s="217" t="str">
        <f>'FR-16(7)(v)-12 DIST Energy'!E859</f>
        <v>K406</v>
      </c>
      <c r="F859" s="197">
        <f>'FR-16(7)(v)-12 DIST Energy'!F859</f>
        <v>1</v>
      </c>
      <c r="G859" s="1256">
        <f>'FR-16(7)(v)-12 DIST Energy'!G859</f>
        <v>0.90205000000000002</v>
      </c>
      <c r="H859" s="1256">
        <f>'FR-16(7)(v)-12 DIST Energy'!H859</f>
        <v>9.11E-2</v>
      </c>
      <c r="I859" s="1256">
        <f>'FR-16(7)(v)-12 DIST Energy'!I859</f>
        <v>1.2099999999999999E-3</v>
      </c>
      <c r="J859" s="1256">
        <f>'FR-16(7)(v)-12 DIST Energy'!J859</f>
        <v>7.2000000000000005E-4</v>
      </c>
      <c r="K859" s="1256">
        <f>'FR-16(7)(v)-12 DIST Energy'!K859</f>
        <v>1E-4</v>
      </c>
      <c r="L859" s="1256">
        <f>'FR-16(7)(v)-12 DIST Energy'!L859</f>
        <v>1.1199999999999999E-3</v>
      </c>
      <c r="M859" s="1256">
        <f>'FR-16(7)(v)-12 DIST Energy'!M859</f>
        <v>2.5999999999999998E-4</v>
      </c>
      <c r="N859" s="1256">
        <f>'FR-16(7)(v)-12 DIST Energy'!N859</f>
        <v>6.9999999999999994E-5</v>
      </c>
      <c r="O859" s="1256">
        <f>'FR-16(7)(v)-12 DIST Energy'!O859</f>
        <v>0</v>
      </c>
      <c r="P859" s="1256">
        <f>'FR-16(7)(v)-12 DIST Energy'!P859</f>
        <v>3.29E-3</v>
      </c>
      <c r="Q859" s="1256">
        <f>'FR-16(7)(v)-12 DIST Energy'!Q859</f>
        <v>8.0000000000000007E-5</v>
      </c>
      <c r="R859" s="1256">
        <f>'FR-16(7)(v)-12 DIST Energy'!R859</f>
        <v>1.0000000000000002</v>
      </c>
      <c r="S859" s="1256">
        <f>'FR-16(7)(v)-12 DIST Energy'!S859</f>
        <v>0</v>
      </c>
      <c r="T859" s="1245"/>
      <c r="U859" s="1245"/>
      <c r="W859" s="208"/>
      <c r="X859" s="1245"/>
    </row>
    <row r="860" spans="1:24">
      <c r="A860" s="1202">
        <v>30</v>
      </c>
      <c r="B860" s="1201"/>
      <c r="C860" s="1200" t="str">
        <f>'FR-16(7)(v)-1 Functional'!C858</f>
        <v>METERS</v>
      </c>
      <c r="D860" s="1199" t="s">
        <v>508</v>
      </c>
      <c r="E860" s="1191"/>
      <c r="F860" s="82">
        <f>'WP FR-16(7)(v) Meters'!E40</f>
        <v>15813241</v>
      </c>
      <c r="G860" s="82">
        <f>'WP FR-16(7)(v) Meters'!$E19</f>
        <v>12782441</v>
      </c>
      <c r="H860" s="82">
        <f>'WP FR-16(7)(v) Meters'!$E20</f>
        <v>2892747</v>
      </c>
      <c r="I860" s="82">
        <f>'WP FR-16(7)(v) Meters'!$E21</f>
        <v>0</v>
      </c>
      <c r="J860" s="82">
        <f>'WP FR-16(7)(v) Meters'!$E22</f>
        <v>22093</v>
      </c>
      <c r="K860" s="82">
        <f>'WP FR-16(7)(v) Meters'!$E23</f>
        <v>3451</v>
      </c>
      <c r="L860" s="82">
        <f>'WP FR-16(7)(v) Meters'!$E24</f>
        <v>102877</v>
      </c>
      <c r="M860" s="82">
        <f>'WP FR-16(7)(v) Meters'!$E25</f>
        <v>0</v>
      </c>
      <c r="N860" s="82">
        <f>'WP FR-16(7)(v) Meters'!$E26</f>
        <v>3805</v>
      </c>
      <c r="O860" s="82">
        <f>'WP FR-16(7)(v) Meters'!$E27</f>
        <v>3619</v>
      </c>
      <c r="P860" s="82">
        <f>'WP FR-16(7)(v) Meters'!$E28</f>
        <v>0</v>
      </c>
      <c r="Q860" s="82">
        <f>'WP FR-16(7)(v) Meters'!$E29</f>
        <v>2208</v>
      </c>
      <c r="R860" s="37">
        <f t="shared" si="553"/>
        <v>15813241</v>
      </c>
      <c r="S860" s="37">
        <f t="shared" si="554"/>
        <v>0</v>
      </c>
      <c r="U860" s="18"/>
      <c r="W860" s="207"/>
    </row>
    <row r="861" spans="1:24">
      <c r="A861" s="1202">
        <v>31</v>
      </c>
      <c r="B861" s="1197"/>
      <c r="C861" s="1196" t="str">
        <f>'FR-16(7)(v)-1 Functional'!C859</f>
        <v>RATIO TO TOTAL ELECTRIC</v>
      </c>
      <c r="D861" s="1195"/>
      <c r="E861" s="1188" t="str">
        <f>'FR-16(7)(v)-1 Functional'!E859</f>
        <v>K407</v>
      </c>
      <c r="F861" s="43">
        <v>1</v>
      </c>
      <c r="G861" s="43">
        <f>IF(S860=0,F861-SUM(H861:Q861),ROUND(G860/F860,5))</f>
        <v>0.80832999999999999</v>
      </c>
      <c r="H861" s="43">
        <f>IF($F$860=0,0,ROUND(H860/$F$860,5))</f>
        <v>0.18293000000000001</v>
      </c>
      <c r="I861" s="43">
        <f t="shared" ref="I861:Q861" si="567">IF($F$860=0,0,ROUND(I860/$F$860,5))</f>
        <v>0</v>
      </c>
      <c r="J861" s="43">
        <f t="shared" si="567"/>
        <v>1.4E-3</v>
      </c>
      <c r="K861" s="43">
        <f t="shared" si="567"/>
        <v>2.2000000000000001E-4</v>
      </c>
      <c r="L861" s="43">
        <f t="shared" si="567"/>
        <v>6.5100000000000002E-3</v>
      </c>
      <c r="M861" s="43">
        <f t="shared" si="567"/>
        <v>0</v>
      </c>
      <c r="N861" s="43">
        <f t="shared" si="567"/>
        <v>2.4000000000000001E-4</v>
      </c>
      <c r="O861" s="43">
        <f t="shared" si="567"/>
        <v>2.3000000000000001E-4</v>
      </c>
      <c r="P861" s="43">
        <f t="shared" si="567"/>
        <v>0</v>
      </c>
      <c r="Q861" s="43">
        <f t="shared" si="567"/>
        <v>1.3999999999999999E-4</v>
      </c>
      <c r="R861" s="43">
        <f t="shared" si="553"/>
        <v>1</v>
      </c>
      <c r="S861" s="43">
        <f t="shared" si="554"/>
        <v>0</v>
      </c>
      <c r="T861" s="18"/>
      <c r="U861" s="18"/>
      <c r="W861" s="208">
        <f>R861</f>
        <v>1</v>
      </c>
      <c r="X861" s="18"/>
    </row>
    <row r="862" spans="1:24">
      <c r="A862" s="32">
        <v>32</v>
      </c>
      <c r="B862" s="89"/>
      <c r="C862" s="210" t="str">
        <f>'FR-16(7)(v)-1 Functional'!C860</f>
        <v>WEIGHTED CUSTOMER</v>
      </c>
      <c r="D862" s="220" t="s">
        <v>508</v>
      </c>
      <c r="E862" s="235"/>
      <c r="F862" s="1252">
        <f>'WP FR-16(7)(v) Meters'!H40</f>
        <v>156470</v>
      </c>
      <c r="G862" s="1252">
        <f>'WP FR-16(7)(v) Meters'!H19</f>
        <v>128431</v>
      </c>
      <c r="H862" s="1252">
        <f>'WP FR-16(7)(v) Meters'!H20+'WP FR-16(7)(v) Meters'!H33</f>
        <v>25940</v>
      </c>
      <c r="I862" s="1252">
        <f>'WP FR-16(7)(v) Meters'!H21</f>
        <v>172</v>
      </c>
      <c r="J862" s="1252">
        <f>'WP FR-16(7)(v) Meters'!H22</f>
        <v>206</v>
      </c>
      <c r="K862" s="1252">
        <f>'WP FR-16(7)(v) Meters'!H23</f>
        <v>28</v>
      </c>
      <c r="L862" s="1252">
        <f>'WP FR-16(7)(v) Meters'!H24+'WP FR-16(7)(v) Meters'!H34</f>
        <v>1089</v>
      </c>
      <c r="M862" s="1252">
        <f>'WP FR-16(7)(v) Meters'!H25+'WP FR-16(7)(v) Meters'!H35</f>
        <v>37</v>
      </c>
      <c r="N862" s="1252">
        <f>'WP FR-16(7)(v) Meters'!H26+'WP FR-16(7)(v) Meters'!H36</f>
        <v>40</v>
      </c>
      <c r="O862" s="1252">
        <f>'WP FR-16(7)(v) Meters'!H27+'WP FR-16(7)(v) Meters'!H37</f>
        <v>37</v>
      </c>
      <c r="P862" s="1252">
        <f>'WP FR-16(7)(v) Meters'!H28</f>
        <v>468</v>
      </c>
      <c r="Q862" s="1252">
        <f>'WP FR-16(7)(v) Meters'!H29</f>
        <v>22</v>
      </c>
      <c r="R862" s="37">
        <f t="shared" si="553"/>
        <v>156470</v>
      </c>
      <c r="S862" s="37">
        <f t="shared" si="554"/>
        <v>0</v>
      </c>
      <c r="T862" s="179"/>
      <c r="U862" s="18"/>
      <c r="W862" s="209"/>
      <c r="X862" s="179"/>
    </row>
    <row r="863" spans="1:24">
      <c r="A863" s="32">
        <v>33</v>
      </c>
      <c r="B863" s="18"/>
      <c r="C863" s="921" t="str">
        <f>'FR-16(7)(v)-1 Functional'!C861</f>
        <v>RATIO TO TOTAL ELECTRIC</v>
      </c>
      <c r="D863" s="172"/>
      <c r="E863" s="217" t="str">
        <f>'FR-16(7)(v)-1 Functional'!E861</f>
        <v>K409</v>
      </c>
      <c r="F863" s="43">
        <v>1</v>
      </c>
      <c r="G863" s="43">
        <f>IF(S862=0,F863-SUM(H863:Q863),ROUND(G862/F862,5))</f>
        <v>0.82079000000000002</v>
      </c>
      <c r="H863" s="43">
        <f>IF($F$862=0,0,ROUND(H862/$F$862,5))</f>
        <v>0.16578000000000001</v>
      </c>
      <c r="I863" s="43">
        <f t="shared" ref="I863:Q863" si="568">IF($F$862=0,0,ROUND(I862/$F$862,5))</f>
        <v>1.1000000000000001E-3</v>
      </c>
      <c r="J863" s="43">
        <f t="shared" si="568"/>
        <v>1.32E-3</v>
      </c>
      <c r="K863" s="43">
        <f t="shared" si="568"/>
        <v>1.8000000000000001E-4</v>
      </c>
      <c r="L863" s="43">
        <f t="shared" si="568"/>
        <v>6.96E-3</v>
      </c>
      <c r="M863" s="43">
        <f t="shared" si="568"/>
        <v>2.4000000000000001E-4</v>
      </c>
      <c r="N863" s="43">
        <f t="shared" si="568"/>
        <v>2.5999999999999998E-4</v>
      </c>
      <c r="O863" s="43">
        <f t="shared" si="568"/>
        <v>2.4000000000000001E-4</v>
      </c>
      <c r="P863" s="43">
        <f t="shared" si="568"/>
        <v>2.99E-3</v>
      </c>
      <c r="Q863" s="43">
        <f t="shared" si="568"/>
        <v>1.3999999999999999E-4</v>
      </c>
      <c r="R863" s="43">
        <f t="shared" si="553"/>
        <v>1</v>
      </c>
      <c r="S863" s="43">
        <f t="shared" si="554"/>
        <v>0</v>
      </c>
      <c r="T863" s="18"/>
      <c r="U863" s="18"/>
      <c r="W863" s="208">
        <f>R863</f>
        <v>1</v>
      </c>
      <c r="X863" s="18"/>
    </row>
    <row r="864" spans="1:24">
      <c r="A864" s="1202">
        <v>34</v>
      </c>
      <c r="B864" s="1201"/>
      <c r="C864" s="1200" t="str">
        <f>'FR-16(7)(v)-1 Functional'!C862</f>
        <v>UNCOLLECTIBLE ACCOUNT 904</v>
      </c>
      <c r="D864" s="1199" t="s">
        <v>508</v>
      </c>
      <c r="E864" s="1191"/>
      <c r="F864" s="1262">
        <f>'WP FR-16(7)(v) CustAcct'!G31</f>
        <v>5781023.7599999998</v>
      </c>
      <c r="G864" s="82">
        <f>'WP FR-16(7)(v) CustAcct'!G17</f>
        <v>5267443</v>
      </c>
      <c r="H864" s="82">
        <f>'WP FR-16(7)(v) CustAcct'!G19</f>
        <v>249785.75999999978</v>
      </c>
      <c r="I864" s="82">
        <f>'WP FR-16(7)(v) CustAcct'!G20</f>
        <v>1597</v>
      </c>
      <c r="J864" s="82">
        <f>'WP FR-16(7)(v) CustAcct'!G21</f>
        <v>1664</v>
      </c>
      <c r="K864" s="82">
        <f>'WP FR-16(7)(v) CustAcct'!G22</f>
        <v>82</v>
      </c>
      <c r="L864" s="82">
        <f>'WP FR-16(7)(v) CustAcct'!G23</f>
        <v>129741</v>
      </c>
      <c r="M864" s="82">
        <f>'WP FR-16(7)(v) CustAcct'!G24</f>
        <v>82815</v>
      </c>
      <c r="N864" s="82">
        <f>'WP FR-16(7)(v) CustAcct'!G25</f>
        <v>3765</v>
      </c>
      <c r="O864" s="82">
        <f>'WP FR-16(7)(v) CustAcct'!G26</f>
        <v>38893</v>
      </c>
      <c r="P864" s="82">
        <f>'WP FR-16(7)(v) CustAcct'!G27</f>
        <v>5192</v>
      </c>
      <c r="Q864" s="82">
        <f>'WP FR-16(7)(v) CustAcct'!G28</f>
        <v>46</v>
      </c>
      <c r="R864" s="37">
        <f t="shared" si="553"/>
        <v>5781023.7599999998</v>
      </c>
      <c r="S864" s="37">
        <f t="shared" si="554"/>
        <v>0</v>
      </c>
      <c r="U864" s="18"/>
      <c r="W864" s="207"/>
    </row>
    <row r="865" spans="1:24">
      <c r="A865" s="1202">
        <v>35</v>
      </c>
      <c r="B865" s="1197"/>
      <c r="C865" s="1196" t="str">
        <f>'FR-16(7)(v)-1 Functional'!C863</f>
        <v>RATIO TO TOTAL ELECTRIC</v>
      </c>
      <c r="D865" s="1195"/>
      <c r="E865" s="1188" t="str">
        <f>'FR-16(7)(v)-1 Functional'!E863</f>
        <v>K411</v>
      </c>
      <c r="F865" s="43">
        <v>1</v>
      </c>
      <c r="G865" s="43">
        <f>IF(S864=0,F865-SUM(H865:Q865),ROUND(G864/F864,5))</f>
        <v>0.91115000000000002</v>
      </c>
      <c r="H865" s="43">
        <f>IF($F$864=0,0,ROUND(H864/$F$864,5))</f>
        <v>4.3209999999999998E-2</v>
      </c>
      <c r="I865" s="43">
        <f t="shared" ref="I865:Q865" si="569">IF($F$864=0,0,ROUND(I864/$F$864,5))</f>
        <v>2.7999999999999998E-4</v>
      </c>
      <c r="J865" s="43">
        <f t="shared" si="569"/>
        <v>2.9E-4</v>
      </c>
      <c r="K865" s="43">
        <f t="shared" si="569"/>
        <v>1.0000000000000001E-5</v>
      </c>
      <c r="L865" s="43">
        <f t="shared" si="569"/>
        <v>2.2440000000000002E-2</v>
      </c>
      <c r="M865" s="43">
        <f t="shared" si="569"/>
        <v>1.4330000000000001E-2</v>
      </c>
      <c r="N865" s="43">
        <f t="shared" si="569"/>
        <v>6.4999999999999997E-4</v>
      </c>
      <c r="O865" s="43">
        <f t="shared" si="569"/>
        <v>6.7299999999999999E-3</v>
      </c>
      <c r="P865" s="43">
        <f t="shared" si="569"/>
        <v>8.9999999999999998E-4</v>
      </c>
      <c r="Q865" s="43">
        <f t="shared" si="569"/>
        <v>1.0000000000000001E-5</v>
      </c>
      <c r="R865" s="43">
        <f t="shared" si="553"/>
        <v>0.99999999999999989</v>
      </c>
      <c r="S865" s="43">
        <f t="shared" si="554"/>
        <v>0</v>
      </c>
      <c r="T865" s="18"/>
      <c r="U865" s="18"/>
      <c r="W865" s="208">
        <f>R865</f>
        <v>0.99999999999999989</v>
      </c>
      <c r="X865" s="18"/>
    </row>
    <row r="866" spans="1:24">
      <c r="A866" s="32">
        <v>36</v>
      </c>
      <c r="B866" s="49"/>
      <c r="C866" s="177" t="str">
        <f>'FR-16(7)(v)-1 Functional'!C864</f>
        <v>KWH SALES LESS RTP</v>
      </c>
      <c r="D866" s="220" t="s">
        <v>508</v>
      </c>
      <c r="E866" s="21"/>
      <c r="F866" s="82">
        <f>'WP FR-16(7)(v)-KW &amp; KWH @Gen'!F28</f>
        <v>4244213606</v>
      </c>
      <c r="G866" s="82">
        <f>'WP FR-16(7)(v)-KW &amp; KWH @Gen'!F17</f>
        <v>1608724299</v>
      </c>
      <c r="H866" s="82">
        <f>'WP FR-16(7)(v)-KW &amp; KWH @Gen'!F18</f>
        <v>1146956880</v>
      </c>
      <c r="I866" s="82">
        <f>'WP FR-16(7)(v)-KW &amp; KWH @Gen'!F19</f>
        <v>6420710</v>
      </c>
      <c r="J866" s="82">
        <f>'WP FR-16(7)(v)-KW &amp; KWH @Gen'!F20</f>
        <v>18228802</v>
      </c>
      <c r="K866" s="82">
        <f>'WP FR-16(7)(v)-KW &amp; KWH @Gen'!F21</f>
        <v>298034</v>
      </c>
      <c r="L866" s="82">
        <f>'WP FR-16(7)(v)-KW &amp; KWH @Gen'!F22</f>
        <v>700889249</v>
      </c>
      <c r="M866" s="82">
        <f>'WP FR-16(7)(v)-KW &amp; KWH @Gen'!F23</f>
        <v>488455966</v>
      </c>
      <c r="N866" s="82">
        <f>'WP FR-16(7)(v)-KW &amp; KWH @Gen'!F24</f>
        <v>22905598</v>
      </c>
      <c r="O866" s="82">
        <f>'WP FR-16(7)(v)-KW &amp; KWH @Gen'!F25</f>
        <v>232255694</v>
      </c>
      <c r="P866" s="82">
        <f>'WP FR-16(7)(v)-KW &amp; KWH @Gen'!F26</f>
        <v>18599129</v>
      </c>
      <c r="Q866" s="82">
        <f>'WP FR-16(7)(v)-KW &amp; KWH @Gen'!F27</f>
        <v>479245</v>
      </c>
      <c r="R866" s="37">
        <f>SUM(G866:Q866)</f>
        <v>4244213606</v>
      </c>
      <c r="S866" s="37">
        <f>F866-R866</f>
        <v>0</v>
      </c>
      <c r="U866" s="18"/>
    </row>
    <row r="867" spans="1:24">
      <c r="A867" s="32">
        <v>37</v>
      </c>
      <c r="B867" s="49"/>
      <c r="C867" s="92" t="str">
        <f>'FR-16(7)(v)-1 Functional'!C865</f>
        <v>RATIO TO TOTAL ELECTRIC</v>
      </c>
      <c r="D867" s="221"/>
      <c r="E867" s="217" t="str">
        <f>'FR-16(7)(v)-1 Functional'!E865</f>
        <v>K302</v>
      </c>
      <c r="F867" s="197">
        <v>1</v>
      </c>
      <c r="G867" s="43">
        <f>IF(S866=0,F867-SUM(H867:Q867),ROUND(G866/F865,5))</f>
        <v>0.37904999999999989</v>
      </c>
      <c r="H867" s="43">
        <f>IF(F866=0,0,ROUND(H866/F866,5))</f>
        <v>0.27023999999999998</v>
      </c>
      <c r="I867" s="43">
        <f>IF(F866=0,0,ROUND(I866/F866,5))</f>
        <v>1.5100000000000001E-3</v>
      </c>
      <c r="J867" s="43">
        <f>IF(F866=0,0,ROUND(J866/F866,5))</f>
        <v>4.2900000000000004E-3</v>
      </c>
      <c r="K867" s="43">
        <f>IF(F866=0,0,ROUND(K866/F866,5))</f>
        <v>6.9999999999999994E-5</v>
      </c>
      <c r="L867" s="43">
        <f>IF(F866=0,0,ROUND(L866/F866,5))</f>
        <v>0.16514000000000001</v>
      </c>
      <c r="M867" s="43">
        <f>IF(F866=0,0,ROUND(M866/F866,5))</f>
        <v>0.11509</v>
      </c>
      <c r="N867" s="43">
        <f>IF(F866=0,0,ROUND(N866/F866,5))</f>
        <v>5.4000000000000003E-3</v>
      </c>
      <c r="O867" s="43">
        <f>IF(F866=0,0,ROUND(O866/F866,5))</f>
        <v>5.4719999999999998E-2</v>
      </c>
      <c r="P867" s="43">
        <f>IF(F866=0,0,ROUND(P866/F866,5))</f>
        <v>4.3800000000000002E-3</v>
      </c>
      <c r="Q867" s="43">
        <f>IF(F866=0,0,ROUND(Q866/F866,5))</f>
        <v>1.1E-4</v>
      </c>
      <c r="R867" s="43">
        <f>SUM(G867:Q867)</f>
        <v>1</v>
      </c>
      <c r="S867" s="43">
        <f>F867-R867</f>
        <v>0</v>
      </c>
      <c r="U867" s="18"/>
    </row>
    <row r="868" spans="1:24">
      <c r="A868" s="1255">
        <v>38</v>
      </c>
      <c r="B868" s="49"/>
      <c r="C868" s="49"/>
      <c r="D868" s="221"/>
      <c r="E868" s="21"/>
      <c r="U868" s="18"/>
    </row>
    <row r="869" spans="1:24">
      <c r="A869" s="1255">
        <v>39</v>
      </c>
      <c r="C869" s="177" t="s">
        <v>99</v>
      </c>
      <c r="D869" s="32" t="str">
        <f>'FR-16(7)(v)-1 Functional'!$D$867</f>
        <v>CS09</v>
      </c>
      <c r="E869" s="217" t="str">
        <f>'FR-16(7)(v)-1 Functional'!E867</f>
        <v>R600</v>
      </c>
      <c r="F869" s="82">
        <f>'FR-16(7)(v)-10 DIST Classified'!I869</f>
        <v>23217821</v>
      </c>
      <c r="G869" s="37">
        <f>F869-SUM(H869:Q869)</f>
        <v>19199583</v>
      </c>
      <c r="H869" s="37">
        <f>ROUND(F869*VLOOKUP(D869,ALLOCTABLE_Distr_Customer,$H$10,FALSE),0)</f>
        <v>2997757</v>
      </c>
      <c r="I869" s="37">
        <f>ROUND($F$869*VLOOKUP(D869,ALLOCTABLE_Distr_Customer,I10,FALSE),0)</f>
        <v>21970</v>
      </c>
      <c r="J869" s="37">
        <f>ROUND($F$869*VLOOKUP(D869,ALLOCTABLE_Distr_Customer,J10,FALSE),0)</f>
        <v>25911</v>
      </c>
      <c r="K869" s="37">
        <f>ROUND($F$869*VLOOKUP(D869,ALLOCTABLE_Distr_Customer,K10,FALSE),0)</f>
        <v>3376</v>
      </c>
      <c r="L869" s="37">
        <f>ROUND($F$869*VLOOKUP(D869,ALLOCTABLE_Distr_Customer,L10,FALSE),0)</f>
        <v>93240</v>
      </c>
      <c r="M869" s="37">
        <f>ROUND($F$869*VLOOKUP(D869,ALLOCTABLE_Distr_Customer,M10,FALSE),0)</f>
        <v>3072</v>
      </c>
      <c r="N869" s="37">
        <f>ROUND($F$869*VLOOKUP(D869,ALLOCTABLE_Distr_Customer,N10,FALSE),0)</f>
        <v>3984</v>
      </c>
      <c r="O869" s="37">
        <f>ROUND($F$869*VLOOKUP(D869,ALLOCTABLE_Distr_Customer,O10,FALSE),0)</f>
        <v>2118</v>
      </c>
      <c r="P869" s="37">
        <f>ROUND($F$869*VLOOKUP(D869,ALLOCTABLE_Distr_Customer,P10,FALSE),0)</f>
        <v>864287</v>
      </c>
      <c r="Q869" s="37">
        <f>ROUND($F$869*VLOOKUP(D869,ALLOCTABLE_Distr_Customer,Q10,FALSE),0)</f>
        <v>2523</v>
      </c>
      <c r="R869" s="37">
        <f>SUM(G869:Q869)</f>
        <v>23217821</v>
      </c>
      <c r="S869" s="37">
        <f>F869-R869</f>
        <v>0</v>
      </c>
      <c r="U869" s="18"/>
      <c r="W869" s="207"/>
    </row>
    <row r="870" spans="1:24">
      <c r="A870" s="32">
        <v>40</v>
      </c>
      <c r="C870" s="177" t="s">
        <v>471</v>
      </c>
      <c r="D870" s="32" t="str">
        <f>'FR-16(7)(v)-1 Functional'!$D$868</f>
        <v>A357</v>
      </c>
      <c r="E870" s="217" t="str">
        <f>'FR-16(7)(v)-1 Functional'!E868</f>
        <v>R602</v>
      </c>
      <c r="F870" s="82">
        <f>'FR-16(7)(v)-10 DIST Classified'!I870</f>
        <v>57275971</v>
      </c>
      <c r="G870" s="37">
        <f>F870-SUM(H870:Q870)</f>
        <v>45951366</v>
      </c>
      <c r="H870" s="37">
        <f>ROUND(F870*VLOOKUP(D870,ALLOCTABLE_Distr_Customer,$H$10,FALSE),0)</f>
        <v>8769524</v>
      </c>
      <c r="I870" s="37">
        <f>ROUND($F$870*VLOOKUP(D870,ALLOCTABLE_Distr_Customer,I10,FALSE),0)</f>
        <v>54412</v>
      </c>
      <c r="J870" s="37">
        <f>ROUND($F$870*VLOOKUP(D870,ALLOCTABLE_Distr_Customer,J10,FALSE),0)</f>
        <v>69304</v>
      </c>
      <c r="K870" s="37">
        <f>ROUND($F$870*VLOOKUP(D870,ALLOCTABLE_Distr_Customer,K10,FALSE),0)</f>
        <v>9737</v>
      </c>
      <c r="L870" s="37">
        <f>ROUND($F$870*VLOOKUP(D870,ALLOCTABLE_Distr_Customer,L10,FALSE),0)</f>
        <v>299553</v>
      </c>
      <c r="M870" s="37">
        <f>ROUND($F$870*VLOOKUP(D870,ALLOCTABLE_Distr_Customer,M10,FALSE),0)</f>
        <v>-11455</v>
      </c>
      <c r="N870" s="37">
        <f>ROUND($F$870*VLOOKUP(D870,ALLOCTABLE_Distr_Customer,N10,FALSE),0)</f>
        <v>11455</v>
      </c>
      <c r="O870" s="37">
        <f>ROUND($F$870*VLOOKUP(D870,ALLOCTABLE_Distr_Customer,O10,FALSE),0)</f>
        <v>1146</v>
      </c>
      <c r="P870" s="37">
        <f>ROUND($F$870*VLOOKUP(D870,ALLOCTABLE_Distr_Customer,P10,FALSE),0)</f>
        <v>2114056</v>
      </c>
      <c r="Q870" s="37">
        <f>ROUND($F$870*VLOOKUP(D870,ALLOCTABLE_Distr_Customer,Q10,FALSE),0)</f>
        <v>6873</v>
      </c>
      <c r="R870" s="37">
        <f>SUM(G870:Q870)</f>
        <v>57275971</v>
      </c>
      <c r="S870" s="37">
        <f>F870-R870</f>
        <v>0</v>
      </c>
      <c r="U870" s="18"/>
      <c r="W870" s="207"/>
    </row>
    <row r="871" spans="1:24">
      <c r="E871" s="21"/>
      <c r="U871" s="18"/>
      <c r="W871" s="207"/>
    </row>
    <row r="872" spans="1:24">
      <c r="A872" s="31" t="str">
        <f>co_name</f>
        <v>DUKE ENERGY KENTUCKY, INC.</v>
      </c>
      <c r="C872" s="18"/>
      <c r="D872" s="32"/>
      <c r="E872" s="18"/>
      <c r="F872" s="41"/>
      <c r="G872" s="30"/>
      <c r="H872" s="30"/>
      <c r="I872" s="30"/>
      <c r="J872" s="30"/>
      <c r="K872" s="30"/>
      <c r="L872" s="30"/>
      <c r="M872" s="30"/>
      <c r="N872" s="30"/>
      <c r="O872" s="30"/>
      <c r="P872" s="30"/>
      <c r="R872" s="1212" t="str">
        <f>R1</f>
        <v>FR-16(7)(v)-13</v>
      </c>
      <c r="U872" s="18"/>
      <c r="W872" s="207"/>
    </row>
    <row r="873" spans="1:24">
      <c r="A873" s="31" t="str">
        <f>$A$2</f>
        <v>DISTRIBUTION CUSTOMER ALLOCATED - ELECTRIC COST OF SERVICE</v>
      </c>
      <c r="C873" s="18"/>
      <c r="D873" s="32"/>
      <c r="E873" s="18"/>
      <c r="F873" s="41"/>
      <c r="G873" s="30"/>
      <c r="H873" s="30"/>
      <c r="I873" s="30"/>
      <c r="J873" s="30"/>
      <c r="K873" s="30"/>
      <c r="L873" s="30"/>
      <c r="M873" s="30"/>
      <c r="N873" s="30"/>
      <c r="O873" s="30"/>
      <c r="P873" s="30"/>
      <c r="R873" s="1212" t="str">
        <f>R2</f>
        <v>WITNESS RESPONSIBLE:</v>
      </c>
      <c r="U873" s="18"/>
      <c r="W873" s="207"/>
    </row>
    <row r="874" spans="1:24">
      <c r="A874" s="31" t="str">
        <f>case_name</f>
        <v>CASE NO: 2019-00271</v>
      </c>
      <c r="C874" s="18"/>
      <c r="D874" s="32"/>
      <c r="E874" s="18"/>
      <c r="F874" s="41"/>
      <c r="G874" s="30"/>
      <c r="H874" s="30"/>
      <c r="I874" s="30"/>
      <c r="J874" s="30"/>
      <c r="K874" s="30"/>
      <c r="L874" s="30"/>
      <c r="M874" s="30"/>
      <c r="N874" s="30"/>
      <c r="O874" s="30"/>
      <c r="P874" s="30"/>
      <c r="R874" s="1212" t="str">
        <f>Witness</f>
        <v>JAMES E. ZIOLKOWSKI</v>
      </c>
      <c r="U874" s="18"/>
      <c r="W874" s="207"/>
    </row>
    <row r="875" spans="1:24">
      <c r="A875" s="31" t="str">
        <f>data_filing</f>
        <v>DATA: 12 MONTHS ACTUAL  &amp; 0 MONTHS ESTIMATED</v>
      </c>
      <c r="C875" s="18"/>
      <c r="D875" s="32"/>
      <c r="E875" s="18"/>
      <c r="F875" s="41"/>
      <c r="G875" s="30"/>
      <c r="H875" s="30"/>
      <c r="I875" s="30"/>
      <c r="J875" s="30"/>
      <c r="K875" s="30"/>
      <c r="L875" s="30"/>
      <c r="M875" s="30"/>
      <c r="N875" s="30"/>
      <c r="O875" s="30"/>
      <c r="P875" s="30"/>
      <c r="R875" s="1212" t="str">
        <f>"PAGE "&amp;Pages-1&amp;" OF "&amp;Pages</f>
        <v>PAGE 17 OF 18</v>
      </c>
      <c r="U875" s="18"/>
      <c r="W875" s="207"/>
    </row>
    <row r="876" spans="1:24">
      <c r="A876" s="31" t="str">
        <f>type</f>
        <v xml:space="preserve">TYPE OF FILING: "X" ORIGINAL   UPDATED    REVISED  </v>
      </c>
      <c r="C876" s="18"/>
      <c r="D876" s="32"/>
      <c r="E876" s="18"/>
      <c r="F876" s="41"/>
      <c r="G876" s="30"/>
      <c r="H876" s="30"/>
      <c r="I876" s="30"/>
      <c r="J876" s="30"/>
      <c r="K876" s="30"/>
      <c r="L876" s="30"/>
      <c r="M876" s="30"/>
      <c r="N876" s="30"/>
      <c r="O876" s="30"/>
      <c r="P876" s="30"/>
      <c r="Q876" s="41"/>
      <c r="R876" s="30"/>
      <c r="U876" s="18"/>
      <c r="W876" s="207"/>
    </row>
    <row r="877" spans="1:24">
      <c r="B877" s="18"/>
      <c r="E877" s="21"/>
      <c r="F877" s="41"/>
      <c r="G877" s="30"/>
      <c r="H877" s="30"/>
      <c r="I877" s="30"/>
      <c r="J877" s="30"/>
      <c r="K877" s="30"/>
      <c r="L877" s="30"/>
      <c r="M877" s="30"/>
      <c r="N877" s="30"/>
      <c r="O877" s="30"/>
      <c r="P877" s="30"/>
      <c r="Q877" s="41"/>
      <c r="R877" s="30"/>
      <c r="U877" s="18"/>
      <c r="W877" s="207"/>
    </row>
    <row r="878" spans="1:24">
      <c r="B878" s="18"/>
      <c r="E878" s="21"/>
      <c r="F878" s="41" t="str">
        <f>F$7</f>
        <v>TOTAL</v>
      </c>
      <c r="G878" s="41"/>
      <c r="H878" s="41" t="str">
        <f>H$7</f>
        <v>DS</v>
      </c>
      <c r="I878" s="41" t="str">
        <f>I$7</f>
        <v>GSFL</v>
      </c>
      <c r="J878" s="41" t="str">
        <f>J$7</f>
        <v>EH</v>
      </c>
      <c r="K878" s="41" t="str">
        <f t="shared" ref="K878:Q878" si="570">K$7</f>
        <v>SP</v>
      </c>
      <c r="L878" s="41" t="str">
        <f t="shared" si="570"/>
        <v>DT SEC</v>
      </c>
      <c r="M878" s="41" t="str">
        <f t="shared" si="570"/>
        <v>DT PRI</v>
      </c>
      <c r="N878" s="41" t="str">
        <f t="shared" si="570"/>
        <v>DP</v>
      </c>
      <c r="O878" s="41" t="str">
        <f t="shared" si="570"/>
        <v>TT</v>
      </c>
      <c r="P878" s="41"/>
      <c r="Q878" s="41" t="str">
        <f t="shared" si="570"/>
        <v>OTHER</v>
      </c>
      <c r="R878" s="41"/>
      <c r="S878" s="41"/>
      <c r="U878" s="18"/>
      <c r="W878" s="207"/>
    </row>
    <row r="879" spans="1:24">
      <c r="A879" s="32" t="s">
        <v>478</v>
      </c>
      <c r="B879" s="18"/>
      <c r="C879" s="18"/>
      <c r="D879" s="32"/>
      <c r="E879" s="32"/>
      <c r="F879" s="41" t="str">
        <f>F$8</f>
        <v>DISTRIBUTION</v>
      </c>
      <c r="G879" s="41" t="str">
        <f>G$8</f>
        <v>RS</v>
      </c>
      <c r="H879" s="41" t="str">
        <f>H$8</f>
        <v>SECONDARY</v>
      </c>
      <c r="I879" s="41" t="str">
        <f>I$8</f>
        <v>SECONDARY</v>
      </c>
      <c r="J879" s="41" t="str">
        <f>J$8</f>
        <v>SECONDARY</v>
      </c>
      <c r="K879" s="41" t="str">
        <f t="shared" ref="K879:S879" si="571">K$8</f>
        <v>SECONDARY</v>
      </c>
      <c r="L879" s="41" t="str">
        <f t="shared" si="571"/>
        <v>SECONDARY</v>
      </c>
      <c r="M879" s="41" t="str">
        <f t="shared" si="571"/>
        <v>PRIMARY</v>
      </c>
      <c r="N879" s="41" t="str">
        <f t="shared" si="571"/>
        <v>PRIMARY</v>
      </c>
      <c r="O879" s="41" t="str">
        <f t="shared" si="571"/>
        <v>TRANSMISSION</v>
      </c>
      <c r="P879" s="41" t="str">
        <f t="shared" si="571"/>
        <v>LT</v>
      </c>
      <c r="Q879" s="41" t="str">
        <f t="shared" si="571"/>
        <v>WATER</v>
      </c>
      <c r="R879" s="41" t="str">
        <f>R8</f>
        <v>TOTAL</v>
      </c>
      <c r="S879" s="41" t="str">
        <f t="shared" si="571"/>
        <v>ALL</v>
      </c>
      <c r="T879" s="18"/>
      <c r="U879" s="18"/>
      <c r="W879" s="206"/>
      <c r="X879" s="18"/>
    </row>
    <row r="880" spans="1:24">
      <c r="A880" s="34" t="s">
        <v>479</v>
      </c>
      <c r="B880" s="173" t="s">
        <v>83</v>
      </c>
      <c r="C880" s="33"/>
      <c r="D880" s="174" t="s">
        <v>507</v>
      </c>
      <c r="E880" s="174" t="s">
        <v>275</v>
      </c>
      <c r="F880" s="41" t="str">
        <f>F$9</f>
        <v>CUSTOMER</v>
      </c>
      <c r="G880" s="41" t="str">
        <f>G$9</f>
        <v>RESIDENTIAL</v>
      </c>
      <c r="H880" s="41" t="str">
        <f>H$9</f>
        <v>DISTRIBUTION</v>
      </c>
      <c r="I880" s="41" t="str">
        <f>I$9</f>
        <v>DISTRIBUTION</v>
      </c>
      <c r="J880" s="41" t="str">
        <f>J$9</f>
        <v>DISTRIBUTION</v>
      </c>
      <c r="K880" s="41" t="str">
        <f t="shared" ref="K880:S880" si="572">K$9</f>
        <v>DISTRIBUTION</v>
      </c>
      <c r="L880" s="41" t="str">
        <f t="shared" si="572"/>
        <v>DISTRIBUTION</v>
      </c>
      <c r="M880" s="41" t="str">
        <f t="shared" si="572"/>
        <v>DISTRIBUTION</v>
      </c>
      <c r="N880" s="41" t="str">
        <f t="shared" si="572"/>
        <v>DISTRIBUTION</v>
      </c>
      <c r="O880" s="41" t="str">
        <f t="shared" si="572"/>
        <v>TIME OF DAY</v>
      </c>
      <c r="P880" s="41" t="str">
        <f t="shared" si="572"/>
        <v>LIGHTING</v>
      </c>
      <c r="Q880" s="41" t="str">
        <f t="shared" si="572"/>
        <v>PUMPING</v>
      </c>
      <c r="R880" s="41" t="str">
        <f>R9</f>
        <v>AT ISSUE</v>
      </c>
      <c r="S880" s="41" t="str">
        <f t="shared" si="572"/>
        <v>OTHER</v>
      </c>
      <c r="T880" s="18"/>
      <c r="U880" s="18"/>
      <c r="W880" s="206"/>
      <c r="X880" s="18"/>
    </row>
    <row r="881" spans="1:24">
      <c r="C881" s="288" t="s">
        <v>428</v>
      </c>
      <c r="E881" s="186">
        <v>1</v>
      </c>
      <c r="F881" s="524"/>
      <c r="G881" s="524">
        <f>G$10</f>
        <v>3</v>
      </c>
      <c r="H881" s="524">
        <f>H$10</f>
        <v>4</v>
      </c>
      <c r="I881" s="524">
        <f>I$10</f>
        <v>5</v>
      </c>
      <c r="J881" s="524">
        <f>J$10</f>
        <v>6</v>
      </c>
      <c r="K881" s="524">
        <f t="shared" ref="K881:Q881" si="573">K$10</f>
        <v>7</v>
      </c>
      <c r="L881" s="524">
        <f t="shared" si="573"/>
        <v>8</v>
      </c>
      <c r="M881" s="524">
        <f t="shared" si="573"/>
        <v>9</v>
      </c>
      <c r="N881" s="524">
        <f t="shared" si="573"/>
        <v>10</v>
      </c>
      <c r="O881" s="524">
        <f t="shared" si="573"/>
        <v>11</v>
      </c>
      <c r="P881" s="524">
        <f t="shared" si="573"/>
        <v>12</v>
      </c>
      <c r="Q881" s="524">
        <f t="shared" si="573"/>
        <v>13</v>
      </c>
      <c r="R881" s="525"/>
      <c r="S881" s="525" t="s">
        <v>281</v>
      </c>
      <c r="T881" s="18"/>
      <c r="U881" s="18"/>
      <c r="W881" s="207"/>
    </row>
    <row r="882" spans="1:24">
      <c r="C882" s="288"/>
      <c r="E882" s="186"/>
      <c r="F882" s="186"/>
      <c r="G882" s="186"/>
      <c r="H882" s="186"/>
      <c r="I882" s="186"/>
      <c r="J882" s="186"/>
      <c r="K882" s="186"/>
      <c r="L882" s="186"/>
      <c r="M882" s="186"/>
      <c r="N882" s="186"/>
      <c r="O882" s="186"/>
      <c r="P882" s="186"/>
      <c r="Q882" s="186"/>
      <c r="R882" s="123"/>
      <c r="S882" s="123"/>
      <c r="T882" s="18"/>
      <c r="U882" s="18"/>
      <c r="W882" s="207"/>
    </row>
    <row r="883" spans="1:24">
      <c r="A883" s="32">
        <v>1</v>
      </c>
      <c r="B883" s="179"/>
      <c r="C883" s="177" t="str">
        <f>'FR-16(7)(v)-1 Functional'!C881</f>
        <v>PRESENT REVENUES</v>
      </c>
      <c r="D883" s="222" t="s">
        <v>509</v>
      </c>
      <c r="E883" s="223"/>
      <c r="F883" s="37">
        <f>'FR-16(7)(v)-3 PROD Demand'!F881</f>
        <v>309580654</v>
      </c>
      <c r="G883" s="37">
        <f>'FR-16(7)(v)-3 PROD Demand'!G881</f>
        <v>123883637</v>
      </c>
      <c r="H883" s="37">
        <f>'FR-16(7)(v)-3 PROD Demand'!H881</f>
        <v>90318223</v>
      </c>
      <c r="I883" s="37">
        <f>'FR-16(7)(v)-3 PROD Demand'!I881</f>
        <v>577046</v>
      </c>
      <c r="J883" s="37">
        <f>'FR-16(7)(v)-3 PROD Demand'!J881</f>
        <v>600937</v>
      </c>
      <c r="K883" s="37">
        <f>'FR-16(7)(v)-3 PROD Demand'!K881</f>
        <v>29960</v>
      </c>
      <c r="L883" s="37">
        <f>'FR-16(7)(v)-3 PROD Demand'!L881</f>
        <v>46910116</v>
      </c>
      <c r="M883" s="37">
        <f>'FR-16(7)(v)-3 PROD Demand'!M881</f>
        <v>29943872</v>
      </c>
      <c r="N883" s="37">
        <f>'FR-16(7)(v)-3 PROD Demand'!N881</f>
        <v>1361377</v>
      </c>
      <c r="O883" s="37">
        <f>'FR-16(7)(v)-3 PROD Demand'!O881</f>
        <v>14062168</v>
      </c>
      <c r="P883" s="37">
        <f>'FR-16(7)(v)-3 PROD Demand'!P881</f>
        <v>1876470</v>
      </c>
      <c r="Q883" s="37">
        <f>'FR-16(7)(v)-3 PROD Demand'!Q881</f>
        <v>16848</v>
      </c>
      <c r="R883" s="37">
        <f>SUM(G883:Q883)</f>
        <v>309580654</v>
      </c>
      <c r="S883" s="37">
        <f>F883-R883</f>
        <v>0</v>
      </c>
      <c r="T883" s="18"/>
      <c r="U883" s="18"/>
      <c r="W883" s="209"/>
      <c r="X883" s="179"/>
    </row>
    <row r="884" spans="1:24">
      <c r="A884" s="32">
        <v>2</v>
      </c>
      <c r="B884" s="18"/>
      <c r="C884" s="177" t="str">
        <f>'FR-16(7)(v)-1 Functional'!C882</f>
        <v>RATIO TO TOTAL ELECTRIC</v>
      </c>
      <c r="D884" s="172"/>
      <c r="E884" s="217" t="str">
        <f>'FR-16(7)(v)-1 Functional'!E882</f>
        <v>K901</v>
      </c>
      <c r="F884" s="43">
        <f>IF($F883=0,0,ROUND(F883/$F883,9))</f>
        <v>1</v>
      </c>
      <c r="G884" s="43">
        <f>IF(S883=0,F884-SUM(H884:Q884),ROUND(G883/F883,5))</f>
        <v>0.40016595199999994</v>
      </c>
      <c r="H884" s="43">
        <f>IF($F$883=0,0,ROUND(H883/$F$883,9))</f>
        <v>0.29174375699999999</v>
      </c>
      <c r="I884" s="43">
        <f t="shared" ref="I884:Q884" si="574">IF($F$883=0,0,ROUND(I883/$F$883,9))</f>
        <v>1.86396E-3</v>
      </c>
      <c r="J884" s="43">
        <f t="shared" si="574"/>
        <v>1.9411319999999999E-3</v>
      </c>
      <c r="K884" s="43">
        <f t="shared" si="574"/>
        <v>9.6775999999999996E-5</v>
      </c>
      <c r="L884" s="43">
        <f t="shared" si="574"/>
        <v>0.151527931</v>
      </c>
      <c r="M884" s="43">
        <f t="shared" si="574"/>
        <v>9.6723977000000003E-2</v>
      </c>
      <c r="N884" s="43">
        <f t="shared" si="574"/>
        <v>4.3974870000000003E-3</v>
      </c>
      <c r="O884" s="43">
        <f t="shared" si="574"/>
        <v>4.5423277999999997E-2</v>
      </c>
      <c r="P884" s="43">
        <f t="shared" si="574"/>
        <v>6.0613280000000004E-3</v>
      </c>
      <c r="Q884" s="43">
        <f t="shared" si="574"/>
        <v>5.4422000000000002E-5</v>
      </c>
      <c r="R884" s="43">
        <f>SUM(G884:Q884)</f>
        <v>1</v>
      </c>
      <c r="S884" s="43">
        <f>F884-R884</f>
        <v>0</v>
      </c>
      <c r="T884" s="18"/>
      <c r="U884" s="18"/>
      <c r="W884" s="208">
        <f>R884</f>
        <v>1</v>
      </c>
      <c r="X884" s="18"/>
    </row>
    <row r="885" spans="1:24">
      <c r="A885" s="32">
        <v>3</v>
      </c>
      <c r="C885" s="177" t="str">
        <f>'FR-16(7)(v)-1 Functional'!C883</f>
        <v>PROPOSED REVENUES</v>
      </c>
      <c r="D885" s="222" t="s">
        <v>509</v>
      </c>
      <c r="E885" s="223"/>
      <c r="F885" s="37">
        <f>'FR-16(7)(v)-3 PROD Demand'!F883</f>
        <v>355094168</v>
      </c>
      <c r="G885" s="37">
        <f>'FR-16(7)(v)-3 PROD Demand'!G883</f>
        <v>147195469</v>
      </c>
      <c r="H885" s="37">
        <f>'FR-16(7)(v)-3 PROD Demand'!H883</f>
        <v>101595371</v>
      </c>
      <c r="I885" s="37">
        <f>'FR-16(7)(v)-3 PROD Demand'!I883</f>
        <v>649414</v>
      </c>
      <c r="J885" s="37">
        <f>'FR-16(7)(v)-3 PROD Demand'!J883</f>
        <v>676300</v>
      </c>
      <c r="K885" s="37">
        <f>'FR-16(7)(v)-3 PROD Demand'!K883</f>
        <v>33717</v>
      </c>
      <c r="L885" s="37">
        <f>'FR-16(7)(v)-3 PROD Demand'!L883</f>
        <v>52518255</v>
      </c>
      <c r="M885" s="37">
        <f>'FR-16(7)(v)-3 PROD Demand'!M883</f>
        <v>33522516</v>
      </c>
      <c r="N885" s="37">
        <f>'FR-16(7)(v)-3 PROD Demand'!N883</f>
        <v>1546768</v>
      </c>
      <c r="O885" s="37">
        <f>'FR-16(7)(v)-3 PROD Demand'!O883</f>
        <v>15232520</v>
      </c>
      <c r="P885" s="37">
        <f>'FR-16(7)(v)-3 PROD Demand'!P883</f>
        <v>2104877</v>
      </c>
      <c r="Q885" s="37">
        <f>'FR-16(7)(v)-3 PROD Demand'!Q883</f>
        <v>18961</v>
      </c>
      <c r="R885" s="37">
        <f>SUM(G885:Q885)</f>
        <v>355094168</v>
      </c>
      <c r="S885" s="37">
        <f>F885-R885</f>
        <v>0</v>
      </c>
      <c r="T885" s="18"/>
      <c r="U885" s="18"/>
    </row>
    <row r="886" spans="1:24">
      <c r="A886" s="32">
        <v>4</v>
      </c>
      <c r="C886" s="177" t="str">
        <f>'FR-16(7)(v)-1 Functional'!C884</f>
        <v>RATIO TO TOTAL ELECTRIC</v>
      </c>
      <c r="D886" s="172"/>
      <c r="E886" s="217" t="str">
        <f>'FR-16(7)(v)-1 Functional'!E884</f>
        <v>K902</v>
      </c>
      <c r="F886" s="43">
        <f>IF($F885=0,0,ROUND(F885/$F885,9))</f>
        <v>1</v>
      </c>
      <c r="G886" s="43">
        <f>IF(S885=0,F886-SUM(H886:Q886),ROUND(G885/F885,5))</f>
        <v>0.41452516699999997</v>
      </c>
      <c r="H886" s="43">
        <f>IF($F$885=0,0,ROUND(H885/$F$885,9))</f>
        <v>0.28610825000000001</v>
      </c>
      <c r="I886" s="43">
        <f t="shared" ref="I886:Q886" si="575">IF($F$885=0,0,ROUND(I885/$F$885,9))</f>
        <v>1.8288499999999999E-3</v>
      </c>
      <c r="J886" s="43">
        <f t="shared" si="575"/>
        <v>1.904565E-3</v>
      </c>
      <c r="K886" s="43">
        <f t="shared" si="575"/>
        <v>9.4951999999999995E-5</v>
      </c>
      <c r="L886" s="43">
        <f t="shared" si="575"/>
        <v>0.14789951400000001</v>
      </c>
      <c r="M886" s="43">
        <f t="shared" si="575"/>
        <v>9.4404581000000001E-2</v>
      </c>
      <c r="N886" s="43">
        <f t="shared" si="575"/>
        <v>4.3559369999999998E-3</v>
      </c>
      <c r="O886" s="43">
        <f t="shared" si="575"/>
        <v>4.2897128E-2</v>
      </c>
      <c r="P886" s="43">
        <f t="shared" si="575"/>
        <v>5.9276590000000001E-3</v>
      </c>
      <c r="Q886" s="43">
        <f t="shared" si="575"/>
        <v>5.3396999999999997E-5</v>
      </c>
      <c r="R886" s="43">
        <f>SUM(G886:Q886)</f>
        <v>1</v>
      </c>
      <c r="S886" s="43">
        <f>F886-R886</f>
        <v>0</v>
      </c>
      <c r="T886" s="18"/>
      <c r="U886" s="18"/>
    </row>
    <row r="887" spans="1:24">
      <c r="A887" s="32">
        <v>5</v>
      </c>
      <c r="E887" s="236"/>
      <c r="T887" s="18"/>
      <c r="U887" s="18"/>
    </row>
    <row r="888" spans="1:24" s="1254" customFormat="1">
      <c r="A888" s="1255">
        <v>6</v>
      </c>
      <c r="B888" s="1758" t="s">
        <v>86</v>
      </c>
      <c r="C888" s="1679"/>
      <c r="D888" s="1739"/>
      <c r="E888" s="1739"/>
      <c r="F888" s="186"/>
      <c r="G888" s="186"/>
      <c r="H888" s="186"/>
      <c r="I888" s="186"/>
      <c r="J888" s="186"/>
      <c r="K888" s="186"/>
      <c r="L888" s="186"/>
      <c r="M888" s="186"/>
      <c r="N888" s="186"/>
      <c r="O888" s="186"/>
      <c r="P888" s="186"/>
      <c r="Q888" s="186"/>
      <c r="R888" s="186"/>
      <c r="S888" s="186"/>
      <c r="T888" s="1679"/>
      <c r="U888" s="1679"/>
      <c r="W888" s="1751"/>
      <c r="X888" s="1679"/>
    </row>
    <row r="889" spans="1:24" s="1254" customFormat="1">
      <c r="A889" s="1255">
        <v>7</v>
      </c>
      <c r="B889" s="176" t="s">
        <v>605</v>
      </c>
      <c r="C889" s="187"/>
      <c r="D889" s="219"/>
      <c r="E889" s="219"/>
      <c r="F889" s="102"/>
      <c r="G889" s="102"/>
      <c r="H889" s="88"/>
      <c r="I889" s="88"/>
      <c r="J889" s="88"/>
      <c r="K889" s="88"/>
      <c r="L889" s="88"/>
      <c r="M889" s="88"/>
      <c r="N889" s="88"/>
      <c r="O889" s="88"/>
      <c r="P889" s="88"/>
      <c r="Q889" s="102"/>
      <c r="R889" s="102"/>
      <c r="S889" s="102"/>
      <c r="T889" s="1679"/>
      <c r="U889" s="1679"/>
      <c r="W889" s="1751"/>
      <c r="X889" s="1679"/>
    </row>
    <row r="890" spans="1:24" s="1254" customFormat="1">
      <c r="A890" s="1255">
        <v>8</v>
      </c>
      <c r="B890" s="1679"/>
      <c r="C890" s="1263" t="str">
        <f>'FR-16(7)(v)-1 Functional'!C888</f>
        <v>WTD GROSS PROD PLANT RATIOS</v>
      </c>
      <c r="D890" s="1041" t="s">
        <v>509</v>
      </c>
      <c r="E890" s="1743" t="str">
        <f>'FR-16(7)(v)-1 Functional'!E888</f>
        <v>P129</v>
      </c>
      <c r="F890" s="197">
        <v>0</v>
      </c>
      <c r="G890" s="228">
        <f t="shared" ref="G890:G899" si="576">IF(F890=0,0,F890-SUM(H890:Q890))</f>
        <v>0</v>
      </c>
      <c r="H890" s="228">
        <f t="shared" ref="H890:Q890" si="577">ROUND(IF($F$62=0,0,H62/$F$62),5)</f>
        <v>0</v>
      </c>
      <c r="I890" s="228">
        <f t="shared" si="577"/>
        <v>0</v>
      </c>
      <c r="J890" s="228">
        <f t="shared" si="577"/>
        <v>0</v>
      </c>
      <c r="K890" s="228">
        <f t="shared" si="577"/>
        <v>0</v>
      </c>
      <c r="L890" s="228">
        <f>ROUND(IF($F$62=0,0,L62/$F$62),5)</f>
        <v>0</v>
      </c>
      <c r="M890" s="228">
        <f t="shared" si="577"/>
        <v>0</v>
      </c>
      <c r="N890" s="228">
        <f t="shared" si="577"/>
        <v>0</v>
      </c>
      <c r="O890" s="228">
        <f t="shared" si="577"/>
        <v>0</v>
      </c>
      <c r="P890" s="228">
        <f t="shared" si="577"/>
        <v>0</v>
      </c>
      <c r="Q890" s="228">
        <f t="shared" si="577"/>
        <v>0</v>
      </c>
      <c r="R890" s="1256">
        <f t="shared" ref="R890:R899" si="578">SUM(G890:Q890)</f>
        <v>0</v>
      </c>
      <c r="S890" s="1256">
        <f t="shared" ref="S890:S899" si="579">F890-R890</f>
        <v>0</v>
      </c>
      <c r="T890" s="1679"/>
      <c r="U890" s="1679"/>
      <c r="W890" s="1749">
        <f t="shared" ref="W890:W899" si="580">R890</f>
        <v>0</v>
      </c>
      <c r="X890" s="1679"/>
    </row>
    <row r="891" spans="1:24" s="1254" customFormat="1">
      <c r="A891" s="1255">
        <v>9</v>
      </c>
      <c r="B891" s="1679"/>
      <c r="C891" s="1263" t="str">
        <f>'FR-16(7)(v)-1 Functional'!C889</f>
        <v>WTD GROSS TRANS PLANT RATIOS</v>
      </c>
      <c r="D891" s="1041" t="s">
        <v>509</v>
      </c>
      <c r="E891" s="1743" t="str">
        <f>'FR-16(7)(v)-1 Functional'!E889</f>
        <v>T129</v>
      </c>
      <c r="F891" s="197">
        <v>0</v>
      </c>
      <c r="G891" s="228">
        <f t="shared" si="576"/>
        <v>0</v>
      </c>
      <c r="H891" s="228">
        <f t="shared" ref="H891:Q891" si="581">ROUND(IF($F$68=0,0,H68/$F$68),5)</f>
        <v>0</v>
      </c>
      <c r="I891" s="228">
        <f t="shared" si="581"/>
        <v>0</v>
      </c>
      <c r="J891" s="228">
        <f t="shared" si="581"/>
        <v>0</v>
      </c>
      <c r="K891" s="228">
        <f t="shared" si="581"/>
        <v>0</v>
      </c>
      <c r="L891" s="228">
        <f t="shared" si="581"/>
        <v>0</v>
      </c>
      <c r="M891" s="228">
        <f t="shared" si="581"/>
        <v>0</v>
      </c>
      <c r="N891" s="228">
        <f t="shared" si="581"/>
        <v>0</v>
      </c>
      <c r="O891" s="228">
        <f t="shared" si="581"/>
        <v>0</v>
      </c>
      <c r="P891" s="228">
        <f t="shared" si="581"/>
        <v>0</v>
      </c>
      <c r="Q891" s="228">
        <f t="shared" si="581"/>
        <v>0</v>
      </c>
      <c r="R891" s="1256">
        <f t="shared" si="578"/>
        <v>0</v>
      </c>
      <c r="S891" s="1256">
        <f t="shared" si="579"/>
        <v>0</v>
      </c>
      <c r="T891" s="1679"/>
      <c r="U891" s="1679"/>
      <c r="W891" s="1749">
        <f t="shared" si="580"/>
        <v>0</v>
      </c>
      <c r="X891" s="1679"/>
    </row>
    <row r="892" spans="1:24" s="1254" customFormat="1">
      <c r="A892" s="1255">
        <v>10</v>
      </c>
      <c r="B892" s="1679"/>
      <c r="C892" s="1263" t="str">
        <f>'FR-16(7)(v)-1 Functional'!C890</f>
        <v>WTD GROSS P &amp; T PLT RATIOS</v>
      </c>
      <c r="D892" s="1041" t="s">
        <v>509</v>
      </c>
      <c r="E892" s="1743" t="str">
        <f>'FR-16(7)(v)-1 Functional'!E890</f>
        <v>PT29</v>
      </c>
      <c r="F892" s="197">
        <v>0</v>
      </c>
      <c r="G892" s="228">
        <f t="shared" si="576"/>
        <v>0</v>
      </c>
      <c r="H892" s="228">
        <f t="shared" ref="H892:Q892" si="582">ROUND(IF($F$70=0,0,H70/$F$70),5)</f>
        <v>0</v>
      </c>
      <c r="I892" s="228">
        <f t="shared" si="582"/>
        <v>0</v>
      </c>
      <c r="J892" s="228">
        <f t="shared" si="582"/>
        <v>0</v>
      </c>
      <c r="K892" s="228">
        <f t="shared" si="582"/>
        <v>0</v>
      </c>
      <c r="L892" s="228">
        <f>ROUND(IF($F$70=0,0,L70/$F$70),5)</f>
        <v>0</v>
      </c>
      <c r="M892" s="228">
        <f t="shared" si="582"/>
        <v>0</v>
      </c>
      <c r="N892" s="228">
        <f t="shared" si="582"/>
        <v>0</v>
      </c>
      <c r="O892" s="228">
        <f t="shared" si="582"/>
        <v>0</v>
      </c>
      <c r="P892" s="228">
        <f t="shared" si="582"/>
        <v>0</v>
      </c>
      <c r="Q892" s="228">
        <f t="shared" si="582"/>
        <v>0</v>
      </c>
      <c r="R892" s="1256">
        <f t="shared" si="578"/>
        <v>0</v>
      </c>
      <c r="S892" s="1256">
        <f t="shared" si="579"/>
        <v>0</v>
      </c>
      <c r="T892" s="1679"/>
      <c r="U892" s="1679"/>
      <c r="W892" s="1749"/>
      <c r="X892" s="1679"/>
    </row>
    <row r="893" spans="1:24" s="1254" customFormat="1">
      <c r="A893" s="1255">
        <v>11</v>
      </c>
      <c r="B893" s="1679"/>
      <c r="C893" s="1263" t="str">
        <f>'FR-16(7)(v)-1 Functional'!C891</f>
        <v>WTD GROSS DIST PLANT RATIOS</v>
      </c>
      <c r="D893" s="1041" t="s">
        <v>509</v>
      </c>
      <c r="E893" s="1743" t="str">
        <f>'FR-16(7)(v)-1 Functional'!E891</f>
        <v>D149</v>
      </c>
      <c r="F893" s="197">
        <v>1</v>
      </c>
      <c r="G893" s="228">
        <f t="shared" si="576"/>
        <v>0.84526000000000001</v>
      </c>
      <c r="H893" s="228">
        <f t="shared" ref="H893:Q893" si="583">ROUND(IF($F$94=0,0,H94/$F$94),5)</f>
        <v>0.10303</v>
      </c>
      <c r="I893" s="228">
        <f t="shared" si="583"/>
        <v>9.3999999999999997E-4</v>
      </c>
      <c r="J893" s="228">
        <f t="shared" si="583"/>
        <v>1.16E-3</v>
      </c>
      <c r="K893" s="228">
        <f t="shared" si="583"/>
        <v>1.2E-4</v>
      </c>
      <c r="L893" s="228">
        <f>ROUND(IF($F$94=0,0,L94/$F$94),5)</f>
        <v>2.8900000000000002E-3</v>
      </c>
      <c r="M893" s="228">
        <f t="shared" si="583"/>
        <v>4.0999999999999999E-4</v>
      </c>
      <c r="N893" s="228">
        <f t="shared" si="583"/>
        <v>1.4999999999999999E-4</v>
      </c>
      <c r="O893" s="228">
        <f t="shared" si="583"/>
        <v>1.2E-4</v>
      </c>
      <c r="P893" s="228">
        <f t="shared" si="583"/>
        <v>4.5830000000000003E-2</v>
      </c>
      <c r="Q893" s="228">
        <f t="shared" si="583"/>
        <v>9.0000000000000006E-5</v>
      </c>
      <c r="R893" s="1256">
        <f t="shared" si="578"/>
        <v>1</v>
      </c>
      <c r="S893" s="1256">
        <f t="shared" si="579"/>
        <v>0</v>
      </c>
      <c r="T893" s="1679"/>
      <c r="U893" s="1679"/>
      <c r="W893" s="1749"/>
      <c r="X893" s="1679"/>
    </row>
    <row r="894" spans="1:24" s="1254" customFormat="1">
      <c r="A894" s="1255">
        <v>12</v>
      </c>
      <c r="B894" s="1679"/>
      <c r="C894" s="1263" t="str">
        <f>'FR-16(7)(v)-1 Functional'!C892</f>
        <v>WTD GROSS TRANS &amp; DIST RATIOS</v>
      </c>
      <c r="D894" s="1041" t="s">
        <v>509</v>
      </c>
      <c r="E894" s="1743" t="str">
        <f>'FR-16(7)(v)-1 Functional'!E892</f>
        <v>TD29</v>
      </c>
      <c r="F894" s="197">
        <v>1</v>
      </c>
      <c r="G894" s="228">
        <f t="shared" si="576"/>
        <v>0.84526000000000001</v>
      </c>
      <c r="H894" s="228">
        <f t="shared" ref="H894:Q894" si="584">ROUND(IF($F$97=0,0,H97/$F$97),5)</f>
        <v>0.10303</v>
      </c>
      <c r="I894" s="228">
        <f t="shared" si="584"/>
        <v>9.3999999999999997E-4</v>
      </c>
      <c r="J894" s="228">
        <f t="shared" si="584"/>
        <v>1.16E-3</v>
      </c>
      <c r="K894" s="228">
        <f t="shared" si="584"/>
        <v>1.2E-4</v>
      </c>
      <c r="L894" s="228">
        <f>ROUND(IF($F$97=0,0,L97/$F$97),5)</f>
        <v>2.8900000000000002E-3</v>
      </c>
      <c r="M894" s="228">
        <f t="shared" si="584"/>
        <v>4.0999999999999999E-4</v>
      </c>
      <c r="N894" s="228">
        <f t="shared" si="584"/>
        <v>1.4999999999999999E-4</v>
      </c>
      <c r="O894" s="228">
        <f t="shared" si="584"/>
        <v>1.2E-4</v>
      </c>
      <c r="P894" s="228">
        <f t="shared" si="584"/>
        <v>4.5830000000000003E-2</v>
      </c>
      <c r="Q894" s="228">
        <f t="shared" si="584"/>
        <v>9.0000000000000006E-5</v>
      </c>
      <c r="R894" s="1256">
        <f t="shared" si="578"/>
        <v>1</v>
      </c>
      <c r="S894" s="1256">
        <f t="shared" si="579"/>
        <v>0</v>
      </c>
      <c r="T894" s="1679"/>
      <c r="U894" s="1679"/>
      <c r="W894" s="1749">
        <f t="shared" si="580"/>
        <v>1</v>
      </c>
      <c r="X894" s="1679"/>
    </row>
    <row r="895" spans="1:24" s="1254" customFormat="1">
      <c r="A895" s="1255">
        <v>13</v>
      </c>
      <c r="B895" s="1679"/>
      <c r="C895" s="1263" t="str">
        <f>'FR-16(7)(v)-1 Functional'!C893</f>
        <v>WTD GROSS PTD PLT RATIOS</v>
      </c>
      <c r="D895" s="1041" t="s">
        <v>509</v>
      </c>
      <c r="E895" s="1743" t="str">
        <f>'FR-16(7)(v)-1 Functional'!E893</f>
        <v>PD29</v>
      </c>
      <c r="F895" s="197">
        <v>1</v>
      </c>
      <c r="G895" s="228">
        <f t="shared" si="576"/>
        <v>0.83881000000000006</v>
      </c>
      <c r="H895" s="228">
        <f t="shared" ref="H895:Q895" si="585">ROUND(IF($F$109=0,0,H109/$F$109),5)</f>
        <v>0.1507</v>
      </c>
      <c r="I895" s="228">
        <f t="shared" si="585"/>
        <v>1.08E-3</v>
      </c>
      <c r="J895" s="228">
        <f t="shared" si="585"/>
        <v>1.1999999999999999E-3</v>
      </c>
      <c r="K895" s="228">
        <f t="shared" si="585"/>
        <v>1.7000000000000001E-4</v>
      </c>
      <c r="L895" s="228">
        <f>ROUND(IF($F$109=0,0,L109/$F$109),5)</f>
        <v>4.9500000000000004E-3</v>
      </c>
      <c r="M895" s="228">
        <f t="shared" si="585"/>
        <v>-1.7000000000000001E-4</v>
      </c>
      <c r="N895" s="228">
        <f t="shared" si="585"/>
        <v>1.9000000000000001E-4</v>
      </c>
      <c r="O895" s="228">
        <f t="shared" si="585"/>
        <v>2.0000000000000002E-5</v>
      </c>
      <c r="P895" s="228">
        <f t="shared" si="585"/>
        <v>2.9299999999999999E-3</v>
      </c>
      <c r="Q895" s="228">
        <f t="shared" si="585"/>
        <v>1.2E-4</v>
      </c>
      <c r="R895" s="1256">
        <f t="shared" si="578"/>
        <v>1</v>
      </c>
      <c r="S895" s="1256">
        <f t="shared" si="579"/>
        <v>0</v>
      </c>
      <c r="T895" s="1679"/>
      <c r="U895" s="1679"/>
      <c r="W895" s="1749">
        <f t="shared" si="580"/>
        <v>1</v>
      </c>
      <c r="X895" s="1679"/>
    </row>
    <row r="896" spans="1:24" s="1254" customFormat="1">
      <c r="A896" s="1255">
        <v>14</v>
      </c>
      <c r="B896" s="1679"/>
      <c r="C896" s="1263" t="str">
        <f>'FR-16(7)(v)-1 Functional'!C894</f>
        <v>WTD GROSS G &amp; I PLT RATIOS</v>
      </c>
      <c r="D896" s="1041" t="s">
        <v>509</v>
      </c>
      <c r="E896" s="1743" t="str">
        <f>'FR-16(7)(v)-1 Functional'!E894</f>
        <v>G129</v>
      </c>
      <c r="F896" s="197">
        <v>1</v>
      </c>
      <c r="G896" s="228">
        <f t="shared" si="576"/>
        <v>0.83881000000000006</v>
      </c>
      <c r="H896" s="228">
        <f t="shared" ref="H896:Q896" si="586">ROUND(IF($F$121=0,0,H121/$F$121),5)</f>
        <v>0.1507</v>
      </c>
      <c r="I896" s="228">
        <f t="shared" si="586"/>
        <v>1.08E-3</v>
      </c>
      <c r="J896" s="228">
        <f t="shared" si="586"/>
        <v>1.1999999999999999E-3</v>
      </c>
      <c r="K896" s="228">
        <f t="shared" si="586"/>
        <v>1.7000000000000001E-4</v>
      </c>
      <c r="L896" s="228">
        <f>ROUND(IF($F$121=0,0,L121/$F$121),5)</f>
        <v>4.9399999999999999E-3</v>
      </c>
      <c r="M896" s="228">
        <f t="shared" si="586"/>
        <v>-1.7000000000000001E-4</v>
      </c>
      <c r="N896" s="228">
        <f t="shared" si="586"/>
        <v>2.0000000000000001E-4</v>
      </c>
      <c r="O896" s="228">
        <f t="shared" si="586"/>
        <v>2.0000000000000002E-5</v>
      </c>
      <c r="P896" s="228">
        <f t="shared" si="586"/>
        <v>2.9299999999999999E-3</v>
      </c>
      <c r="Q896" s="228">
        <f t="shared" si="586"/>
        <v>1.2E-4</v>
      </c>
      <c r="R896" s="1256">
        <f t="shared" si="578"/>
        <v>1</v>
      </c>
      <c r="S896" s="1256">
        <f t="shared" si="579"/>
        <v>0</v>
      </c>
      <c r="T896" s="1679"/>
      <c r="U896" s="1679"/>
      <c r="W896" s="1749">
        <f t="shared" si="580"/>
        <v>1</v>
      </c>
      <c r="X896" s="1679"/>
    </row>
    <row r="897" spans="1:24" s="1254" customFormat="1">
      <c r="A897" s="1255">
        <v>15</v>
      </c>
      <c r="B897" s="1679"/>
      <c r="C897" s="1263" t="str">
        <f>'FR-16(7)(v)-1 Functional'!C895</f>
        <v>WTD GROSS C &amp; O PLANT RATIOS</v>
      </c>
      <c r="D897" s="1041" t="s">
        <v>509</v>
      </c>
      <c r="E897" s="1743" t="str">
        <f>'FR-16(7)(v)-1 Functional'!E895</f>
        <v>C129</v>
      </c>
      <c r="F897" s="197">
        <v>1</v>
      </c>
      <c r="G897" s="228">
        <f t="shared" si="576"/>
        <v>0.84472000000000003</v>
      </c>
      <c r="H897" s="228">
        <f t="shared" ref="H897:Q897" si="587">ROUND(IF($F$123=0,0,H123/$F$123),5)</f>
        <v>0.10700999999999999</v>
      </c>
      <c r="I897" s="228">
        <f t="shared" si="587"/>
        <v>9.6000000000000002E-4</v>
      </c>
      <c r="J897" s="228">
        <f t="shared" si="587"/>
        <v>1.16E-3</v>
      </c>
      <c r="K897" s="228">
        <f t="shared" si="587"/>
        <v>1.2E-4</v>
      </c>
      <c r="L897" s="228">
        <f>ROUND(IF($F$123=0,0,L123/$F$123),5)</f>
        <v>3.0599999999999998E-3</v>
      </c>
      <c r="M897" s="228">
        <f t="shared" si="587"/>
        <v>3.6000000000000002E-4</v>
      </c>
      <c r="N897" s="228">
        <f t="shared" si="587"/>
        <v>1.6000000000000001E-4</v>
      </c>
      <c r="O897" s="228">
        <f t="shared" si="587"/>
        <v>1.1E-4</v>
      </c>
      <c r="P897" s="228">
        <f t="shared" si="587"/>
        <v>4.2250000000000003E-2</v>
      </c>
      <c r="Q897" s="228">
        <f t="shared" si="587"/>
        <v>9.0000000000000006E-5</v>
      </c>
      <c r="R897" s="1256">
        <f t="shared" si="578"/>
        <v>1</v>
      </c>
      <c r="S897" s="1256">
        <f t="shared" si="579"/>
        <v>0</v>
      </c>
      <c r="T897" s="1679"/>
      <c r="U897" s="1679"/>
      <c r="W897" s="1749">
        <f t="shared" si="580"/>
        <v>1</v>
      </c>
      <c r="X897" s="1679"/>
    </row>
    <row r="898" spans="1:24" s="1254" customFormat="1">
      <c r="A898" s="1255">
        <v>16</v>
      </c>
      <c r="B898" s="1679"/>
      <c r="C898" s="1263" t="str">
        <f>'FR-16(7)(v)-1 Functional'!C896</f>
        <v>WTD GROSS PLANT RATIOS</v>
      </c>
      <c r="D898" s="1041" t="s">
        <v>509</v>
      </c>
      <c r="E898" s="1743" t="str">
        <f>'FR-16(7)(v)-1 Functional'!E896</f>
        <v>GP19</v>
      </c>
      <c r="F898" s="197">
        <v>1</v>
      </c>
      <c r="G898" s="228">
        <f t="shared" si="576"/>
        <v>0.81677</v>
      </c>
      <c r="H898" s="228">
        <f t="shared" ref="H898:Q898" si="588">ROUND(IF($F$171=0,0,H171/$F$171),5)</f>
        <v>9.2700000000000005E-2</v>
      </c>
      <c r="I898" s="228">
        <f t="shared" si="588"/>
        <v>9.8999999999999999E-4</v>
      </c>
      <c r="J898" s="228">
        <f t="shared" si="588"/>
        <v>1.23E-3</v>
      </c>
      <c r="K898" s="228">
        <f t="shared" si="588"/>
        <v>1E-4</v>
      </c>
      <c r="L898" s="228">
        <f>ROUND(IF($F$171=0,0,L171/$F$171),5)</f>
        <v>2.8300000000000001E-3</v>
      </c>
      <c r="M898" s="228">
        <f t="shared" si="588"/>
        <v>5.1000000000000004E-4</v>
      </c>
      <c r="N898" s="228">
        <f t="shared" si="588"/>
        <v>1.6000000000000001E-4</v>
      </c>
      <c r="O898" s="228">
        <f t="shared" si="588"/>
        <v>1.2999999999999999E-4</v>
      </c>
      <c r="P898" s="228">
        <f t="shared" si="588"/>
        <v>8.4500000000000006E-2</v>
      </c>
      <c r="Q898" s="228">
        <f t="shared" si="588"/>
        <v>8.0000000000000007E-5</v>
      </c>
      <c r="R898" s="1256">
        <f t="shared" si="578"/>
        <v>1</v>
      </c>
      <c r="S898" s="1256">
        <f t="shared" si="579"/>
        <v>0</v>
      </c>
      <c r="T898" s="1679"/>
      <c r="U898" s="1679"/>
      <c r="W898" s="1749">
        <f t="shared" si="580"/>
        <v>1</v>
      </c>
      <c r="X898" s="1679"/>
    </row>
    <row r="899" spans="1:24" s="1254" customFormat="1">
      <c r="A899" s="1255">
        <v>17</v>
      </c>
      <c r="B899" s="1679"/>
      <c r="C899" s="1263" t="str">
        <f>'FR-16(7)(v)-1 Functional'!C897</f>
        <v>WTD TOTAL DEPRC RES RATIOS</v>
      </c>
      <c r="D899" s="1041" t="s">
        <v>509</v>
      </c>
      <c r="E899" s="1743" t="str">
        <f>'FR-16(7)(v)-1 Functional'!E897</f>
        <v>DR19</v>
      </c>
      <c r="F899" s="197">
        <v>1</v>
      </c>
      <c r="G899" s="228">
        <f t="shared" si="576"/>
        <v>0.81938</v>
      </c>
      <c r="H899" s="228">
        <f t="shared" ref="H899:Q899" si="589">ROUND(IF($F$200=0,0,H200/$F$200),5)</f>
        <v>9.9709999999999993E-2</v>
      </c>
      <c r="I899" s="228">
        <f t="shared" si="589"/>
        <v>1E-3</v>
      </c>
      <c r="J899" s="228">
        <f t="shared" si="589"/>
        <v>1.23E-3</v>
      </c>
      <c r="K899" s="228">
        <f t="shared" si="589"/>
        <v>1.1E-4</v>
      </c>
      <c r="L899" s="228">
        <f>ROUND(IF($F$200=0,0,L200/$F$200),5)</f>
        <v>3.0799999999999998E-3</v>
      </c>
      <c r="M899" s="228">
        <f t="shared" si="589"/>
        <v>4.2999999999999999E-4</v>
      </c>
      <c r="N899" s="228">
        <f t="shared" si="589"/>
        <v>1.7000000000000001E-4</v>
      </c>
      <c r="O899" s="228">
        <f t="shared" si="589"/>
        <v>1.2E-4</v>
      </c>
      <c r="P899" s="228">
        <f t="shared" si="589"/>
        <v>7.4690000000000006E-2</v>
      </c>
      <c r="Q899" s="228">
        <f t="shared" si="589"/>
        <v>8.0000000000000007E-5</v>
      </c>
      <c r="R899" s="1256">
        <f t="shared" si="578"/>
        <v>1</v>
      </c>
      <c r="S899" s="1256">
        <f t="shared" si="579"/>
        <v>0</v>
      </c>
      <c r="T899" s="1679"/>
      <c r="U899" s="1679"/>
      <c r="W899" s="1749">
        <f t="shared" si="580"/>
        <v>1</v>
      </c>
      <c r="X899" s="1679"/>
    </row>
    <row r="900" spans="1:24" s="1254" customFormat="1">
      <c r="A900" s="1255">
        <v>18</v>
      </c>
      <c r="B900" s="1679"/>
      <c r="C900" s="1679"/>
      <c r="D900" s="1255"/>
      <c r="E900" s="224"/>
      <c r="F900" s="197"/>
      <c r="G900" s="228"/>
      <c r="H900" s="228"/>
      <c r="I900" s="228"/>
      <c r="J900" s="228"/>
      <c r="K900" s="228"/>
      <c r="L900" s="228"/>
      <c r="M900" s="228"/>
      <c r="N900" s="228"/>
      <c r="O900" s="228"/>
      <c r="P900" s="228"/>
      <c r="Q900" s="228"/>
      <c r="R900" s="1256"/>
      <c r="T900" s="1679"/>
      <c r="U900" s="1679"/>
      <c r="W900" s="1751"/>
      <c r="X900" s="1679"/>
    </row>
    <row r="901" spans="1:24" s="1254" customFormat="1">
      <c r="A901" s="1255">
        <v>19</v>
      </c>
      <c r="B901" s="1677" t="s">
        <v>613</v>
      </c>
      <c r="C901" s="1679"/>
      <c r="D901" s="1255"/>
      <c r="E901" s="224"/>
      <c r="F901" s="197"/>
      <c r="G901" s="228"/>
      <c r="H901" s="228"/>
      <c r="I901" s="228"/>
      <c r="J901" s="228"/>
      <c r="K901" s="228"/>
      <c r="L901" s="228"/>
      <c r="M901" s="228"/>
      <c r="N901" s="228"/>
      <c r="O901" s="228"/>
      <c r="P901" s="228"/>
      <c r="Q901" s="228"/>
      <c r="R901" s="1256"/>
      <c r="T901" s="1679"/>
      <c r="U901" s="1679"/>
      <c r="W901" s="1751"/>
      <c r="X901" s="1679"/>
    </row>
    <row r="902" spans="1:24" s="1254" customFormat="1">
      <c r="A902" s="1255">
        <v>20</v>
      </c>
      <c r="B902" s="1679"/>
      <c r="C902" s="1263" t="str">
        <f>'FR-16(7)(v)-1 Functional'!C900</f>
        <v>WTD NET PROD PLANT RATIOS</v>
      </c>
      <c r="D902" s="1041" t="s">
        <v>509</v>
      </c>
      <c r="E902" s="1743" t="str">
        <f>'FR-16(7)(v)-1 Functional'!E900</f>
        <v>P229</v>
      </c>
      <c r="F902" s="197">
        <v>0</v>
      </c>
      <c r="G902" s="228">
        <f t="shared" ref="G902:G909" si="590">IF(F902=0,0,F902-SUM(H902:Q902))</f>
        <v>0</v>
      </c>
      <c r="H902" s="228">
        <f t="shared" ref="H902:Q902" si="591">ROUND(IF($F$216=0,0,H216/$F$216),5)</f>
        <v>0</v>
      </c>
      <c r="I902" s="228">
        <f t="shared" si="591"/>
        <v>0</v>
      </c>
      <c r="J902" s="228">
        <f t="shared" si="591"/>
        <v>0</v>
      </c>
      <c r="K902" s="228">
        <f t="shared" si="591"/>
        <v>0</v>
      </c>
      <c r="L902" s="228">
        <f>ROUND(IF($F$216=0,0,L216/$F$216),5)</f>
        <v>0</v>
      </c>
      <c r="M902" s="228">
        <f t="shared" si="591"/>
        <v>0</v>
      </c>
      <c r="N902" s="228">
        <f t="shared" si="591"/>
        <v>0</v>
      </c>
      <c r="O902" s="228">
        <f t="shared" si="591"/>
        <v>0</v>
      </c>
      <c r="P902" s="228">
        <f t="shared" si="591"/>
        <v>0</v>
      </c>
      <c r="Q902" s="228">
        <f t="shared" si="591"/>
        <v>0</v>
      </c>
      <c r="R902" s="1256">
        <f t="shared" ref="R902:R909" si="592">SUM(G902:Q902)</f>
        <v>0</v>
      </c>
      <c r="S902" s="1256">
        <f t="shared" ref="S902:S909" si="593">F902-R902</f>
        <v>0</v>
      </c>
      <c r="T902" s="1679"/>
      <c r="U902" s="1679"/>
      <c r="W902" s="1749">
        <f>R902</f>
        <v>0</v>
      </c>
      <c r="X902" s="1679"/>
    </row>
    <row r="903" spans="1:24" s="1254" customFormat="1">
      <c r="A903" s="1255">
        <v>21</v>
      </c>
      <c r="B903" s="1679"/>
      <c r="C903" s="1263" t="str">
        <f>'FR-16(7)(v)-1 Functional'!C901</f>
        <v>WTD NET TRANS PLANT RATIOS</v>
      </c>
      <c r="D903" s="1041" t="s">
        <v>509</v>
      </c>
      <c r="E903" s="1743" t="str">
        <f>'FR-16(7)(v)-1 Functional'!E901</f>
        <v>T229</v>
      </c>
      <c r="F903" s="197">
        <v>0</v>
      </c>
      <c r="G903" s="228">
        <f t="shared" si="590"/>
        <v>0</v>
      </c>
      <c r="H903" s="228">
        <f t="shared" ref="H903:Q903" si="594">ROUND(IF($F$222=0,0,H222/$F$222),5)</f>
        <v>0</v>
      </c>
      <c r="I903" s="228">
        <f t="shared" si="594"/>
        <v>0</v>
      </c>
      <c r="J903" s="228">
        <f t="shared" si="594"/>
        <v>0</v>
      </c>
      <c r="K903" s="228">
        <f t="shared" si="594"/>
        <v>0</v>
      </c>
      <c r="L903" s="228">
        <f t="shared" si="594"/>
        <v>0</v>
      </c>
      <c r="M903" s="228">
        <f t="shared" si="594"/>
        <v>0</v>
      </c>
      <c r="N903" s="228">
        <f t="shared" si="594"/>
        <v>0</v>
      </c>
      <c r="O903" s="228">
        <f t="shared" si="594"/>
        <v>0</v>
      </c>
      <c r="P903" s="228">
        <f t="shared" si="594"/>
        <v>0</v>
      </c>
      <c r="Q903" s="228">
        <f t="shared" si="594"/>
        <v>0</v>
      </c>
      <c r="R903" s="1256">
        <f t="shared" si="592"/>
        <v>0</v>
      </c>
      <c r="S903" s="1256">
        <f t="shared" si="593"/>
        <v>0</v>
      </c>
      <c r="T903" s="1679"/>
      <c r="U903" s="1679"/>
      <c r="W903" s="1749">
        <f>R903</f>
        <v>0</v>
      </c>
      <c r="X903" s="1679"/>
    </row>
    <row r="904" spans="1:24" s="1254" customFormat="1">
      <c r="A904" s="1255">
        <v>22</v>
      </c>
      <c r="B904" s="1679"/>
      <c r="C904" s="1263" t="str">
        <f>'FR-16(7)(v)-1 Functional'!C902</f>
        <v>WTD NET DIST LINES  - POLES, TOWERS &amp; FIXTURES</v>
      </c>
      <c r="D904" s="1041" t="s">
        <v>509</v>
      </c>
      <c r="E904" s="1743" t="str">
        <f>'FR-16(7)(v)-1 Functional'!E902</f>
        <v>PL49</v>
      </c>
      <c r="F904" s="197">
        <v>1</v>
      </c>
      <c r="G904" s="228">
        <f t="shared" si="590"/>
        <v>0.90205000000000002</v>
      </c>
      <c r="H904" s="228">
        <f>ROUND(IF(SUM($F$228:$F$231)=0,0,SUM(H228:H231)/SUM($F$228:$F$231)),5)</f>
        <v>9.11E-2</v>
      </c>
      <c r="I904" s="228">
        <f t="shared" ref="I904:Q904" si="595">ROUND(IF(SUM($F$228:$F$231)=0,0,SUM(I228:I231)/SUM($F$228:$F$231)),5)</f>
        <v>1.2099999999999999E-3</v>
      </c>
      <c r="J904" s="228">
        <f t="shared" si="595"/>
        <v>7.2000000000000005E-4</v>
      </c>
      <c r="K904" s="228">
        <f t="shared" si="595"/>
        <v>1E-4</v>
      </c>
      <c r="L904" s="228">
        <f t="shared" si="595"/>
        <v>1.1199999999999999E-3</v>
      </c>
      <c r="M904" s="228">
        <f t="shared" si="595"/>
        <v>2.5999999999999998E-4</v>
      </c>
      <c r="N904" s="228">
        <f t="shared" si="595"/>
        <v>6.9999999999999994E-5</v>
      </c>
      <c r="O904" s="228">
        <f t="shared" si="595"/>
        <v>0</v>
      </c>
      <c r="P904" s="228">
        <f t="shared" si="595"/>
        <v>3.29E-3</v>
      </c>
      <c r="Q904" s="228">
        <f t="shared" si="595"/>
        <v>8.0000000000000007E-5</v>
      </c>
      <c r="R904" s="1256">
        <f t="shared" si="592"/>
        <v>1.0000000000000002</v>
      </c>
      <c r="S904" s="1256">
        <f t="shared" si="593"/>
        <v>0</v>
      </c>
      <c r="T904" s="1679"/>
      <c r="U904" s="1679"/>
      <c r="W904" s="1749">
        <f>R904</f>
        <v>1.0000000000000002</v>
      </c>
      <c r="X904" s="1679"/>
    </row>
    <row r="905" spans="1:24" s="1254" customFormat="1">
      <c r="A905" s="1255">
        <v>23</v>
      </c>
      <c r="B905" s="1679"/>
      <c r="C905" s="1263" t="str">
        <f>'FR-16(7)(v)-1 Functional'!C903</f>
        <v>WTD NET TOTAL DIST PLANT RATIOS</v>
      </c>
      <c r="D905" s="1041" t="s">
        <v>509</v>
      </c>
      <c r="E905" s="1743" t="str">
        <f>'FR-16(7)(v)-1 Functional'!E903</f>
        <v>D249</v>
      </c>
      <c r="F905" s="197">
        <v>1</v>
      </c>
      <c r="G905" s="228">
        <f t="shared" si="590"/>
        <v>0.85892000000000002</v>
      </c>
      <c r="H905" s="228">
        <f t="shared" ref="H905:Q905" si="596">ROUND(IF($F$248=0,0,H248/$F$248),5)</f>
        <v>0.10797</v>
      </c>
      <c r="I905" s="228">
        <f t="shared" si="596"/>
        <v>9.2000000000000003E-4</v>
      </c>
      <c r="J905" s="228">
        <f t="shared" si="596"/>
        <v>1.1199999999999999E-3</v>
      </c>
      <c r="K905" s="228">
        <f t="shared" si="596"/>
        <v>1.2E-4</v>
      </c>
      <c r="L905" s="228">
        <f>ROUND(IF($F$248=0,0,L248/$F$248),5)</f>
        <v>2.9199999999999999E-3</v>
      </c>
      <c r="M905" s="228">
        <f t="shared" si="596"/>
        <v>3.6999999999999999E-4</v>
      </c>
      <c r="N905" s="228">
        <f t="shared" si="596"/>
        <v>1.4999999999999999E-4</v>
      </c>
      <c r="O905" s="228">
        <f t="shared" si="596"/>
        <v>1.1E-4</v>
      </c>
      <c r="P905" s="228">
        <f t="shared" si="596"/>
        <v>2.7310000000000001E-2</v>
      </c>
      <c r="Q905" s="228">
        <f t="shared" si="596"/>
        <v>9.0000000000000006E-5</v>
      </c>
      <c r="R905" s="1256">
        <f t="shared" si="592"/>
        <v>1</v>
      </c>
      <c r="S905" s="1256">
        <f t="shared" si="593"/>
        <v>0</v>
      </c>
      <c r="T905" s="1679"/>
      <c r="U905" s="1679"/>
      <c r="W905" s="1749"/>
      <c r="X905" s="1679"/>
    </row>
    <row r="906" spans="1:24" s="1254" customFormat="1">
      <c r="A906" s="1255">
        <v>24</v>
      </c>
      <c r="B906" s="1679"/>
      <c r="C906" s="1263" t="str">
        <f>'FR-16(7)(v)-1 Functional'!C904</f>
        <v>WTD NET TRANS &amp; DIST RATIOS</v>
      </c>
      <c r="D906" s="1041" t="s">
        <v>509</v>
      </c>
      <c r="E906" s="1743" t="str">
        <f>'FR-16(7)(v)-1 Functional'!E904</f>
        <v>NT29</v>
      </c>
      <c r="F906" s="197">
        <v>1</v>
      </c>
      <c r="G906" s="228">
        <f t="shared" si="590"/>
        <v>0.85892000000000002</v>
      </c>
      <c r="H906" s="228">
        <f t="shared" ref="H906:Q906" si="597">ROUND(IF($F$251=0,0,H251/$F$251),5)</f>
        <v>0.10797</v>
      </c>
      <c r="I906" s="228">
        <f t="shared" si="597"/>
        <v>9.2000000000000003E-4</v>
      </c>
      <c r="J906" s="228">
        <f t="shared" si="597"/>
        <v>1.1199999999999999E-3</v>
      </c>
      <c r="K906" s="228">
        <f t="shared" si="597"/>
        <v>1.2E-4</v>
      </c>
      <c r="L906" s="228">
        <f>ROUND(IF($F$251=0,0,L251/$F$251),5)</f>
        <v>2.9199999999999999E-3</v>
      </c>
      <c r="M906" s="228">
        <f t="shared" si="597"/>
        <v>3.6999999999999999E-4</v>
      </c>
      <c r="N906" s="228">
        <f t="shared" si="597"/>
        <v>1.4999999999999999E-4</v>
      </c>
      <c r="O906" s="228">
        <f t="shared" si="597"/>
        <v>1.1E-4</v>
      </c>
      <c r="P906" s="228">
        <f t="shared" si="597"/>
        <v>2.7310000000000001E-2</v>
      </c>
      <c r="Q906" s="228">
        <f t="shared" si="597"/>
        <v>9.0000000000000006E-5</v>
      </c>
      <c r="R906" s="1256">
        <f t="shared" si="592"/>
        <v>1</v>
      </c>
      <c r="S906" s="1256">
        <f t="shared" si="593"/>
        <v>0</v>
      </c>
      <c r="T906" s="1679"/>
      <c r="U906" s="1679"/>
      <c r="W906" s="1749"/>
      <c r="X906" s="1679"/>
    </row>
    <row r="907" spans="1:24" s="1254" customFormat="1">
      <c r="A907" s="1255">
        <v>25</v>
      </c>
      <c r="B907" s="1679"/>
      <c r="C907" s="1263" t="str">
        <f>'FR-16(7)(v)-1 Functional'!C905</f>
        <v>WTD NET G &amp; I PLT RATIOS</v>
      </c>
      <c r="D907" s="1041" t="s">
        <v>509</v>
      </c>
      <c r="E907" s="1743" t="str">
        <f>'FR-16(7)(v)-1 Functional'!E905</f>
        <v>G229</v>
      </c>
      <c r="F907" s="197">
        <v>1</v>
      </c>
      <c r="G907" s="228">
        <f t="shared" si="590"/>
        <v>0.83914</v>
      </c>
      <c r="H907" s="228">
        <f t="shared" ref="H907:Q907" si="598">ROUND(IF($F$263=0,0,H263/$F$263),5)</f>
        <v>0.15068000000000001</v>
      </c>
      <c r="I907" s="228">
        <f t="shared" si="598"/>
        <v>1.08E-3</v>
      </c>
      <c r="J907" s="228">
        <f t="shared" si="598"/>
        <v>1.1999999999999999E-3</v>
      </c>
      <c r="K907" s="228">
        <f t="shared" si="598"/>
        <v>1.7000000000000001E-4</v>
      </c>
      <c r="L907" s="228">
        <f>ROUND(IF($F$263=0,0,L263/$F$263),5)</f>
        <v>4.9399999999999999E-3</v>
      </c>
      <c r="M907" s="228">
        <f t="shared" si="598"/>
        <v>-1.7000000000000001E-4</v>
      </c>
      <c r="N907" s="228">
        <f t="shared" si="598"/>
        <v>1.9000000000000001E-4</v>
      </c>
      <c r="O907" s="228">
        <f t="shared" si="598"/>
        <v>2.0000000000000002E-5</v>
      </c>
      <c r="P907" s="228">
        <f t="shared" si="598"/>
        <v>2.63E-3</v>
      </c>
      <c r="Q907" s="228">
        <f t="shared" si="598"/>
        <v>1.2E-4</v>
      </c>
      <c r="R907" s="1256">
        <f t="shared" si="592"/>
        <v>1</v>
      </c>
      <c r="S907" s="1256">
        <f t="shared" si="593"/>
        <v>0</v>
      </c>
      <c r="T907" s="1679"/>
      <c r="U907" s="1679"/>
      <c r="W907" s="1749"/>
      <c r="X907" s="1679"/>
    </row>
    <row r="908" spans="1:24" s="1254" customFormat="1">
      <c r="A908" s="1255">
        <v>26</v>
      </c>
      <c r="B908" s="1679"/>
      <c r="C908" s="1263" t="str">
        <f>'FR-16(7)(v)-1 Functional'!C906</f>
        <v>WTD NET C &amp; O PLANT RATIOS</v>
      </c>
      <c r="D908" s="1041" t="s">
        <v>509</v>
      </c>
      <c r="E908" s="1743" t="str">
        <f>'FR-16(7)(v)-1 Functional'!E906</f>
        <v>C229</v>
      </c>
      <c r="F908" s="197">
        <v>1</v>
      </c>
      <c r="G908" s="228">
        <f t="shared" si="590"/>
        <v>0.83889999999999998</v>
      </c>
      <c r="H908" s="228">
        <f t="shared" ref="H908:Q908" si="599">ROUND(IF($F$275=0,0,H275/$F$275),5)</f>
        <v>0.1507</v>
      </c>
      <c r="I908" s="228">
        <f t="shared" si="599"/>
        <v>1.08E-3</v>
      </c>
      <c r="J908" s="228">
        <f t="shared" si="599"/>
        <v>1.1999999999999999E-3</v>
      </c>
      <c r="K908" s="228">
        <f t="shared" si="599"/>
        <v>1.7000000000000001E-4</v>
      </c>
      <c r="L908" s="228">
        <f>ROUND(IF($F$275=0,0,L275/$F$275),5)</f>
        <v>4.9399999999999999E-3</v>
      </c>
      <c r="M908" s="228">
        <f t="shared" si="599"/>
        <v>-1.7000000000000001E-4</v>
      </c>
      <c r="N908" s="228">
        <f t="shared" si="599"/>
        <v>2.0000000000000001E-4</v>
      </c>
      <c r="O908" s="228">
        <f t="shared" si="599"/>
        <v>2.0000000000000002E-5</v>
      </c>
      <c r="P908" s="228">
        <f t="shared" si="599"/>
        <v>2.8400000000000001E-3</v>
      </c>
      <c r="Q908" s="228">
        <f t="shared" si="599"/>
        <v>1.2E-4</v>
      </c>
      <c r="R908" s="1256">
        <f t="shared" si="592"/>
        <v>1</v>
      </c>
      <c r="S908" s="1256">
        <f t="shared" si="593"/>
        <v>0</v>
      </c>
      <c r="T908" s="1679"/>
      <c r="U908" s="1679"/>
      <c r="W908" s="1749"/>
      <c r="X908" s="1679"/>
    </row>
    <row r="909" spans="1:24" s="1254" customFormat="1">
      <c r="A909" s="1255">
        <v>27</v>
      </c>
      <c r="B909" s="1679"/>
      <c r="C909" s="1263" t="str">
        <f>'FR-16(7)(v)-1 Functional'!C907</f>
        <v>WTD NET PLANT RATIOS</v>
      </c>
      <c r="D909" s="1041" t="s">
        <v>509</v>
      </c>
      <c r="E909" s="1743" t="str">
        <f>'FR-16(7)(v)-1 Functional'!E907</f>
        <v>NP29</v>
      </c>
      <c r="F909" s="197">
        <v>1</v>
      </c>
      <c r="G909" s="228">
        <f t="shared" si="590"/>
        <v>0.85763999999999996</v>
      </c>
      <c r="H909" s="228">
        <f t="shared" ref="H909:Q909" si="600">ROUND(IF($F$277=0,0,H277/$F$277),5)</f>
        <v>0.11073</v>
      </c>
      <c r="I909" s="228">
        <f t="shared" si="600"/>
        <v>9.3000000000000005E-4</v>
      </c>
      <c r="J909" s="228">
        <f t="shared" si="600"/>
        <v>1.1299999999999999E-3</v>
      </c>
      <c r="K909" s="228">
        <f t="shared" si="600"/>
        <v>1.2999999999999999E-4</v>
      </c>
      <c r="L909" s="228">
        <f>ROUND(IF($F$277=0,0,L277/$F$277),5)</f>
        <v>3.0500000000000002E-3</v>
      </c>
      <c r="M909" s="228">
        <f t="shared" si="600"/>
        <v>3.3E-4</v>
      </c>
      <c r="N909" s="228">
        <f t="shared" si="600"/>
        <v>1.4999999999999999E-4</v>
      </c>
      <c r="O909" s="228">
        <f t="shared" si="600"/>
        <v>1E-4</v>
      </c>
      <c r="P909" s="228">
        <f t="shared" si="600"/>
        <v>2.572E-2</v>
      </c>
      <c r="Q909" s="228">
        <f t="shared" si="600"/>
        <v>9.0000000000000006E-5</v>
      </c>
      <c r="R909" s="1256">
        <f t="shared" si="592"/>
        <v>0.99999999999999989</v>
      </c>
      <c r="S909" s="1256">
        <f t="shared" si="593"/>
        <v>0</v>
      </c>
      <c r="T909" s="1679"/>
      <c r="U909" s="1679"/>
      <c r="W909" s="1751"/>
      <c r="X909" s="1679"/>
    </row>
    <row r="910" spans="1:24" s="1254" customFormat="1">
      <c r="A910" s="1255">
        <v>28</v>
      </c>
      <c r="B910" s="1679"/>
      <c r="C910" s="1677"/>
      <c r="D910" s="1743"/>
      <c r="E910" s="922"/>
      <c r="F910" s="1256"/>
      <c r="G910" s="228"/>
      <c r="H910" s="228"/>
      <c r="I910" s="228"/>
      <c r="J910" s="228"/>
      <c r="K910" s="228"/>
      <c r="L910" s="228"/>
      <c r="M910" s="228"/>
      <c r="N910" s="228"/>
      <c r="O910" s="228"/>
      <c r="P910" s="228"/>
      <c r="Q910" s="228"/>
      <c r="R910" s="1256"/>
      <c r="S910" s="1256"/>
      <c r="T910" s="1679"/>
      <c r="U910" s="1679"/>
      <c r="W910" s="1751"/>
      <c r="X910" s="1679"/>
    </row>
    <row r="911" spans="1:24" s="1254" customFormat="1">
      <c r="A911" s="1255">
        <v>29</v>
      </c>
      <c r="B911" s="1677" t="s">
        <v>31</v>
      </c>
      <c r="C911" s="1679"/>
      <c r="D911" s="1255"/>
      <c r="E911" s="224"/>
      <c r="F911" s="1256"/>
      <c r="G911" s="228"/>
      <c r="H911" s="228"/>
      <c r="I911" s="228"/>
      <c r="J911" s="228"/>
      <c r="K911" s="228"/>
      <c r="L911" s="228"/>
      <c r="M911" s="228"/>
      <c r="N911" s="228"/>
      <c r="O911" s="228"/>
      <c r="P911" s="228"/>
      <c r="Q911" s="228"/>
      <c r="R911" s="1256"/>
      <c r="T911" s="1679"/>
      <c r="U911" s="1679"/>
      <c r="W911" s="1751"/>
      <c r="X911" s="1679"/>
    </row>
    <row r="912" spans="1:24" s="1254" customFormat="1">
      <c r="A912" s="1255">
        <v>30</v>
      </c>
      <c r="B912" s="1679"/>
      <c r="C912" s="1263" t="str">
        <f>'FR-16(7)(v)-1 Functional'!C910</f>
        <v>WTD MATERIAL &amp; SUPPLY RATIOS</v>
      </c>
      <c r="D912" s="1041" t="s">
        <v>509</v>
      </c>
      <c r="E912" s="1743" t="str">
        <f>'FR-16(7)(v)-1 Functional'!E910</f>
        <v>W669</v>
      </c>
      <c r="F912" s="197">
        <v>1</v>
      </c>
      <c r="G912" s="228">
        <f>IF(F912=0,0,F912-SUM(H912:Q912))</f>
        <v>0.83881000000000006</v>
      </c>
      <c r="H912" s="228">
        <f t="shared" ref="H912:Q912" si="601">ROUND(IF($F$399=0,0,H399/$F$399),5)</f>
        <v>0.1507</v>
      </c>
      <c r="I912" s="228">
        <f t="shared" si="601"/>
        <v>1.08E-3</v>
      </c>
      <c r="J912" s="228">
        <f t="shared" si="601"/>
        <v>1.1999999999999999E-3</v>
      </c>
      <c r="K912" s="228">
        <f t="shared" si="601"/>
        <v>1.7000000000000001E-4</v>
      </c>
      <c r="L912" s="228">
        <f>ROUND(IF($F$399=0,0,L399/$F$399),5)</f>
        <v>4.9500000000000004E-3</v>
      </c>
      <c r="M912" s="228">
        <f t="shared" si="601"/>
        <v>-1.7000000000000001E-4</v>
      </c>
      <c r="N912" s="228">
        <f t="shared" si="601"/>
        <v>1.9000000000000001E-4</v>
      </c>
      <c r="O912" s="228">
        <f t="shared" si="601"/>
        <v>2.0000000000000002E-5</v>
      </c>
      <c r="P912" s="228">
        <f t="shared" si="601"/>
        <v>2.9299999999999999E-3</v>
      </c>
      <c r="Q912" s="228">
        <f t="shared" si="601"/>
        <v>1.2E-4</v>
      </c>
      <c r="R912" s="1256">
        <f>SUM(G912:Q912)</f>
        <v>1</v>
      </c>
      <c r="S912" s="1256">
        <f>F912-R912</f>
        <v>0</v>
      </c>
      <c r="T912" s="1679"/>
      <c r="U912" s="1679"/>
      <c r="W912" s="1749">
        <f>R912</f>
        <v>1</v>
      </c>
      <c r="X912" s="1679"/>
    </row>
    <row r="913" spans="1:24" s="1254" customFormat="1">
      <c r="A913" s="1255">
        <v>31</v>
      </c>
      <c r="B913" s="1679"/>
      <c r="C913" s="1263" t="str">
        <f>'FR-16(7)(v)-1 Functional'!C911</f>
        <v>WTD PREPAYMENTS RATIOS</v>
      </c>
      <c r="D913" s="1041" t="s">
        <v>509</v>
      </c>
      <c r="E913" s="1743" t="str">
        <f>'FR-16(7)(v)-1 Functional'!E911</f>
        <v>W689</v>
      </c>
      <c r="F913" s="197">
        <v>1</v>
      </c>
      <c r="G913" s="228">
        <f>IF(F913=0,0,F913-SUM(H913:Q913))</f>
        <v>0.85770999999999997</v>
      </c>
      <c r="H913" s="228">
        <f t="shared" ref="H913:Q913" si="602">ROUND(IF($F$405=0,0,H405/$F$405),5)</f>
        <v>0.11071</v>
      </c>
      <c r="I913" s="228">
        <f t="shared" si="602"/>
        <v>9.3000000000000005E-4</v>
      </c>
      <c r="J913" s="228">
        <f t="shared" si="602"/>
        <v>1.1199999999999999E-3</v>
      </c>
      <c r="K913" s="228">
        <f t="shared" si="602"/>
        <v>1.1E-4</v>
      </c>
      <c r="L913" s="228">
        <f>ROUND(IF($F$405=0,0,L405/$F$405),5)</f>
        <v>3.0500000000000002E-3</v>
      </c>
      <c r="M913" s="228">
        <f t="shared" si="602"/>
        <v>3.4000000000000002E-4</v>
      </c>
      <c r="N913" s="228">
        <f t="shared" si="602"/>
        <v>1.4999999999999999E-4</v>
      </c>
      <c r="O913" s="228">
        <f t="shared" si="602"/>
        <v>1.1E-4</v>
      </c>
      <c r="P913" s="228">
        <f t="shared" si="602"/>
        <v>2.5700000000000001E-2</v>
      </c>
      <c r="Q913" s="228">
        <f t="shared" si="602"/>
        <v>6.9999999999999994E-5</v>
      </c>
      <c r="R913" s="1256">
        <f>SUM(G913:Q913)</f>
        <v>1</v>
      </c>
      <c r="S913" s="1256">
        <f>F913-R913</f>
        <v>0</v>
      </c>
      <c r="T913" s="1679"/>
      <c r="U913" s="1679"/>
      <c r="W913" s="1749">
        <f>R913</f>
        <v>1</v>
      </c>
      <c r="X913" s="1679"/>
    </row>
    <row r="914" spans="1:24" s="1254" customFormat="1">
      <c r="A914" s="1255">
        <v>32</v>
      </c>
      <c r="B914" s="1679"/>
      <c r="C914" s="1263" t="str">
        <f>'FR-16(7)(v)-1 Functional'!C912</f>
        <v>WTD TOTAL WORKING CASH RATIOS</v>
      </c>
      <c r="D914" s="1041" t="s">
        <v>509</v>
      </c>
      <c r="E914" s="1743" t="str">
        <f>'FR-16(7)(v)-1 Functional'!E912</f>
        <v>W719</v>
      </c>
      <c r="F914" s="197">
        <v>1</v>
      </c>
      <c r="G914" s="228">
        <f>IF(F914=0,0,F914-SUM(H914:Q914))</f>
        <v>1</v>
      </c>
      <c r="H914" s="228">
        <f t="shared" ref="H914:Q914" si="603">ROUND(IF($F$408=0,0,H408/$F$408),5)</f>
        <v>0</v>
      </c>
      <c r="I914" s="228">
        <f t="shared" si="603"/>
        <v>0</v>
      </c>
      <c r="J914" s="228">
        <f t="shared" si="603"/>
        <v>0</v>
      </c>
      <c r="K914" s="228">
        <f t="shared" si="603"/>
        <v>0</v>
      </c>
      <c r="L914" s="228">
        <f>ROUND(IF($F$408=0,0,L408/$F$408),5)</f>
        <v>0</v>
      </c>
      <c r="M914" s="228">
        <f t="shared" si="603"/>
        <v>0</v>
      </c>
      <c r="N914" s="228">
        <f t="shared" si="603"/>
        <v>0</v>
      </c>
      <c r="O914" s="228">
        <f t="shared" si="603"/>
        <v>0</v>
      </c>
      <c r="P914" s="228">
        <f t="shared" si="603"/>
        <v>0</v>
      </c>
      <c r="Q914" s="228">
        <f t="shared" si="603"/>
        <v>0</v>
      </c>
      <c r="R914" s="1256">
        <f>SUM(G914:Q914)</f>
        <v>1</v>
      </c>
      <c r="S914" s="1256">
        <f>F914-R914</f>
        <v>0</v>
      </c>
      <c r="T914" s="1679"/>
      <c r="U914" s="1679"/>
      <c r="W914" s="1749">
        <f>R914</f>
        <v>1</v>
      </c>
      <c r="X914" s="1679"/>
    </row>
    <row r="915" spans="1:24" s="1254" customFormat="1">
      <c r="A915" s="1255">
        <v>33</v>
      </c>
      <c r="B915" s="1679"/>
      <c r="C915" s="1263" t="str">
        <f>'FR-16(7)(v)-1 Functional'!C913</f>
        <v>WTD TOTAL MISC WRKNG CAP RATIO</v>
      </c>
      <c r="D915" s="1041" t="s">
        <v>509</v>
      </c>
      <c r="E915" s="1743" t="str">
        <f>'FR-16(7)(v)-1 Functional'!E913</f>
        <v>W749</v>
      </c>
      <c r="F915" s="197">
        <v>1</v>
      </c>
      <c r="G915" s="228">
        <f>IF(F915=0,0,F915-SUM(H915:Q915))</f>
        <v>1</v>
      </c>
      <c r="H915" s="228">
        <f t="shared" ref="H915:Q915" si="604">ROUND(IF($F$414=0,0,H414/$F$414),5)</f>
        <v>0</v>
      </c>
      <c r="I915" s="228">
        <f t="shared" si="604"/>
        <v>0</v>
      </c>
      <c r="J915" s="228">
        <f t="shared" si="604"/>
        <v>0</v>
      </c>
      <c r="K915" s="228">
        <f t="shared" si="604"/>
        <v>0</v>
      </c>
      <c r="L915" s="228">
        <f>ROUND(IF($F$414=0,0,L414/$F$414),5)</f>
        <v>0</v>
      </c>
      <c r="M915" s="228">
        <f t="shared" si="604"/>
        <v>0</v>
      </c>
      <c r="N915" s="228">
        <f t="shared" si="604"/>
        <v>0</v>
      </c>
      <c r="O915" s="228">
        <f t="shared" si="604"/>
        <v>0</v>
      </c>
      <c r="P915" s="228">
        <f t="shared" si="604"/>
        <v>0</v>
      </c>
      <c r="Q915" s="228">
        <f t="shared" si="604"/>
        <v>0</v>
      </c>
      <c r="R915" s="1256">
        <f>SUM(G915:Q915)</f>
        <v>1</v>
      </c>
      <c r="S915" s="1256">
        <f>F915-R915</f>
        <v>0</v>
      </c>
      <c r="T915" s="1679"/>
      <c r="U915" s="1679"/>
      <c r="W915" s="1749">
        <f>R915</f>
        <v>1</v>
      </c>
      <c r="X915" s="1679"/>
    </row>
    <row r="916" spans="1:24" s="1254" customFormat="1">
      <c r="A916" s="1255">
        <v>34</v>
      </c>
      <c r="B916" s="1679"/>
      <c r="C916" s="1263" t="str">
        <f>'FR-16(7)(v)-1 Functional'!C914</f>
        <v>WTD TOTAL WRKNG CAP RATIOS</v>
      </c>
      <c r="D916" s="1041" t="s">
        <v>509</v>
      </c>
      <c r="E916" s="1743" t="str">
        <f>'FR-16(7)(v)-1 Functional'!E914</f>
        <v>WC79</v>
      </c>
      <c r="F916" s="197">
        <v>1</v>
      </c>
      <c r="G916" s="228">
        <f>IF(F916=0,0,F916-SUM(H916:Q916))</f>
        <v>0.83889999999999998</v>
      </c>
      <c r="H916" s="228">
        <f t="shared" ref="H916:Q916" si="605">ROUND(IF($F$416=0,0,H416/$F$416),5)</f>
        <v>0.15051999999999999</v>
      </c>
      <c r="I916" s="228">
        <f t="shared" si="605"/>
        <v>1.08E-3</v>
      </c>
      <c r="J916" s="228">
        <f t="shared" si="605"/>
        <v>1.1999999999999999E-3</v>
      </c>
      <c r="K916" s="228">
        <f t="shared" si="605"/>
        <v>1.7000000000000001E-4</v>
      </c>
      <c r="L916" s="228">
        <f>ROUND(IF($F$416=0,0,L416/$F$416),5)</f>
        <v>4.9399999999999999E-3</v>
      </c>
      <c r="M916" s="228">
        <f t="shared" si="605"/>
        <v>-1.7000000000000001E-4</v>
      </c>
      <c r="N916" s="228">
        <f t="shared" si="605"/>
        <v>1.9000000000000001E-4</v>
      </c>
      <c r="O916" s="228">
        <f t="shared" si="605"/>
        <v>2.0000000000000002E-5</v>
      </c>
      <c r="P916" s="228">
        <f t="shared" si="605"/>
        <v>3.0300000000000001E-3</v>
      </c>
      <c r="Q916" s="228">
        <f t="shared" si="605"/>
        <v>1.2E-4</v>
      </c>
      <c r="R916" s="1256">
        <f>SUM(G916:Q916)</f>
        <v>1</v>
      </c>
      <c r="S916" s="1256">
        <f>F916-R916</f>
        <v>0</v>
      </c>
      <c r="T916" s="1679"/>
      <c r="U916" s="1679"/>
      <c r="W916" s="1749"/>
      <c r="X916" s="1679"/>
    </row>
    <row r="917" spans="1:24" s="1254" customFormat="1">
      <c r="A917" s="1255">
        <v>35</v>
      </c>
      <c r="B917" s="1679"/>
      <c r="C917" s="1677"/>
      <c r="D917" s="1041"/>
      <c r="E917" s="1743"/>
      <c r="F917" s="197"/>
      <c r="G917" s="228"/>
      <c r="H917" s="228"/>
      <c r="I917" s="228"/>
      <c r="J917" s="228"/>
      <c r="K917" s="228"/>
      <c r="L917" s="228"/>
      <c r="M917" s="228"/>
      <c r="N917" s="228"/>
      <c r="O917" s="228"/>
      <c r="P917" s="228"/>
      <c r="Q917" s="228"/>
      <c r="R917" s="1256"/>
      <c r="S917" s="1256"/>
      <c r="T917" s="1679"/>
      <c r="U917" s="1679"/>
      <c r="W917" s="1749"/>
      <c r="X917" s="1679"/>
    </row>
    <row r="918" spans="1:24" s="1254" customFormat="1">
      <c r="A918" s="1255">
        <v>36</v>
      </c>
      <c r="B918" s="1677" t="s">
        <v>24</v>
      </c>
      <c r="C918" s="1679"/>
      <c r="D918" s="1255"/>
      <c r="E918" s="224"/>
      <c r="F918" s="197"/>
      <c r="G918" s="228"/>
      <c r="H918" s="228"/>
      <c r="I918" s="228"/>
      <c r="J918" s="228"/>
      <c r="K918" s="228"/>
      <c r="L918" s="228"/>
      <c r="M918" s="228"/>
      <c r="N918" s="228"/>
      <c r="O918" s="228"/>
      <c r="P918" s="228"/>
      <c r="Q918" s="228"/>
      <c r="R918" s="1256"/>
      <c r="S918" s="1256"/>
      <c r="T918" s="1679"/>
      <c r="U918" s="1679"/>
      <c r="W918" s="1749"/>
      <c r="X918" s="1679"/>
    </row>
    <row r="919" spans="1:24" s="1254" customFormat="1">
      <c r="A919" s="1255">
        <v>37</v>
      </c>
      <c r="B919" s="1679"/>
      <c r="C919" s="1263" t="str">
        <f>'FR-16(7)(v)-1 Functional'!C917</f>
        <v>WTD NET OCRB RATIOS</v>
      </c>
      <c r="D919" s="1041" t="s">
        <v>509</v>
      </c>
      <c r="E919" s="1743" t="str">
        <f>'FR-16(7)(v)-1 Functional'!E917</f>
        <v>RB29</v>
      </c>
      <c r="F919" s="197">
        <v>1</v>
      </c>
      <c r="G919" s="228">
        <f>IF(F919=0,0,F919-SUM(H919:Q919))</f>
        <v>0.85734999999999995</v>
      </c>
      <c r="H919" s="228">
        <f t="shared" ref="H919:Q919" si="606">ROUND(IF($F$390=0,0,H390/$F$390),5)</f>
        <v>0.11089</v>
      </c>
      <c r="I919" s="228">
        <f t="shared" si="606"/>
        <v>9.3000000000000005E-4</v>
      </c>
      <c r="J919" s="228">
        <f t="shared" si="606"/>
        <v>1.1299999999999999E-3</v>
      </c>
      <c r="K919" s="228">
        <f t="shared" si="606"/>
        <v>1.2999999999999999E-4</v>
      </c>
      <c r="L919" s="228">
        <f>ROUND(IF($F$390=0,0,L390/$F$390),5)</f>
        <v>3.1800000000000001E-3</v>
      </c>
      <c r="M919" s="228">
        <f t="shared" si="606"/>
        <v>4.0000000000000002E-4</v>
      </c>
      <c r="N919" s="228">
        <f t="shared" si="606"/>
        <v>1.6000000000000001E-4</v>
      </c>
      <c r="O919" s="228">
        <f t="shared" si="606"/>
        <v>1.3999999999999999E-4</v>
      </c>
      <c r="P919" s="228">
        <f t="shared" si="606"/>
        <v>2.5600000000000001E-2</v>
      </c>
      <c r="Q919" s="228">
        <f t="shared" si="606"/>
        <v>9.0000000000000006E-5</v>
      </c>
      <c r="R919" s="1256">
        <f>SUM(G919:Q919)</f>
        <v>0.99999999999999989</v>
      </c>
      <c r="S919" s="1256">
        <f>F919-R919</f>
        <v>0</v>
      </c>
      <c r="T919" s="1679"/>
      <c r="U919" s="1679"/>
      <c r="W919" s="1749"/>
      <c r="X919" s="1679"/>
    </row>
    <row r="920" spans="1:24">
      <c r="A920" s="32">
        <v>38</v>
      </c>
      <c r="B920" s="18"/>
      <c r="C920" s="177" t="str">
        <f>'FR-16(7)(v)-1 Functional'!C918</f>
        <v>WTD TOTAL RATE BASE RATIOS</v>
      </c>
      <c r="D920" s="222" t="s">
        <v>509</v>
      </c>
      <c r="E920" s="217" t="str">
        <f>'FR-16(7)(v)-1 Functional'!E918</f>
        <v>RB99</v>
      </c>
      <c r="F920" s="197">
        <v>1</v>
      </c>
      <c r="G920" s="228">
        <f>IF(F920=0,0,F920-SUM(H920:Q920))</f>
        <v>0.85620000000000007</v>
      </c>
      <c r="H920" s="228">
        <f t="shared" ref="H920:Q920" si="607">ROUND(IF($F$426=0,0,H426/$F$426),5)</f>
        <v>0.11337</v>
      </c>
      <c r="I920" s="228">
        <f t="shared" si="607"/>
        <v>9.3999999999999997E-4</v>
      </c>
      <c r="J920" s="228">
        <f t="shared" si="607"/>
        <v>1.1299999999999999E-3</v>
      </c>
      <c r="K920" s="228">
        <f t="shared" si="607"/>
        <v>1.2999999999999999E-4</v>
      </c>
      <c r="L920" s="228">
        <f>ROUND(IF($F$426=0,0,L426/$F$426),5)</f>
        <v>3.29E-3</v>
      </c>
      <c r="M920" s="228">
        <f t="shared" si="607"/>
        <v>3.6000000000000002E-4</v>
      </c>
      <c r="N920" s="228">
        <f t="shared" si="607"/>
        <v>1.6000000000000001E-4</v>
      </c>
      <c r="O920" s="228">
        <f t="shared" si="607"/>
        <v>1.2999999999999999E-4</v>
      </c>
      <c r="P920" s="228">
        <f t="shared" si="607"/>
        <v>2.419E-2</v>
      </c>
      <c r="Q920" s="228">
        <f t="shared" si="607"/>
        <v>1E-4</v>
      </c>
      <c r="R920" s="43">
        <f>SUM(G920:Q920)</f>
        <v>1.0000000000000002</v>
      </c>
      <c r="S920" s="43">
        <f>F920-R920</f>
        <v>0</v>
      </c>
      <c r="T920" s="18"/>
      <c r="U920" s="18"/>
      <c r="W920" s="208"/>
      <c r="X920" s="18"/>
    </row>
    <row r="921" spans="1:24">
      <c r="A921" s="32">
        <v>39</v>
      </c>
      <c r="B921" s="18"/>
      <c r="C921" s="177" t="str">
        <f>'FR-16(7)(v)-1 Functional'!C919</f>
        <v>WTD CWIP RATIO</v>
      </c>
      <c r="D921" s="222" t="s">
        <v>509</v>
      </c>
      <c r="E921" s="217" t="str">
        <f>'FR-16(7)(v)-1 Functional'!E919</f>
        <v>CW29</v>
      </c>
      <c r="F921" s="197">
        <v>1</v>
      </c>
      <c r="G921" s="228">
        <f>IF(F921=0,0,F921-SUM(H921:Q921))</f>
        <v>1</v>
      </c>
      <c r="H921" s="228">
        <f t="shared" ref="H921:Q921" si="608">ROUND(IF($F$375=0,0,H375/$F$375),5)</f>
        <v>0</v>
      </c>
      <c r="I921" s="228">
        <f t="shared" si="608"/>
        <v>0</v>
      </c>
      <c r="J921" s="228">
        <f t="shared" si="608"/>
        <v>0</v>
      </c>
      <c r="K921" s="228">
        <f t="shared" si="608"/>
        <v>0</v>
      </c>
      <c r="L921" s="228">
        <f>ROUND(IF($F$375=0,0,L375/$F$375),5)</f>
        <v>0</v>
      </c>
      <c r="M921" s="228">
        <f t="shared" si="608"/>
        <v>0</v>
      </c>
      <c r="N921" s="228">
        <f t="shared" si="608"/>
        <v>0</v>
      </c>
      <c r="O921" s="228">
        <f t="shared" si="608"/>
        <v>0</v>
      </c>
      <c r="P921" s="228">
        <f t="shared" si="608"/>
        <v>0</v>
      </c>
      <c r="Q921" s="228">
        <f t="shared" si="608"/>
        <v>0</v>
      </c>
      <c r="R921" s="43">
        <f>SUM(G921:Q921)</f>
        <v>1</v>
      </c>
      <c r="S921" s="43">
        <f>F921-R921</f>
        <v>0</v>
      </c>
      <c r="T921" s="18"/>
      <c r="U921" s="18"/>
      <c r="W921" s="208">
        <f>R921</f>
        <v>1</v>
      </c>
      <c r="X921" s="18"/>
    </row>
    <row r="922" spans="1:24">
      <c r="A922" s="32"/>
      <c r="B922" s="18"/>
      <c r="C922" s="18"/>
      <c r="D922" s="32"/>
      <c r="E922" s="223"/>
      <c r="F922" s="197"/>
      <c r="G922" s="43"/>
      <c r="H922" s="43"/>
      <c r="I922" s="43"/>
      <c r="J922" s="43"/>
      <c r="K922" s="43"/>
      <c r="L922" s="43"/>
      <c r="M922" s="43"/>
      <c r="N922" s="43"/>
      <c r="O922" s="43"/>
      <c r="P922" s="43"/>
      <c r="Q922" s="43"/>
      <c r="R922" s="43"/>
      <c r="T922" s="18"/>
      <c r="U922" s="18"/>
      <c r="W922" s="206"/>
      <c r="X922" s="18"/>
    </row>
    <row r="923" spans="1:24">
      <c r="A923" s="31" t="str">
        <f>co_name</f>
        <v>DUKE ENERGY KENTUCKY, INC.</v>
      </c>
      <c r="C923" s="18"/>
      <c r="D923" s="32"/>
      <c r="E923" s="18"/>
      <c r="F923" s="41"/>
      <c r="G923" s="30"/>
      <c r="H923" s="30"/>
      <c r="I923" s="30"/>
      <c r="J923" s="30"/>
      <c r="K923" s="30"/>
      <c r="L923" s="30"/>
      <c r="M923" s="30"/>
      <c r="N923" s="30"/>
      <c r="O923" s="30"/>
      <c r="P923" s="30"/>
      <c r="R923" s="1212" t="str">
        <f>R1</f>
        <v>FR-16(7)(v)-13</v>
      </c>
      <c r="U923" s="18"/>
      <c r="W923" s="207"/>
    </row>
    <row r="924" spans="1:24">
      <c r="A924" s="31" t="str">
        <f>$A$2</f>
        <v>DISTRIBUTION CUSTOMER ALLOCATED - ELECTRIC COST OF SERVICE</v>
      </c>
      <c r="C924" s="18"/>
      <c r="D924" s="32"/>
      <c r="E924" s="18"/>
      <c r="F924" s="41"/>
      <c r="G924" s="30"/>
      <c r="H924" s="30"/>
      <c r="I924" s="30"/>
      <c r="J924" s="30"/>
      <c r="K924" s="30"/>
      <c r="L924" s="30"/>
      <c r="M924" s="30"/>
      <c r="N924" s="30"/>
      <c r="O924" s="30"/>
      <c r="P924" s="30"/>
      <c r="R924" s="1212" t="str">
        <f>R2</f>
        <v>WITNESS RESPONSIBLE:</v>
      </c>
      <c r="U924" s="18"/>
      <c r="W924" s="207"/>
    </row>
    <row r="925" spans="1:24">
      <c r="A925" s="31" t="str">
        <f>case_name</f>
        <v>CASE NO: 2019-00271</v>
      </c>
      <c r="C925" s="18"/>
      <c r="D925" s="32"/>
      <c r="E925" s="18"/>
      <c r="F925" s="41"/>
      <c r="G925" s="30"/>
      <c r="H925" s="30"/>
      <c r="I925" s="30"/>
      <c r="J925" s="30"/>
      <c r="K925" s="30"/>
      <c r="L925" s="30"/>
      <c r="M925" s="30"/>
      <c r="N925" s="30"/>
      <c r="O925" s="30"/>
      <c r="P925" s="30"/>
      <c r="R925" s="1212" t="str">
        <f>Witness</f>
        <v>JAMES E. ZIOLKOWSKI</v>
      </c>
      <c r="U925" s="18"/>
      <c r="W925" s="207"/>
    </row>
    <row r="926" spans="1:24">
      <c r="A926" s="31" t="str">
        <f>data_filing</f>
        <v>DATA: 12 MONTHS ACTUAL  &amp; 0 MONTHS ESTIMATED</v>
      </c>
      <c r="C926" s="18"/>
      <c r="D926" s="32"/>
      <c r="E926" s="18"/>
      <c r="F926" s="41"/>
      <c r="G926" s="30"/>
      <c r="H926" s="30"/>
      <c r="I926" s="30"/>
      <c r="J926" s="30"/>
      <c r="K926" s="30"/>
      <c r="L926" s="30"/>
      <c r="M926" s="30"/>
      <c r="N926" s="30"/>
      <c r="O926" s="30"/>
      <c r="P926" s="30"/>
      <c r="R926" s="1212" t="str">
        <f>"PAGE "&amp;Pages&amp;" OF "&amp;Pages</f>
        <v>PAGE 18 OF 18</v>
      </c>
      <c r="U926" s="18"/>
      <c r="W926" s="207"/>
    </row>
    <row r="927" spans="1:24">
      <c r="A927" s="31" t="str">
        <f>type</f>
        <v xml:space="preserve">TYPE OF FILING: "X" ORIGINAL   UPDATED    REVISED  </v>
      </c>
      <c r="C927" s="18"/>
      <c r="D927" s="32"/>
      <c r="E927" s="18"/>
      <c r="F927" s="41"/>
      <c r="G927" s="30"/>
      <c r="H927" s="30"/>
      <c r="I927" s="30"/>
      <c r="J927" s="30"/>
      <c r="K927" s="30"/>
      <c r="L927" s="30"/>
      <c r="M927" s="30"/>
      <c r="N927" s="30"/>
      <c r="O927" s="30"/>
      <c r="P927" s="30"/>
      <c r="Q927" s="41"/>
      <c r="R927" s="30"/>
      <c r="U927" s="18"/>
      <c r="W927" s="207"/>
    </row>
    <row r="928" spans="1:24">
      <c r="B928" s="18"/>
      <c r="E928" s="21"/>
      <c r="F928" s="41"/>
      <c r="G928" s="30"/>
      <c r="H928" s="30"/>
      <c r="I928" s="30"/>
      <c r="J928" s="30"/>
      <c r="K928" s="30"/>
      <c r="L928" s="30"/>
      <c r="M928" s="30"/>
      <c r="N928" s="30"/>
      <c r="O928" s="30"/>
      <c r="P928" s="30"/>
      <c r="Q928" s="41"/>
      <c r="R928" s="30"/>
      <c r="U928" s="18"/>
      <c r="W928" s="207"/>
    </row>
    <row r="929" spans="1:24">
      <c r="B929" s="18"/>
      <c r="E929" s="21"/>
      <c r="F929" s="41" t="str">
        <f>F$7</f>
        <v>TOTAL</v>
      </c>
      <c r="G929" s="41"/>
      <c r="H929" s="41" t="str">
        <f>H$7</f>
        <v>DS</v>
      </c>
      <c r="I929" s="41" t="str">
        <f>I$7</f>
        <v>GSFL</v>
      </c>
      <c r="J929" s="41" t="str">
        <f>J$7</f>
        <v>EH</v>
      </c>
      <c r="K929" s="41" t="str">
        <f t="shared" ref="K929:Q929" si="609">K$7</f>
        <v>SP</v>
      </c>
      <c r="L929" s="41" t="str">
        <f t="shared" si="609"/>
        <v>DT SEC</v>
      </c>
      <c r="M929" s="41" t="str">
        <f t="shared" si="609"/>
        <v>DT PRI</v>
      </c>
      <c r="N929" s="41" t="str">
        <f t="shared" si="609"/>
        <v>DP</v>
      </c>
      <c r="O929" s="41" t="str">
        <f t="shared" si="609"/>
        <v>TT</v>
      </c>
      <c r="P929" s="41"/>
      <c r="Q929" s="41" t="str">
        <f t="shared" si="609"/>
        <v>OTHER</v>
      </c>
      <c r="R929" s="41"/>
      <c r="S929" s="41"/>
      <c r="U929" s="18"/>
      <c r="W929" s="207"/>
    </row>
    <row r="930" spans="1:24">
      <c r="A930" s="32" t="s">
        <v>478</v>
      </c>
      <c r="B930" s="18"/>
      <c r="C930" s="18"/>
      <c r="D930" s="32"/>
      <c r="E930" s="32"/>
      <c r="F930" s="41" t="str">
        <f>F$8</f>
        <v>DISTRIBUTION</v>
      </c>
      <c r="G930" s="41" t="str">
        <f>G$8</f>
        <v>RS</v>
      </c>
      <c r="H930" s="41" t="str">
        <f>H$8</f>
        <v>SECONDARY</v>
      </c>
      <c r="I930" s="41" t="str">
        <f>I$8</f>
        <v>SECONDARY</v>
      </c>
      <c r="J930" s="41" t="str">
        <f>J$8</f>
        <v>SECONDARY</v>
      </c>
      <c r="K930" s="41" t="str">
        <f t="shared" ref="K930:S930" si="610">K$8</f>
        <v>SECONDARY</v>
      </c>
      <c r="L930" s="41" t="str">
        <f t="shared" si="610"/>
        <v>SECONDARY</v>
      </c>
      <c r="M930" s="41" t="str">
        <f t="shared" si="610"/>
        <v>PRIMARY</v>
      </c>
      <c r="N930" s="41" t="str">
        <f t="shared" si="610"/>
        <v>PRIMARY</v>
      </c>
      <c r="O930" s="41" t="str">
        <f t="shared" si="610"/>
        <v>TRANSMISSION</v>
      </c>
      <c r="P930" s="41" t="str">
        <f t="shared" si="610"/>
        <v>LT</v>
      </c>
      <c r="Q930" s="41" t="str">
        <f t="shared" si="610"/>
        <v>WATER</v>
      </c>
      <c r="R930" s="41" t="str">
        <f>R8</f>
        <v>TOTAL</v>
      </c>
      <c r="S930" s="41" t="str">
        <f t="shared" si="610"/>
        <v>ALL</v>
      </c>
      <c r="T930" s="18"/>
      <c r="U930" s="18"/>
      <c r="W930" s="206"/>
      <c r="X930" s="18"/>
    </row>
    <row r="931" spans="1:24">
      <c r="A931" s="34" t="s">
        <v>479</v>
      </c>
      <c r="B931" s="173" t="s">
        <v>83</v>
      </c>
      <c r="C931" s="33"/>
      <c r="D931" s="174" t="s">
        <v>507</v>
      </c>
      <c r="E931" s="174" t="s">
        <v>275</v>
      </c>
      <c r="F931" s="41" t="str">
        <f>F$9</f>
        <v>CUSTOMER</v>
      </c>
      <c r="G931" s="41" t="str">
        <f>G$9</f>
        <v>RESIDENTIAL</v>
      </c>
      <c r="H931" s="41" t="str">
        <f>H$9</f>
        <v>DISTRIBUTION</v>
      </c>
      <c r="I931" s="41" t="str">
        <f>I$9</f>
        <v>DISTRIBUTION</v>
      </c>
      <c r="J931" s="41" t="str">
        <f>J$9</f>
        <v>DISTRIBUTION</v>
      </c>
      <c r="K931" s="41" t="str">
        <f t="shared" ref="K931:S931" si="611">K$9</f>
        <v>DISTRIBUTION</v>
      </c>
      <c r="L931" s="41" t="str">
        <f t="shared" si="611"/>
        <v>DISTRIBUTION</v>
      </c>
      <c r="M931" s="41" t="str">
        <f t="shared" si="611"/>
        <v>DISTRIBUTION</v>
      </c>
      <c r="N931" s="41" t="str">
        <f t="shared" si="611"/>
        <v>DISTRIBUTION</v>
      </c>
      <c r="O931" s="41" t="str">
        <f t="shared" si="611"/>
        <v>TIME OF DAY</v>
      </c>
      <c r="P931" s="41" t="str">
        <f t="shared" si="611"/>
        <v>LIGHTING</v>
      </c>
      <c r="Q931" s="41" t="str">
        <f t="shared" si="611"/>
        <v>PUMPING</v>
      </c>
      <c r="R931" s="41" t="str">
        <f>R9</f>
        <v>AT ISSUE</v>
      </c>
      <c r="S931" s="41" t="str">
        <f t="shared" si="611"/>
        <v>OTHER</v>
      </c>
      <c r="T931" s="18"/>
      <c r="U931" s="18"/>
      <c r="W931" s="206"/>
      <c r="X931" s="18"/>
    </row>
    <row r="932" spans="1:24" s="1254" customFormat="1">
      <c r="C932" s="1740" t="s">
        <v>516</v>
      </c>
      <c r="D932" s="1074"/>
      <c r="E932" s="186">
        <v>1</v>
      </c>
      <c r="F932" s="524"/>
      <c r="G932" s="524">
        <f>G$10</f>
        <v>3</v>
      </c>
      <c r="H932" s="524">
        <f>H$10</f>
        <v>4</v>
      </c>
      <c r="I932" s="524">
        <f>I$10</f>
        <v>5</v>
      </c>
      <c r="J932" s="524">
        <f>J$10</f>
        <v>6</v>
      </c>
      <c r="K932" s="524">
        <f t="shared" ref="K932:Q932" si="612">K$10</f>
        <v>7</v>
      </c>
      <c r="L932" s="524">
        <f t="shared" si="612"/>
        <v>8</v>
      </c>
      <c r="M932" s="524">
        <f t="shared" si="612"/>
        <v>9</v>
      </c>
      <c r="N932" s="524">
        <f t="shared" si="612"/>
        <v>10</v>
      </c>
      <c r="O932" s="524">
        <f t="shared" si="612"/>
        <v>11</v>
      </c>
      <c r="P932" s="524">
        <f t="shared" si="612"/>
        <v>12</v>
      </c>
      <c r="Q932" s="524">
        <f t="shared" si="612"/>
        <v>13</v>
      </c>
      <c r="R932" s="525"/>
      <c r="S932" s="525" t="s">
        <v>281</v>
      </c>
      <c r="U932" s="1679"/>
      <c r="W932" s="1750"/>
    </row>
    <row r="933" spans="1:24" s="1254" customFormat="1">
      <c r="A933" s="1255">
        <v>1</v>
      </c>
      <c r="B933" s="176" t="s">
        <v>511</v>
      </c>
      <c r="C933" s="187"/>
      <c r="D933" s="219"/>
      <c r="E933" s="235"/>
      <c r="F933" s="198"/>
      <c r="G933" s="193"/>
      <c r="H933" s="193"/>
      <c r="I933" s="193"/>
      <c r="J933" s="193"/>
      <c r="K933" s="193"/>
      <c r="L933" s="193"/>
      <c r="M933" s="193"/>
      <c r="N933" s="193"/>
      <c r="O933" s="193"/>
      <c r="P933" s="193"/>
      <c r="Q933" s="193"/>
      <c r="R933" s="193"/>
      <c r="S933" s="193"/>
      <c r="T933" s="1679"/>
      <c r="U933" s="1679"/>
      <c r="W933" s="1751"/>
      <c r="X933" s="1679"/>
    </row>
    <row r="934" spans="1:24" s="1254" customFormat="1">
      <c r="A934" s="1255">
        <v>2</v>
      </c>
      <c r="B934" s="1679"/>
      <c r="C934" s="1263" t="str">
        <f>'FR-16(7)(v)-1 Functional'!C932</f>
        <v>WTD PROD DEMAND O&amp;M EXP RATIOS</v>
      </c>
      <c r="D934" s="1041" t="s">
        <v>509</v>
      </c>
      <c r="E934" s="1743" t="str">
        <f>'FR-16(7)(v)-1 Functional'!E932</f>
        <v>P349</v>
      </c>
      <c r="F934" s="197">
        <v>1</v>
      </c>
      <c r="G934" s="228">
        <f>ROUND(IF($F$457=0,0,G457/$F$457),5)</f>
        <v>0</v>
      </c>
      <c r="H934" s="228">
        <f t="shared" ref="H934:Q934" si="613">ROUND(IF($F$457=0,0,H457/$F$457),5)</f>
        <v>0</v>
      </c>
      <c r="I934" s="228">
        <f t="shared" si="613"/>
        <v>0</v>
      </c>
      <c r="J934" s="228">
        <f t="shared" si="613"/>
        <v>0</v>
      </c>
      <c r="K934" s="228">
        <f t="shared" si="613"/>
        <v>0</v>
      </c>
      <c r="L934" s="228">
        <f>ROUND(IF($F$457=0,0,L457/$F$457),5)</f>
        <v>0</v>
      </c>
      <c r="M934" s="228">
        <f t="shared" si="613"/>
        <v>0</v>
      </c>
      <c r="N934" s="228">
        <f t="shared" si="613"/>
        <v>0</v>
      </c>
      <c r="O934" s="228">
        <f t="shared" si="613"/>
        <v>0</v>
      </c>
      <c r="P934" s="228">
        <f t="shared" si="613"/>
        <v>0</v>
      </c>
      <c r="Q934" s="228">
        <f t="shared" si="613"/>
        <v>0</v>
      </c>
      <c r="R934" s="1256">
        <f t="shared" ref="R934:R941" si="614">SUM(G934:Q934)</f>
        <v>0</v>
      </c>
      <c r="S934" s="1256">
        <f t="shared" ref="S934:S941" si="615">F934-R934</f>
        <v>1</v>
      </c>
      <c r="T934" s="1679"/>
      <c r="U934" s="1679"/>
      <c r="W934" s="1749">
        <f>R934</f>
        <v>0</v>
      </c>
      <c r="X934" s="1679"/>
    </row>
    <row r="935" spans="1:24" s="1254" customFormat="1">
      <c r="A935" s="1255">
        <v>3</v>
      </c>
      <c r="B935" s="1679"/>
      <c r="C935" s="1263" t="str">
        <f>'FR-16(7)(v)-1 Functional'!C933</f>
        <v>WTD PROD ENERGY O&amp;M EXP RATIOS</v>
      </c>
      <c r="D935" s="1041" t="s">
        <v>509</v>
      </c>
      <c r="E935" s="1743" t="str">
        <f>'FR-16(7)(v)-1 Functional'!E933</f>
        <v>E349</v>
      </c>
      <c r="F935" s="197">
        <v>1</v>
      </c>
      <c r="G935" s="228">
        <f>ROUND(IF($F$453=0,0,G453/$F$453),5)</f>
        <v>0</v>
      </c>
      <c r="H935" s="228">
        <f t="shared" ref="H935:Q935" si="616">ROUND(IF($F$453=0,0,H453/$F$453),5)</f>
        <v>0</v>
      </c>
      <c r="I935" s="228">
        <f t="shared" si="616"/>
        <v>0</v>
      </c>
      <c r="J935" s="228">
        <f t="shared" si="616"/>
        <v>0</v>
      </c>
      <c r="K935" s="228">
        <f t="shared" si="616"/>
        <v>0</v>
      </c>
      <c r="L935" s="228">
        <f>ROUND(IF($F$453=0,0,L453/$F$453),5)</f>
        <v>0</v>
      </c>
      <c r="M935" s="228">
        <f t="shared" si="616"/>
        <v>0</v>
      </c>
      <c r="N935" s="228">
        <f t="shared" si="616"/>
        <v>0</v>
      </c>
      <c r="O935" s="228">
        <f t="shared" si="616"/>
        <v>0</v>
      </c>
      <c r="P935" s="228">
        <f t="shared" si="616"/>
        <v>0</v>
      </c>
      <c r="Q935" s="228">
        <f t="shared" si="616"/>
        <v>0</v>
      </c>
      <c r="R935" s="1256">
        <f t="shared" si="614"/>
        <v>0</v>
      </c>
      <c r="S935" s="1256">
        <f t="shared" si="615"/>
        <v>1</v>
      </c>
      <c r="T935" s="1679"/>
      <c r="U935" s="1679"/>
      <c r="W935" s="1749">
        <f>R935</f>
        <v>0</v>
      </c>
      <c r="X935" s="1679"/>
    </row>
    <row r="936" spans="1:24" s="1254" customFormat="1">
      <c r="A936" s="1255">
        <v>4</v>
      </c>
      <c r="B936" s="1679"/>
      <c r="C936" s="1263" t="str">
        <f>'FR-16(7)(v)-1 Functional'!C934</f>
        <v>WTD TOTAL PROD O&amp;M EXP RATIOS</v>
      </c>
      <c r="D936" s="1041" t="s">
        <v>509</v>
      </c>
      <c r="E936" s="1743" t="str">
        <f>'FR-16(7)(v)-1 Functional'!E934</f>
        <v>P459</v>
      </c>
      <c r="F936" s="197">
        <v>1</v>
      </c>
      <c r="G936" s="228">
        <f>ROUND(IF($F$459=0,0,G459/$F$459),5)</f>
        <v>0</v>
      </c>
      <c r="H936" s="228">
        <f t="shared" ref="H936:Q936" si="617">ROUND(IF($F$459=0,0,H459/$F$459),5)</f>
        <v>0</v>
      </c>
      <c r="I936" s="228">
        <f t="shared" si="617"/>
        <v>0</v>
      </c>
      <c r="J936" s="228">
        <f t="shared" si="617"/>
        <v>0</v>
      </c>
      <c r="K936" s="228">
        <f t="shared" si="617"/>
        <v>0</v>
      </c>
      <c r="L936" s="228">
        <f>ROUND(IF($F$459=0,0,L459/$F$459),5)</f>
        <v>0</v>
      </c>
      <c r="M936" s="228">
        <f t="shared" si="617"/>
        <v>0</v>
      </c>
      <c r="N936" s="228">
        <f t="shared" si="617"/>
        <v>0</v>
      </c>
      <c r="O936" s="228">
        <f t="shared" si="617"/>
        <v>0</v>
      </c>
      <c r="P936" s="228">
        <f t="shared" si="617"/>
        <v>0</v>
      </c>
      <c r="Q936" s="228">
        <f t="shared" si="617"/>
        <v>0</v>
      </c>
      <c r="R936" s="1256">
        <f t="shared" si="614"/>
        <v>0</v>
      </c>
      <c r="S936" s="1256">
        <f t="shared" si="615"/>
        <v>1</v>
      </c>
      <c r="T936" s="1679"/>
      <c r="U936" s="1679"/>
      <c r="W936" s="1749">
        <f>R936</f>
        <v>0</v>
      </c>
      <c r="X936" s="1679"/>
    </row>
    <row r="937" spans="1:24" s="1254" customFormat="1">
      <c r="A937" s="1255">
        <v>5</v>
      </c>
      <c r="B937" s="1679"/>
      <c r="C937" s="1263" t="str">
        <f>'FR-16(7)(v)-1 Functional'!C935</f>
        <v>WTD TRANS O&amp;M EXP RATIOS</v>
      </c>
      <c r="D937" s="1041" t="s">
        <v>509</v>
      </c>
      <c r="E937" s="1743" t="str">
        <f>'FR-16(7)(v)-1 Functional'!E935</f>
        <v>T349</v>
      </c>
      <c r="F937" s="197">
        <v>1</v>
      </c>
      <c r="G937" s="228">
        <f>ROUND(IF($F$466=0,0,G466/$F$466),5)</f>
        <v>0</v>
      </c>
      <c r="H937" s="228">
        <f t="shared" ref="H937:Q937" si="618">ROUND(IF($F$466=0,0,H466/$F$466),5)</f>
        <v>0</v>
      </c>
      <c r="I937" s="228">
        <f t="shared" si="618"/>
        <v>0</v>
      </c>
      <c r="J937" s="228">
        <f t="shared" si="618"/>
        <v>0</v>
      </c>
      <c r="K937" s="228">
        <f t="shared" si="618"/>
        <v>0</v>
      </c>
      <c r="L937" s="228">
        <f>ROUND(IF($F$466=0,0,L466/$F$466),5)</f>
        <v>0</v>
      </c>
      <c r="M937" s="228">
        <f t="shared" si="618"/>
        <v>0</v>
      </c>
      <c r="N937" s="228">
        <f t="shared" si="618"/>
        <v>0</v>
      </c>
      <c r="O937" s="228">
        <f t="shared" si="618"/>
        <v>0</v>
      </c>
      <c r="P937" s="228">
        <f t="shared" si="618"/>
        <v>0</v>
      </c>
      <c r="Q937" s="228">
        <f t="shared" si="618"/>
        <v>0</v>
      </c>
      <c r="R937" s="1256">
        <f t="shared" si="614"/>
        <v>0</v>
      </c>
      <c r="S937" s="1256">
        <f t="shared" si="615"/>
        <v>1</v>
      </c>
      <c r="T937" s="1679"/>
      <c r="U937" s="1679"/>
      <c r="W937" s="1749">
        <f>R937</f>
        <v>0</v>
      </c>
      <c r="X937" s="1679"/>
    </row>
    <row r="938" spans="1:24" s="1254" customFormat="1">
      <c r="A938" s="1255">
        <v>6</v>
      </c>
      <c r="B938" s="1679"/>
      <c r="C938" s="1263" t="str">
        <f>'FR-16(7)(v)-1 Functional'!C936</f>
        <v>WTD DIST O&amp;M EXP RATIOS</v>
      </c>
      <c r="D938" s="1041" t="s">
        <v>509</v>
      </c>
      <c r="E938" s="1743" t="str">
        <f>'FR-16(7)(v)-1 Functional'!E936</f>
        <v>D349</v>
      </c>
      <c r="F938" s="197">
        <v>1</v>
      </c>
      <c r="G938" s="228">
        <f>ROUND(IF($F$492=0,0,G492/$F$492),5)</f>
        <v>0.73806000000000005</v>
      </c>
      <c r="H938" s="228">
        <f t="shared" ref="H938:Q938" si="619">ROUND(IF($F$492=0,0,H492/$F$492),5)</f>
        <v>0.10598</v>
      </c>
      <c r="I938" s="228">
        <f t="shared" si="619"/>
        <v>6.4999999999999997E-4</v>
      </c>
      <c r="J938" s="228">
        <f t="shared" si="619"/>
        <v>8.1999999999999998E-4</v>
      </c>
      <c r="K938" s="228">
        <f t="shared" si="619"/>
        <v>1.2E-4</v>
      </c>
      <c r="L938" s="228">
        <f>ROUND(IF($F$492=0,0,L492/$F$492),5)</f>
        <v>2.63E-3</v>
      </c>
      <c r="M938" s="228">
        <f t="shared" si="619"/>
        <v>1.3999999999999999E-4</v>
      </c>
      <c r="N938" s="228">
        <f t="shared" si="619"/>
        <v>1.1E-4</v>
      </c>
      <c r="O938" s="228">
        <f t="shared" si="619"/>
        <v>6.9999999999999994E-5</v>
      </c>
      <c r="P938" s="228">
        <f t="shared" si="619"/>
        <v>0.15132000000000001</v>
      </c>
      <c r="Q938" s="228">
        <f t="shared" si="619"/>
        <v>9.0000000000000006E-5</v>
      </c>
      <c r="R938" s="1256">
        <f t="shared" si="614"/>
        <v>0.99999000000000027</v>
      </c>
      <c r="S938" s="1256">
        <f t="shared" si="615"/>
        <v>9.9999999997324451E-6</v>
      </c>
      <c r="T938" s="1679"/>
      <c r="U938" s="1679"/>
      <c r="W938" s="1749"/>
      <c r="X938" s="1679"/>
    </row>
    <row r="939" spans="1:24" s="1254" customFormat="1">
      <c r="A939" s="1255">
        <v>7</v>
      </c>
      <c r="B939" s="1679"/>
      <c r="C939" s="1263" t="str">
        <f>'FR-16(7)(v)-1 Functional'!C937</f>
        <v>WTD UNCOLLECTIBLE ACCOUNT O&amp;M</v>
      </c>
      <c r="D939" s="1041" t="s">
        <v>509</v>
      </c>
      <c r="E939" s="1743" t="str">
        <f>'FR-16(7)(v)-1 Functional'!E937</f>
        <v>C311</v>
      </c>
      <c r="F939" s="197">
        <v>1</v>
      </c>
      <c r="G939" s="228">
        <f>ROUND(IF($F$496=0,0,G496/$F$496),5)</f>
        <v>0.91115000000000002</v>
      </c>
      <c r="H939" s="228">
        <f t="shared" ref="H939:Q939" si="620">ROUND(IF($F$496=0,0,H496/$F$496),5)</f>
        <v>4.3209999999999998E-2</v>
      </c>
      <c r="I939" s="228">
        <f t="shared" si="620"/>
        <v>2.7999999999999998E-4</v>
      </c>
      <c r="J939" s="228">
        <f t="shared" si="620"/>
        <v>2.9E-4</v>
      </c>
      <c r="K939" s="228">
        <f t="shared" si="620"/>
        <v>1.0000000000000001E-5</v>
      </c>
      <c r="L939" s="228">
        <f>ROUND(IF($F$496=0,0,L496/$F$496),5)</f>
        <v>2.2440000000000002E-2</v>
      </c>
      <c r="M939" s="228">
        <f t="shared" si="620"/>
        <v>1.4330000000000001E-2</v>
      </c>
      <c r="N939" s="228">
        <f t="shared" si="620"/>
        <v>6.4999999999999997E-4</v>
      </c>
      <c r="O939" s="228">
        <f t="shared" si="620"/>
        <v>6.7299999999999999E-3</v>
      </c>
      <c r="P939" s="228">
        <f t="shared" si="620"/>
        <v>8.9999999999999998E-4</v>
      </c>
      <c r="Q939" s="228">
        <f t="shared" si="620"/>
        <v>1.0000000000000001E-5</v>
      </c>
      <c r="R939" s="1256">
        <f t="shared" si="614"/>
        <v>0.99999999999999989</v>
      </c>
      <c r="S939" s="1256">
        <f t="shared" si="615"/>
        <v>0</v>
      </c>
      <c r="T939" s="1679"/>
      <c r="U939" s="1679"/>
      <c r="W939" s="1749">
        <f>R939</f>
        <v>0.99999999999999989</v>
      </c>
      <c r="X939" s="1679"/>
    </row>
    <row r="940" spans="1:24" s="1254" customFormat="1">
      <c r="A940" s="1255">
        <v>8</v>
      </c>
      <c r="B940" s="1679"/>
      <c r="C940" s="1263" t="str">
        <f>'FR-16(7)(v)-1 Functional'!C938</f>
        <v>WTD CUST ACCT O&amp;M EXP RATIOS</v>
      </c>
      <c r="D940" s="1041" t="s">
        <v>509</v>
      </c>
      <c r="E940" s="1743" t="str">
        <f>'FR-16(7)(v)-1 Functional'!E938</f>
        <v>C319</v>
      </c>
      <c r="F940" s="197">
        <v>1</v>
      </c>
      <c r="G940" s="228">
        <f>ROUND(IF($F$503=0,0,G503/$F$503),5)</f>
        <v>0.81611999999999996</v>
      </c>
      <c r="H940" s="228">
        <f t="shared" ref="H940:Q940" si="621">ROUND(IF($F$503=0,0,H503/$F$503),5)</f>
        <v>0.17213000000000001</v>
      </c>
      <c r="I940" s="228">
        <f t="shared" si="621"/>
        <v>1.0300000000000001E-3</v>
      </c>
      <c r="J940" s="228">
        <f t="shared" si="621"/>
        <v>1.3699999999999999E-3</v>
      </c>
      <c r="K940" s="228">
        <f t="shared" si="621"/>
        <v>1.9000000000000001E-4</v>
      </c>
      <c r="L940" s="228">
        <f>ROUND(IF($F$503=0,0,L503/$F$503),5)</f>
        <v>6.3200000000000001E-3</v>
      </c>
      <c r="M940" s="228">
        <f t="shared" si="621"/>
        <v>-3.3E-4</v>
      </c>
      <c r="N940" s="228">
        <f t="shared" si="621"/>
        <v>2.4000000000000001E-4</v>
      </c>
      <c r="O940" s="228">
        <f t="shared" si="621"/>
        <v>-1.0000000000000001E-5</v>
      </c>
      <c r="P940" s="228">
        <f t="shared" si="621"/>
        <v>2.8E-3</v>
      </c>
      <c r="Q940" s="228">
        <f t="shared" si="621"/>
        <v>1.3999999999999999E-4</v>
      </c>
      <c r="R940" s="1256">
        <f t="shared" si="614"/>
        <v>1</v>
      </c>
      <c r="S940" s="1256">
        <f t="shared" si="615"/>
        <v>0</v>
      </c>
      <c r="T940" s="1679"/>
      <c r="U940" s="1679"/>
      <c r="W940" s="1749">
        <f>R940</f>
        <v>1</v>
      </c>
      <c r="X940" s="1679"/>
    </row>
    <row r="941" spans="1:24" s="1254" customFormat="1">
      <c r="A941" s="1255">
        <v>9</v>
      </c>
      <c r="B941" s="1679"/>
      <c r="C941" s="1263" t="str">
        <f>'FR-16(7)(v)-1 Functional'!C939</f>
        <v>WTD CUST SERV &amp; INFO O&amp;M  EXP RATIOS</v>
      </c>
      <c r="D941" s="1041" t="s">
        <v>509</v>
      </c>
      <c r="E941" s="1743" t="str">
        <f>'FR-16(7)(v)-1 Functional'!E939</f>
        <v>C331</v>
      </c>
      <c r="F941" s="197">
        <v>1</v>
      </c>
      <c r="G941" s="228">
        <f>ROUND(IF($F$518=0,0,G518/$F$518),5)</f>
        <v>0.90193999999999996</v>
      </c>
      <c r="H941" s="228">
        <f t="shared" ref="H941:Q941" si="622">ROUND(IF($F$518=0,0,H518/$F$518),5)</f>
        <v>9.11E-2</v>
      </c>
      <c r="I941" s="228">
        <f t="shared" si="622"/>
        <v>1.2099999999999999E-3</v>
      </c>
      <c r="J941" s="228">
        <f t="shared" si="622"/>
        <v>7.2000000000000005E-4</v>
      </c>
      <c r="K941" s="228">
        <f t="shared" si="622"/>
        <v>1E-4</v>
      </c>
      <c r="L941" s="228">
        <f>ROUND(IF($F$518=0,0,L518/$F$518),5)</f>
        <v>1.1199999999999999E-3</v>
      </c>
      <c r="M941" s="228">
        <f t="shared" si="622"/>
        <v>2.5999999999999998E-4</v>
      </c>
      <c r="N941" s="228">
        <f t="shared" si="622"/>
        <v>6.9999999999999994E-5</v>
      </c>
      <c r="O941" s="228">
        <f t="shared" si="622"/>
        <v>1.1E-4</v>
      </c>
      <c r="P941" s="228">
        <f t="shared" si="622"/>
        <v>3.29E-3</v>
      </c>
      <c r="Q941" s="228">
        <f t="shared" si="622"/>
        <v>8.0000000000000007E-5</v>
      </c>
      <c r="R941" s="1256">
        <f t="shared" si="614"/>
        <v>1.0000000000000002</v>
      </c>
      <c r="S941" s="1256">
        <f t="shared" si="615"/>
        <v>0</v>
      </c>
      <c r="T941" s="1679"/>
      <c r="U941" s="1679"/>
      <c r="W941" s="1749">
        <f>R941</f>
        <v>1.0000000000000002</v>
      </c>
      <c r="X941" s="1679"/>
    </row>
    <row r="942" spans="1:24" s="1254" customFormat="1">
      <c r="A942" s="1255">
        <v>10</v>
      </c>
      <c r="B942" s="1679"/>
      <c r="C942" s="1263" t="str">
        <f>'FR-16(7)(v)-1 Functional'!C940</f>
        <v>WTD SALES O&amp;M EXP RATIOS</v>
      </c>
      <c r="D942" s="1041" t="s">
        <v>509</v>
      </c>
      <c r="E942" s="1743" t="str">
        <f>'FR-16(7)(v)-1 Functional'!E940</f>
        <v>S319</v>
      </c>
      <c r="F942" s="197">
        <v>1</v>
      </c>
      <c r="G942" s="228">
        <f>ROUND(IF($F$522=0,0,G522/$F$522),5)</f>
        <v>0.90193999999999996</v>
      </c>
      <c r="H942" s="228">
        <f t="shared" ref="H942:Q942" si="623">ROUND(IF($F$522=0,0,H522/$F$522),5)</f>
        <v>9.11E-2</v>
      </c>
      <c r="I942" s="228">
        <f t="shared" si="623"/>
        <v>1.2099999999999999E-3</v>
      </c>
      <c r="J942" s="228">
        <f t="shared" si="623"/>
        <v>7.2000000000000005E-4</v>
      </c>
      <c r="K942" s="228">
        <f t="shared" si="623"/>
        <v>1E-4</v>
      </c>
      <c r="L942" s="228">
        <f>ROUND(IF($F$522=0,0,L522/$F$522),5)</f>
        <v>1.1199999999999999E-3</v>
      </c>
      <c r="M942" s="228">
        <f t="shared" si="623"/>
        <v>2.5999999999999998E-4</v>
      </c>
      <c r="N942" s="228">
        <f t="shared" si="623"/>
        <v>6.9999999999999994E-5</v>
      </c>
      <c r="O942" s="228">
        <f t="shared" si="623"/>
        <v>1.1E-4</v>
      </c>
      <c r="P942" s="228">
        <f t="shared" si="623"/>
        <v>3.29E-3</v>
      </c>
      <c r="Q942" s="228">
        <f t="shared" si="623"/>
        <v>8.0000000000000007E-5</v>
      </c>
      <c r="R942" s="1256">
        <f>SUM(G942:Q942)</f>
        <v>1.0000000000000002</v>
      </c>
      <c r="S942" s="1256">
        <f>F942-R942</f>
        <v>0</v>
      </c>
      <c r="T942" s="1679"/>
      <c r="U942" s="1679"/>
      <c r="W942" s="1749"/>
      <c r="X942" s="1679"/>
    </row>
    <row r="943" spans="1:24" s="1254" customFormat="1">
      <c r="A943" s="1255">
        <v>11</v>
      </c>
      <c r="B943" s="1679"/>
      <c r="C943" s="1263" t="str">
        <f>'FR-16(7)(v)-1 Functional'!C941</f>
        <v>WTD O&amp;M EXP RATIOS</v>
      </c>
      <c r="D943" s="1041" t="s">
        <v>509</v>
      </c>
      <c r="E943" s="1743" t="str">
        <f>'FR-16(7)(v)-1 Functional'!E941</f>
        <v>OM39</v>
      </c>
      <c r="F943" s="197">
        <v>1</v>
      </c>
      <c r="G943" s="228">
        <f>ROUND(IF($F$549=0,0,G549/$F$549),5)</f>
        <v>0.80664000000000002</v>
      </c>
      <c r="H943" s="228">
        <f t="shared" ref="H943:Q943" si="624">ROUND(IF($F$549=0,0,H549/$F$549),5)</f>
        <v>0.13961000000000001</v>
      </c>
      <c r="I943" s="228">
        <f t="shared" si="624"/>
        <v>9.5E-4</v>
      </c>
      <c r="J943" s="228">
        <f t="shared" si="624"/>
        <v>1.1000000000000001E-3</v>
      </c>
      <c r="K943" s="228">
        <f t="shared" si="624"/>
        <v>1.6000000000000001E-4</v>
      </c>
      <c r="L943" s="228">
        <f>ROUND(IF($F$549=0,0,L549/$F$549),5)</f>
        <v>4.4000000000000003E-3</v>
      </c>
      <c r="M943" s="228">
        <f t="shared" si="624"/>
        <v>-1E-4</v>
      </c>
      <c r="N943" s="228">
        <f t="shared" si="624"/>
        <v>1.8000000000000001E-4</v>
      </c>
      <c r="O943" s="228">
        <f t="shared" si="624"/>
        <v>3.0000000000000001E-5</v>
      </c>
      <c r="P943" s="228">
        <f t="shared" si="624"/>
        <v>4.6920000000000003E-2</v>
      </c>
      <c r="Q943" s="228">
        <f t="shared" si="624"/>
        <v>1.2E-4</v>
      </c>
      <c r="R943" s="1256">
        <f>SUM(G943:Q943)</f>
        <v>1.0000099999999998</v>
      </c>
      <c r="S943" s="1256">
        <f>F943-R943</f>
        <v>-9.9999999998434674E-6</v>
      </c>
      <c r="T943" s="1679"/>
      <c r="U943" s="1679"/>
      <c r="W943" s="1749"/>
      <c r="X943" s="1679"/>
    </row>
    <row r="944" spans="1:24" s="1254" customFormat="1">
      <c r="A944" s="1255">
        <v>12</v>
      </c>
      <c r="B944" s="1679"/>
      <c r="C944" s="1679"/>
      <c r="D944" s="1255"/>
      <c r="E944" s="224"/>
      <c r="F944" s="197"/>
      <c r="G944" s="228"/>
      <c r="H944" s="228"/>
      <c r="I944" s="228"/>
      <c r="J944" s="228"/>
      <c r="K944" s="228"/>
      <c r="L944" s="228"/>
      <c r="M944" s="228"/>
      <c r="N944" s="228"/>
      <c r="O944" s="228"/>
      <c r="P944" s="228"/>
      <c r="Q944" s="228"/>
      <c r="R944" s="1256"/>
      <c r="S944" s="1256"/>
      <c r="T944" s="1679"/>
      <c r="U944" s="1679"/>
      <c r="W944" s="1751"/>
      <c r="X944" s="1679"/>
    </row>
    <row r="945" spans="1:24" s="1254" customFormat="1">
      <c r="A945" s="1255">
        <v>13</v>
      </c>
      <c r="B945" s="1679" t="s">
        <v>1205</v>
      </c>
      <c r="D945" s="1255"/>
      <c r="E945" s="224"/>
      <c r="F945" s="197"/>
      <c r="G945" s="228"/>
      <c r="H945" s="228"/>
      <c r="I945" s="228"/>
      <c r="J945" s="228"/>
      <c r="K945" s="228"/>
      <c r="L945" s="228"/>
      <c r="M945" s="228"/>
      <c r="N945" s="228"/>
      <c r="O945" s="228"/>
      <c r="P945" s="228"/>
      <c r="Q945" s="228"/>
      <c r="R945" s="1256"/>
      <c r="S945" s="1256"/>
      <c r="T945" s="1679"/>
      <c r="U945" s="1679"/>
      <c r="W945" s="1751"/>
      <c r="X945" s="1679"/>
    </row>
    <row r="946" spans="1:24" s="1254" customFormat="1">
      <c r="A946" s="1255">
        <v>14</v>
      </c>
      <c r="B946" s="1679"/>
      <c r="C946" s="1263" t="str">
        <f>'FR-16(7)(v)-1 Functional'!C944</f>
        <v>WTD PROD DEMAND A&amp;G EXP RATIOS</v>
      </c>
      <c r="D946" s="1041" t="s">
        <v>509</v>
      </c>
      <c r="E946" s="1743" t="str">
        <f>'FR-16(7)(v)-1 Functional'!E944</f>
        <v>A300</v>
      </c>
      <c r="F946" s="197">
        <v>1</v>
      </c>
      <c r="G946" s="228">
        <f>ROUND(IF($F$525=0,0,G525/$F$525),5)</f>
        <v>0</v>
      </c>
      <c r="H946" s="228">
        <f t="shared" ref="H946:Q946" si="625">ROUND(IF($F$525=0,0,H525/$F$525),5)</f>
        <v>0</v>
      </c>
      <c r="I946" s="228">
        <f t="shared" si="625"/>
        <v>0</v>
      </c>
      <c r="J946" s="228">
        <f t="shared" si="625"/>
        <v>0</v>
      </c>
      <c r="K946" s="228">
        <f t="shared" si="625"/>
        <v>0</v>
      </c>
      <c r="L946" s="228">
        <f>ROUND(IF($F$525=0,0,L525/$F$525),5)</f>
        <v>0</v>
      </c>
      <c r="M946" s="228">
        <f t="shared" si="625"/>
        <v>0</v>
      </c>
      <c r="N946" s="228">
        <f t="shared" si="625"/>
        <v>0</v>
      </c>
      <c r="O946" s="228">
        <f t="shared" si="625"/>
        <v>0</v>
      </c>
      <c r="P946" s="228">
        <f t="shared" si="625"/>
        <v>0</v>
      </c>
      <c r="Q946" s="228">
        <f t="shared" si="625"/>
        <v>0</v>
      </c>
      <c r="R946" s="1256">
        <f t="shared" ref="R946:R954" si="626">SUM(G946:Q946)</f>
        <v>0</v>
      </c>
      <c r="S946" s="1256">
        <f t="shared" ref="S946:S954" si="627">F946-R946</f>
        <v>1</v>
      </c>
      <c r="T946" s="1679"/>
      <c r="U946" s="1679"/>
      <c r="W946" s="1751"/>
      <c r="X946" s="1679"/>
    </row>
    <row r="947" spans="1:24" s="1254" customFormat="1">
      <c r="A947" s="1255">
        <v>15</v>
      </c>
      <c r="B947" s="1679"/>
      <c r="C947" s="1263" t="str">
        <f>'FR-16(7)(v)-1 Functional'!C945</f>
        <v>WTD PROD ENERGY A&amp;G EXP RATIOS</v>
      </c>
      <c r="D947" s="1041" t="s">
        <v>509</v>
      </c>
      <c r="E947" s="1743" t="str">
        <f>'FR-16(7)(v)-1 Functional'!E945</f>
        <v>A302</v>
      </c>
      <c r="F947" s="197">
        <v>1</v>
      </c>
      <c r="G947" s="228">
        <f>ROUND(IF($F$526=0,0,G526/$F$526),5)</f>
        <v>0</v>
      </c>
      <c r="H947" s="228">
        <f t="shared" ref="H947:Q947" si="628">ROUND(IF($F$526=0,0,H526/$F$526),5)</f>
        <v>0</v>
      </c>
      <c r="I947" s="228">
        <f t="shared" si="628"/>
        <v>0</v>
      </c>
      <c r="J947" s="228">
        <f t="shared" si="628"/>
        <v>0</v>
      </c>
      <c r="K947" s="228">
        <f t="shared" si="628"/>
        <v>0</v>
      </c>
      <c r="L947" s="228">
        <f>ROUND(IF($F$526=0,0,L526/$F$526),5)</f>
        <v>0</v>
      </c>
      <c r="M947" s="228">
        <f t="shared" si="628"/>
        <v>0</v>
      </c>
      <c r="N947" s="228">
        <f t="shared" si="628"/>
        <v>0</v>
      </c>
      <c r="O947" s="228">
        <f t="shared" si="628"/>
        <v>0</v>
      </c>
      <c r="P947" s="228">
        <f t="shared" si="628"/>
        <v>0</v>
      </c>
      <c r="Q947" s="228">
        <f t="shared" si="628"/>
        <v>0</v>
      </c>
      <c r="R947" s="1256">
        <f t="shared" si="626"/>
        <v>0</v>
      </c>
      <c r="S947" s="1256">
        <f t="shared" si="627"/>
        <v>1</v>
      </c>
      <c r="T947" s="1679"/>
      <c r="U947" s="1679"/>
      <c r="W947" s="1751"/>
      <c r="X947" s="1679"/>
    </row>
    <row r="948" spans="1:24" s="1254" customFormat="1">
      <c r="A948" s="1255">
        <v>16</v>
      </c>
      <c r="B948" s="1679"/>
      <c r="C948" s="1263" t="str">
        <f>'FR-16(7)(v)-1 Functional'!C946</f>
        <v>WTD TRANS A&amp;G EXP RATIOS</v>
      </c>
      <c r="D948" s="1041" t="s">
        <v>509</v>
      </c>
      <c r="E948" s="1743" t="str">
        <f>'FR-16(7)(v)-1 Functional'!E946</f>
        <v>A304</v>
      </c>
      <c r="F948" s="197">
        <v>1</v>
      </c>
      <c r="G948" s="228">
        <f>ROUND(IF($F$527=0,0,G527/$F$527),5)</f>
        <v>0</v>
      </c>
      <c r="H948" s="228">
        <f t="shared" ref="H948:Q948" si="629">ROUND(IF($F$527=0,0,H527/$F$527),5)</f>
        <v>0</v>
      </c>
      <c r="I948" s="228">
        <f t="shared" si="629"/>
        <v>0</v>
      </c>
      <c r="J948" s="228">
        <f t="shared" si="629"/>
        <v>0</v>
      </c>
      <c r="K948" s="228">
        <f t="shared" si="629"/>
        <v>0</v>
      </c>
      <c r="L948" s="228">
        <f>ROUND(IF($F$527=0,0,L527/$F$527),5)</f>
        <v>0</v>
      </c>
      <c r="M948" s="228">
        <f t="shared" si="629"/>
        <v>0</v>
      </c>
      <c r="N948" s="228">
        <f t="shared" si="629"/>
        <v>0</v>
      </c>
      <c r="O948" s="228">
        <f t="shared" si="629"/>
        <v>0</v>
      </c>
      <c r="P948" s="228">
        <f t="shared" si="629"/>
        <v>0</v>
      </c>
      <c r="Q948" s="228">
        <f t="shared" si="629"/>
        <v>0</v>
      </c>
      <c r="R948" s="1256">
        <f t="shared" si="626"/>
        <v>0</v>
      </c>
      <c r="S948" s="1256">
        <f t="shared" si="627"/>
        <v>1</v>
      </c>
      <c r="T948" s="1679"/>
      <c r="U948" s="1679"/>
      <c r="W948" s="1751"/>
      <c r="X948" s="1679"/>
    </row>
    <row r="949" spans="1:24" s="1254" customFormat="1">
      <c r="A949" s="1255">
        <v>17</v>
      </c>
      <c r="B949" s="1679"/>
      <c r="C949" s="1263" t="str">
        <f>'FR-16(7)(v)-1 Functional'!C947</f>
        <v>WTD DIST A&amp;G EXP RATIOS</v>
      </c>
      <c r="D949" s="1041" t="s">
        <v>509</v>
      </c>
      <c r="E949" s="1743" t="str">
        <f>'FR-16(7)(v)-1 Functional'!E947</f>
        <v>A306</v>
      </c>
      <c r="F949" s="197">
        <v>1</v>
      </c>
      <c r="G949" s="228">
        <f>ROUND(IF($F$528=0,0,G528/$F$528),5)</f>
        <v>0.73807</v>
      </c>
      <c r="H949" s="228">
        <f t="shared" ref="H949:Q949" si="630">ROUND(IF($F$528=0,0,H528/$F$528),5)</f>
        <v>0.10598</v>
      </c>
      <c r="I949" s="228">
        <f t="shared" si="630"/>
        <v>6.4999999999999997E-4</v>
      </c>
      <c r="J949" s="228">
        <f t="shared" si="630"/>
        <v>8.1999999999999998E-4</v>
      </c>
      <c r="K949" s="228">
        <f t="shared" si="630"/>
        <v>1.2E-4</v>
      </c>
      <c r="L949" s="228">
        <f>ROUND(IF($F$528=0,0,L528/$F$528),5)</f>
        <v>2.63E-3</v>
      </c>
      <c r="M949" s="228">
        <f t="shared" si="630"/>
        <v>1.3999999999999999E-4</v>
      </c>
      <c r="N949" s="228">
        <f t="shared" si="630"/>
        <v>1.1E-4</v>
      </c>
      <c r="O949" s="228">
        <f t="shared" si="630"/>
        <v>6.9999999999999994E-5</v>
      </c>
      <c r="P949" s="228">
        <f t="shared" si="630"/>
        <v>0.15132000000000001</v>
      </c>
      <c r="Q949" s="228">
        <f t="shared" si="630"/>
        <v>9.0000000000000006E-5</v>
      </c>
      <c r="R949" s="1256">
        <f t="shared" si="626"/>
        <v>1.0000000000000002</v>
      </c>
      <c r="S949" s="1256">
        <f t="shared" si="627"/>
        <v>0</v>
      </c>
      <c r="T949" s="1679"/>
      <c r="U949" s="1679"/>
      <c r="W949" s="1751"/>
      <c r="X949" s="1679"/>
    </row>
    <row r="950" spans="1:24" s="1254" customFormat="1">
      <c r="A950" s="1255">
        <v>18</v>
      </c>
      <c r="B950" s="1679"/>
      <c r="C950" s="1263" t="str">
        <f>'FR-16(7)(v)-1 Functional'!C948</f>
        <v>WTD CUST ACCT A&amp;G EXP RATIOS</v>
      </c>
      <c r="D950" s="1041" t="s">
        <v>509</v>
      </c>
      <c r="E950" s="1743" t="str">
        <f>'FR-16(7)(v)-1 Functional'!E948</f>
        <v>A308</v>
      </c>
      <c r="F950" s="197">
        <v>1</v>
      </c>
      <c r="G950" s="228">
        <f>ROUND(IF($F$529=0,0,G529/$F$529),5)</f>
        <v>0.81611999999999996</v>
      </c>
      <c r="H950" s="228">
        <f t="shared" ref="H950:Q950" si="631">ROUND(IF($F$529=0,0,H529/$F$529),5)</f>
        <v>0.17213000000000001</v>
      </c>
      <c r="I950" s="228">
        <f t="shared" si="631"/>
        <v>1.0300000000000001E-3</v>
      </c>
      <c r="J950" s="228">
        <f t="shared" si="631"/>
        <v>1.3699999999999999E-3</v>
      </c>
      <c r="K950" s="228">
        <f t="shared" si="631"/>
        <v>1.9000000000000001E-4</v>
      </c>
      <c r="L950" s="228">
        <f>ROUND(IF($F$529=0,0,L529/$F$529),5)</f>
        <v>6.3200000000000001E-3</v>
      </c>
      <c r="M950" s="228">
        <f t="shared" si="631"/>
        <v>-3.3E-4</v>
      </c>
      <c r="N950" s="228">
        <f t="shared" si="631"/>
        <v>2.4000000000000001E-4</v>
      </c>
      <c r="O950" s="228">
        <f t="shared" si="631"/>
        <v>-1.0000000000000001E-5</v>
      </c>
      <c r="P950" s="228">
        <f t="shared" si="631"/>
        <v>2.8E-3</v>
      </c>
      <c r="Q950" s="228">
        <f t="shared" si="631"/>
        <v>1.3999999999999999E-4</v>
      </c>
      <c r="R950" s="1256">
        <f t="shared" si="626"/>
        <v>1</v>
      </c>
      <c r="S950" s="1256">
        <f t="shared" si="627"/>
        <v>0</v>
      </c>
      <c r="T950" s="1679"/>
      <c r="U950" s="1679"/>
      <c r="W950" s="1751"/>
      <c r="X950" s="1679"/>
    </row>
    <row r="951" spans="1:24" s="1254" customFormat="1">
      <c r="A951" s="1255">
        <v>19</v>
      </c>
      <c r="B951" s="1679"/>
      <c r="C951" s="1263" t="str">
        <f>'FR-16(7)(v)-1 Functional'!C949</f>
        <v>WTD CUST SERV &amp; INFO A&amp;G  EXP RATIOS</v>
      </c>
      <c r="D951" s="1041" t="s">
        <v>509</v>
      </c>
      <c r="E951" s="1743" t="str">
        <f>'FR-16(7)(v)-1 Functional'!E949</f>
        <v>A310</v>
      </c>
      <c r="F951" s="197">
        <v>1</v>
      </c>
      <c r="G951" s="228">
        <f>ROUND(IF($F$530=0,0,G530/$F$530),5)</f>
        <v>0.90193999999999996</v>
      </c>
      <c r="H951" s="228">
        <f t="shared" ref="H951:Q951" si="632">ROUND(IF($F$530=0,0,H530/$F$530),5)</f>
        <v>9.11E-2</v>
      </c>
      <c r="I951" s="228">
        <f t="shared" si="632"/>
        <v>1.2099999999999999E-3</v>
      </c>
      <c r="J951" s="228">
        <f t="shared" si="632"/>
        <v>7.2000000000000005E-4</v>
      </c>
      <c r="K951" s="228">
        <f t="shared" si="632"/>
        <v>1E-4</v>
      </c>
      <c r="L951" s="228">
        <f>ROUND(IF($F$530=0,0,L530/$F$530),5)</f>
        <v>1.1199999999999999E-3</v>
      </c>
      <c r="M951" s="228">
        <f t="shared" si="632"/>
        <v>2.5999999999999998E-4</v>
      </c>
      <c r="N951" s="228">
        <f t="shared" si="632"/>
        <v>6.9999999999999994E-5</v>
      </c>
      <c r="O951" s="228">
        <f t="shared" si="632"/>
        <v>1.1E-4</v>
      </c>
      <c r="P951" s="228">
        <f t="shared" si="632"/>
        <v>3.29E-3</v>
      </c>
      <c r="Q951" s="228">
        <f t="shared" si="632"/>
        <v>8.0000000000000007E-5</v>
      </c>
      <c r="R951" s="1256">
        <f t="shared" si="626"/>
        <v>1.0000000000000002</v>
      </c>
      <c r="S951" s="1256">
        <f t="shared" si="627"/>
        <v>0</v>
      </c>
      <c r="T951" s="1679"/>
      <c r="U951" s="1679"/>
      <c r="W951" s="1751"/>
      <c r="X951" s="1679"/>
    </row>
    <row r="952" spans="1:24" s="1254" customFormat="1">
      <c r="A952" s="1255">
        <v>20</v>
      </c>
      <c r="B952" s="1679"/>
      <c r="C952" s="1263" t="str">
        <f>'FR-16(7)(v)-1 Functional'!C950</f>
        <v>WTD SALES A&amp;G EXP RATIOS</v>
      </c>
      <c r="D952" s="1041" t="s">
        <v>509</v>
      </c>
      <c r="E952" s="1743" t="str">
        <f>'FR-16(7)(v)-1 Functional'!E950</f>
        <v>A312</v>
      </c>
      <c r="F952" s="197">
        <v>1</v>
      </c>
      <c r="G952" s="228">
        <f>ROUND(IF($F$531=0,0,G531/$F$531),5)</f>
        <v>0</v>
      </c>
      <c r="H952" s="228">
        <f t="shared" ref="H952:Q952" si="633">ROUND(IF($F$531=0,0,H531/$F$531),5)</f>
        <v>0</v>
      </c>
      <c r="I952" s="228">
        <f t="shared" si="633"/>
        <v>0</v>
      </c>
      <c r="J952" s="228">
        <f t="shared" si="633"/>
        <v>0</v>
      </c>
      <c r="K952" s="228">
        <f t="shared" si="633"/>
        <v>0</v>
      </c>
      <c r="L952" s="228">
        <f>ROUND(IF($F$531=0,0,L531/$F$531),5)</f>
        <v>0</v>
      </c>
      <c r="M952" s="228">
        <f t="shared" si="633"/>
        <v>0</v>
      </c>
      <c r="N952" s="228">
        <f t="shared" si="633"/>
        <v>0</v>
      </c>
      <c r="O952" s="228">
        <f t="shared" si="633"/>
        <v>0</v>
      </c>
      <c r="P952" s="228">
        <f t="shared" si="633"/>
        <v>0</v>
      </c>
      <c r="Q952" s="228">
        <f t="shared" si="633"/>
        <v>0</v>
      </c>
      <c r="R952" s="1256">
        <f t="shared" si="626"/>
        <v>0</v>
      </c>
      <c r="S952" s="1256">
        <f t="shared" si="627"/>
        <v>1</v>
      </c>
      <c r="T952" s="1679"/>
      <c r="U952" s="1679"/>
      <c r="W952" s="1751"/>
      <c r="X952" s="1679"/>
    </row>
    <row r="953" spans="1:24" s="1254" customFormat="1">
      <c r="A953" s="1255">
        <v>21</v>
      </c>
      <c r="B953" s="1679"/>
      <c r="C953" s="1263" t="str">
        <f>'FR-16(7)(v)-1 Functional'!C951</f>
        <v>WTD A&amp;G EXPENSE UNADJUSTED</v>
      </c>
      <c r="D953" s="1041" t="s">
        <v>509</v>
      </c>
      <c r="E953" s="1743" t="str">
        <f>'FR-16(7)(v)-1 Functional'!E951</f>
        <v>A315</v>
      </c>
      <c r="F953" s="197">
        <v>1</v>
      </c>
      <c r="G953" s="228">
        <f>ROUND(IF($F$532=0,0,G532/$F$532),5)</f>
        <v>0.80227000000000004</v>
      </c>
      <c r="H953" s="228">
        <f t="shared" ref="H953:Q953" si="634">ROUND(IF($F$532=0,0,H532/$F$532),5)</f>
        <v>0.15312000000000001</v>
      </c>
      <c r="I953" s="228">
        <f t="shared" si="634"/>
        <v>9.5E-4</v>
      </c>
      <c r="J953" s="228">
        <f t="shared" si="634"/>
        <v>1.2099999999999999E-3</v>
      </c>
      <c r="K953" s="228">
        <f t="shared" si="634"/>
        <v>1.7000000000000001E-4</v>
      </c>
      <c r="L953" s="228">
        <f>ROUND(IF($F$532=0,0,L532/$F$532),5)</f>
        <v>5.2300000000000003E-3</v>
      </c>
      <c r="M953" s="228">
        <f t="shared" si="634"/>
        <v>-1.9000000000000001E-4</v>
      </c>
      <c r="N953" s="228">
        <f t="shared" si="634"/>
        <v>2.0000000000000001E-4</v>
      </c>
      <c r="O953" s="228">
        <f t="shared" si="634"/>
        <v>1.0000000000000001E-5</v>
      </c>
      <c r="P953" s="228">
        <f t="shared" si="634"/>
        <v>3.6909999999999998E-2</v>
      </c>
      <c r="Q953" s="228">
        <f t="shared" si="634"/>
        <v>1.2999999999999999E-4</v>
      </c>
      <c r="R953" s="1256">
        <f t="shared" si="626"/>
        <v>1.0000100000000001</v>
      </c>
      <c r="S953" s="1256">
        <f t="shared" si="627"/>
        <v>-1.0000000000065512E-5</v>
      </c>
      <c r="T953" s="1679"/>
      <c r="U953" s="1679"/>
      <c r="W953" s="1751"/>
      <c r="X953" s="1679"/>
    </row>
    <row r="954" spans="1:24" s="1254" customFormat="1">
      <c r="A954" s="1255">
        <v>22</v>
      </c>
      <c r="B954" s="1679"/>
      <c r="C954" s="1263" t="str">
        <f>'FR-16(7)(v)-1 Functional'!C952</f>
        <v>WTD A&amp;G EXP RATIOS</v>
      </c>
      <c r="D954" s="1041" t="s">
        <v>509</v>
      </c>
      <c r="E954" s="1743" t="str">
        <f>'FR-16(7)(v)-1 Functional'!E952</f>
        <v>A357</v>
      </c>
      <c r="F954" s="197">
        <v>1</v>
      </c>
      <c r="G954" s="228">
        <f>ROUND(IF($F$547=0,0,G547/$F$547),5)</f>
        <v>0.80227000000000004</v>
      </c>
      <c r="H954" s="228">
        <f t="shared" ref="H954:Q954" si="635">ROUND(IF($F$547=0,0,H547/$F$547),5)</f>
        <v>0.15311</v>
      </c>
      <c r="I954" s="228">
        <f t="shared" si="635"/>
        <v>9.5E-4</v>
      </c>
      <c r="J954" s="228">
        <f t="shared" si="635"/>
        <v>1.2099999999999999E-3</v>
      </c>
      <c r="K954" s="228">
        <f t="shared" si="635"/>
        <v>1.7000000000000001E-4</v>
      </c>
      <c r="L954" s="228">
        <f>ROUND(IF($F$547=0,0,L547/$F$547),5)</f>
        <v>5.2300000000000003E-3</v>
      </c>
      <c r="M954" s="228">
        <f t="shared" si="635"/>
        <v>-2.0000000000000001E-4</v>
      </c>
      <c r="N954" s="228">
        <f t="shared" si="635"/>
        <v>2.0000000000000001E-4</v>
      </c>
      <c r="O954" s="228">
        <f t="shared" si="635"/>
        <v>2.0000000000000002E-5</v>
      </c>
      <c r="P954" s="228">
        <f t="shared" si="635"/>
        <v>3.6909999999999998E-2</v>
      </c>
      <c r="Q954" s="228">
        <f t="shared" si="635"/>
        <v>1.2E-4</v>
      </c>
      <c r="R954" s="1256">
        <f t="shared" si="626"/>
        <v>0.99999000000000005</v>
      </c>
      <c r="S954" s="1256">
        <f t="shared" si="627"/>
        <v>9.9999999999544897E-6</v>
      </c>
      <c r="T954" s="1679"/>
      <c r="U954" s="1679"/>
      <c r="W954" s="1751"/>
      <c r="X954" s="1679"/>
    </row>
    <row r="955" spans="1:24" s="1254" customFormat="1">
      <c r="A955" s="1255">
        <v>23</v>
      </c>
      <c r="B955" s="1679"/>
      <c r="C955" s="1679"/>
      <c r="D955" s="1255"/>
      <c r="E955" s="224"/>
      <c r="F955" s="197"/>
      <c r="G955" s="228"/>
      <c r="H955" s="228"/>
      <c r="I955" s="228"/>
      <c r="J955" s="228"/>
      <c r="K955" s="228"/>
      <c r="L955" s="228"/>
      <c r="M955" s="228"/>
      <c r="N955" s="228"/>
      <c r="O955" s="228"/>
      <c r="P955" s="228"/>
      <c r="Q955" s="228"/>
      <c r="R955" s="1256"/>
      <c r="S955" s="1256"/>
      <c r="T955" s="1679"/>
      <c r="U955" s="1679"/>
      <c r="W955" s="1751"/>
      <c r="X955" s="1679"/>
    </row>
    <row r="956" spans="1:24" s="1254" customFormat="1">
      <c r="A956" s="1255">
        <v>24</v>
      </c>
      <c r="B956" s="1677" t="s">
        <v>88</v>
      </c>
      <c r="C956" s="1679"/>
      <c r="D956" s="1255"/>
      <c r="E956" s="224"/>
      <c r="F956" s="197"/>
      <c r="G956" s="228"/>
      <c r="H956" s="228"/>
      <c r="I956" s="228"/>
      <c r="J956" s="228"/>
      <c r="K956" s="228"/>
      <c r="L956" s="228"/>
      <c r="M956" s="228"/>
      <c r="N956" s="228"/>
      <c r="O956" s="228"/>
      <c r="P956" s="228"/>
      <c r="Q956" s="228"/>
      <c r="R956" s="1256"/>
      <c r="S956" s="1256"/>
      <c r="T956" s="1679"/>
      <c r="U956" s="1679"/>
      <c r="W956" s="1751"/>
      <c r="X956" s="1679"/>
    </row>
    <row r="957" spans="1:24" s="1254" customFormat="1">
      <c r="A957" s="1255">
        <v>25</v>
      </c>
      <c r="B957" s="1679"/>
      <c r="C957" s="1263" t="str">
        <f>'FR-16(7)(v)-1 Functional'!C955</f>
        <v>WTD PRODUCTION DEPREC RATIOS</v>
      </c>
      <c r="D957" s="1041" t="s">
        <v>509</v>
      </c>
      <c r="E957" s="1743" t="str">
        <f>'FR-16(7)(v)-1 Functional'!E955</f>
        <v>P489</v>
      </c>
      <c r="F957" s="197">
        <v>1</v>
      </c>
      <c r="G957" s="228">
        <f>ROUND(IF($F$563=0,0,G563/$F$563),5)</f>
        <v>0</v>
      </c>
      <c r="H957" s="228">
        <f t="shared" ref="H957:Q957" si="636">ROUND(IF($F$563=0,0,H563/$F$563),5)</f>
        <v>0</v>
      </c>
      <c r="I957" s="228">
        <f t="shared" si="636"/>
        <v>0</v>
      </c>
      <c r="J957" s="228">
        <f t="shared" si="636"/>
        <v>0</v>
      </c>
      <c r="K957" s="228">
        <f t="shared" si="636"/>
        <v>0</v>
      </c>
      <c r="L957" s="228">
        <f>ROUND(IF($F$563=0,0,L563/$F$563),5)</f>
        <v>0</v>
      </c>
      <c r="M957" s="228">
        <f t="shared" si="636"/>
        <v>0</v>
      </c>
      <c r="N957" s="228">
        <f t="shared" si="636"/>
        <v>0</v>
      </c>
      <c r="O957" s="228">
        <f t="shared" si="636"/>
        <v>0</v>
      </c>
      <c r="P957" s="228">
        <f t="shared" si="636"/>
        <v>0</v>
      </c>
      <c r="Q957" s="228">
        <f t="shared" si="636"/>
        <v>0</v>
      </c>
      <c r="R957" s="1256">
        <f t="shared" ref="R957:R962" si="637">SUM(G957:Q957)</f>
        <v>0</v>
      </c>
      <c r="S957" s="1256">
        <f t="shared" ref="S957:S962" si="638">F957-R957</f>
        <v>1</v>
      </c>
      <c r="T957" s="1679"/>
      <c r="U957" s="1679"/>
      <c r="W957" s="1749">
        <f>R957</f>
        <v>0</v>
      </c>
      <c r="X957" s="1679"/>
    </row>
    <row r="958" spans="1:24" s="1254" customFormat="1">
      <c r="A958" s="1255">
        <v>26</v>
      </c>
      <c r="B958" s="1679"/>
      <c r="C958" s="1263" t="str">
        <f>'FR-16(7)(v)-1 Functional'!C956</f>
        <v>WTD TRANS DEPREC RATIOS</v>
      </c>
      <c r="D958" s="1041" t="s">
        <v>509</v>
      </c>
      <c r="E958" s="1743" t="str">
        <f>'FR-16(7)(v)-1 Functional'!E956</f>
        <v>T489</v>
      </c>
      <c r="F958" s="197">
        <v>1</v>
      </c>
      <c r="G958" s="228">
        <f>ROUND(IF($F$567=0,0,G567/$F$567),5)</f>
        <v>0</v>
      </c>
      <c r="H958" s="228">
        <f t="shared" ref="H958:Q958" si="639">ROUND(IF($F$567=0,0,H567/$F$567),5)</f>
        <v>0</v>
      </c>
      <c r="I958" s="228">
        <f t="shared" si="639"/>
        <v>0</v>
      </c>
      <c r="J958" s="228">
        <f t="shared" si="639"/>
        <v>0</v>
      </c>
      <c r="K958" s="228">
        <f t="shared" si="639"/>
        <v>0</v>
      </c>
      <c r="L958" s="228">
        <f>ROUND(IF($F$567=0,0,L567/$F$567),5)</f>
        <v>0</v>
      </c>
      <c r="M958" s="228">
        <f t="shared" si="639"/>
        <v>0</v>
      </c>
      <c r="N958" s="228">
        <f t="shared" si="639"/>
        <v>0</v>
      </c>
      <c r="O958" s="228">
        <f t="shared" si="639"/>
        <v>0</v>
      </c>
      <c r="P958" s="228">
        <f t="shared" si="639"/>
        <v>0</v>
      </c>
      <c r="Q958" s="228">
        <f t="shared" si="639"/>
        <v>0</v>
      </c>
      <c r="R958" s="1256">
        <f t="shared" si="637"/>
        <v>0</v>
      </c>
      <c r="S958" s="1256">
        <f t="shared" si="638"/>
        <v>1</v>
      </c>
      <c r="T958" s="1679"/>
      <c r="U958" s="1679"/>
      <c r="W958" s="1749">
        <f>R958</f>
        <v>0</v>
      </c>
      <c r="X958" s="1679"/>
    </row>
    <row r="959" spans="1:24" s="1254" customFormat="1">
      <c r="A959" s="1255">
        <v>27</v>
      </c>
      <c r="B959" s="1679"/>
      <c r="C959" s="1263" t="str">
        <f>'FR-16(7)(v)-1 Functional'!C957</f>
        <v>WTD DIST DEPREC RATIOS</v>
      </c>
      <c r="D959" s="1041" t="s">
        <v>509</v>
      </c>
      <c r="E959" s="1743" t="str">
        <f>'FR-16(7)(v)-1 Functional'!E957</f>
        <v>D489</v>
      </c>
      <c r="F959" s="197">
        <v>1</v>
      </c>
      <c r="G959" s="228">
        <f>ROUND(IF($F$571=0,0,G571/$F$571),5)</f>
        <v>0.85892000000000002</v>
      </c>
      <c r="H959" s="228">
        <f t="shared" ref="H959:Q959" si="640">ROUND(IF($F$571=0,0,H571/$F$571),5)</f>
        <v>0.10797</v>
      </c>
      <c r="I959" s="228">
        <f t="shared" si="640"/>
        <v>9.2000000000000003E-4</v>
      </c>
      <c r="J959" s="228">
        <f t="shared" si="640"/>
        <v>1.1199999999999999E-3</v>
      </c>
      <c r="K959" s="228">
        <f t="shared" si="640"/>
        <v>1.2E-4</v>
      </c>
      <c r="L959" s="228">
        <f>ROUND(IF($F$571=0,0,L571/$F$571),5)</f>
        <v>2.9199999999999999E-3</v>
      </c>
      <c r="M959" s="228">
        <f t="shared" si="640"/>
        <v>3.6999999999999999E-4</v>
      </c>
      <c r="N959" s="228">
        <f t="shared" si="640"/>
        <v>1.4999999999999999E-4</v>
      </c>
      <c r="O959" s="228">
        <f t="shared" si="640"/>
        <v>1.1E-4</v>
      </c>
      <c r="P959" s="228">
        <f t="shared" si="640"/>
        <v>2.7310000000000001E-2</v>
      </c>
      <c r="Q959" s="228">
        <f t="shared" si="640"/>
        <v>9.0000000000000006E-5</v>
      </c>
      <c r="R959" s="1256">
        <f t="shared" si="637"/>
        <v>1</v>
      </c>
      <c r="S959" s="1256">
        <f t="shared" si="638"/>
        <v>0</v>
      </c>
      <c r="T959" s="1679"/>
      <c r="U959" s="1679"/>
      <c r="W959" s="1749">
        <f>R959</f>
        <v>1</v>
      </c>
      <c r="X959" s="1679"/>
    </row>
    <row r="960" spans="1:24" s="1254" customFormat="1">
      <c r="A960" s="1255">
        <v>28</v>
      </c>
      <c r="B960" s="1679"/>
      <c r="C960" s="1263" t="str">
        <f>'FR-16(7)(v)-1 Functional'!C958</f>
        <v>WTD GENERAL DEPREC EXP RATIOS</v>
      </c>
      <c r="D960" s="1041" t="s">
        <v>509</v>
      </c>
      <c r="E960" s="1743" t="str">
        <f>'FR-16(7)(v)-1 Functional'!E958</f>
        <v>G489</v>
      </c>
      <c r="F960" s="197">
        <v>1</v>
      </c>
      <c r="G960" s="228">
        <f>ROUND(IF($F$575=0,0,G575/$F$575),5)</f>
        <v>0.83914</v>
      </c>
      <c r="H960" s="228">
        <f t="shared" ref="H960:Q960" si="641">ROUND(IF($F$575=0,0,H575/$F$575),5)</f>
        <v>0.15068000000000001</v>
      </c>
      <c r="I960" s="228">
        <f t="shared" si="641"/>
        <v>1.08E-3</v>
      </c>
      <c r="J960" s="228">
        <f t="shared" si="641"/>
        <v>1.1999999999999999E-3</v>
      </c>
      <c r="K960" s="228">
        <f t="shared" si="641"/>
        <v>1.7000000000000001E-4</v>
      </c>
      <c r="L960" s="228">
        <f>ROUND(IF($F$575=0,0,L575/$F$575),5)</f>
        <v>4.9399999999999999E-3</v>
      </c>
      <c r="M960" s="228">
        <f t="shared" si="641"/>
        <v>-1.7000000000000001E-4</v>
      </c>
      <c r="N960" s="228">
        <f t="shared" si="641"/>
        <v>1.9000000000000001E-4</v>
      </c>
      <c r="O960" s="228">
        <f t="shared" si="641"/>
        <v>2.0000000000000002E-5</v>
      </c>
      <c r="P960" s="228">
        <f t="shared" si="641"/>
        <v>2.63E-3</v>
      </c>
      <c r="Q960" s="228">
        <f t="shared" si="641"/>
        <v>1.2E-4</v>
      </c>
      <c r="R960" s="1256">
        <f t="shared" si="637"/>
        <v>1</v>
      </c>
      <c r="S960" s="1256">
        <f t="shared" si="638"/>
        <v>0</v>
      </c>
      <c r="T960" s="1679"/>
      <c r="U960" s="1679"/>
      <c r="W960" s="1749">
        <f>R960</f>
        <v>1</v>
      </c>
      <c r="X960" s="1679"/>
    </row>
    <row r="961" spans="1:24" s="1254" customFormat="1">
      <c r="A961" s="1255">
        <v>29</v>
      </c>
      <c r="B961" s="1679"/>
      <c r="C961" s="1263" t="str">
        <f>'FR-16(7)(v)-1 Functional'!C959</f>
        <v>WTD COM &amp; OTHER DEP EXP RATIOS</v>
      </c>
      <c r="D961" s="1041" t="s">
        <v>509</v>
      </c>
      <c r="E961" s="1743" t="str">
        <f>'FR-16(7)(v)-1 Functional'!E959</f>
        <v>C489</v>
      </c>
      <c r="F961" s="197">
        <v>1</v>
      </c>
      <c r="G961" s="228">
        <f>ROUND(IF($F$579=0,0,G579/$F$579),5)</f>
        <v>0.83901999999999999</v>
      </c>
      <c r="H961" s="228">
        <f t="shared" ref="H961:Q961" si="642">ROUND(IF($F$579=0,0,H579/$F$579),5)</f>
        <v>0.15064</v>
      </c>
      <c r="I961" s="228">
        <f t="shared" si="642"/>
        <v>1.0300000000000001E-3</v>
      </c>
      <c r="J961" s="228">
        <f t="shared" si="642"/>
        <v>1.2099999999999999E-3</v>
      </c>
      <c r="K961" s="228">
        <f t="shared" si="642"/>
        <v>1.7000000000000001E-4</v>
      </c>
      <c r="L961" s="228">
        <f>ROUND(IF($F$579=0,0,L579/$F$579),5)</f>
        <v>5.0000000000000001E-3</v>
      </c>
      <c r="M961" s="228">
        <f t="shared" si="642"/>
        <v>-1.7000000000000001E-4</v>
      </c>
      <c r="N961" s="228">
        <f t="shared" si="642"/>
        <v>1.7000000000000001E-4</v>
      </c>
      <c r="O961" s="228">
        <f t="shared" si="642"/>
        <v>0</v>
      </c>
      <c r="P961" s="228">
        <f t="shared" si="642"/>
        <v>2.7599999999999999E-3</v>
      </c>
      <c r="Q961" s="228">
        <f t="shared" si="642"/>
        <v>1.7000000000000001E-4</v>
      </c>
      <c r="R961" s="1256">
        <f t="shared" si="637"/>
        <v>1</v>
      </c>
      <c r="S961" s="1256">
        <f t="shared" si="638"/>
        <v>0</v>
      </c>
      <c r="T961" s="1679"/>
      <c r="U961" s="1679"/>
      <c r="W961" s="1749"/>
      <c r="X961" s="1679"/>
    </row>
    <row r="962" spans="1:24" s="1254" customFormat="1">
      <c r="A962" s="1255">
        <v>30</v>
      </c>
      <c r="B962" s="1679"/>
      <c r="C962" s="1263" t="str">
        <f>'FR-16(7)(v)-1 Functional'!C960</f>
        <v>WTD TOT DEPREC EXP RATIOS</v>
      </c>
      <c r="D962" s="1041" t="s">
        <v>509</v>
      </c>
      <c r="E962" s="1743" t="str">
        <f>'FR-16(7)(v)-1 Functional'!E960</f>
        <v>DE49</v>
      </c>
      <c r="F962" s="197">
        <v>1</v>
      </c>
      <c r="G962" s="228">
        <f>ROUND(IF($F$582=0,0,G582/$F$582),5)</f>
        <v>0.85484000000000004</v>
      </c>
      <c r="H962" s="228">
        <f t="shared" ref="H962:Q962" si="643">ROUND(IF($F$582=0,0,H582/$F$582),5)</f>
        <v>0.11677999999999999</v>
      </c>
      <c r="I962" s="228">
        <f t="shared" si="643"/>
        <v>9.5E-4</v>
      </c>
      <c r="J962" s="228">
        <f t="shared" si="643"/>
        <v>1.14E-3</v>
      </c>
      <c r="K962" s="228">
        <f t="shared" si="643"/>
        <v>1.2999999999999999E-4</v>
      </c>
      <c r="L962" s="228">
        <f>ROUND(IF($F$582=0,0,L582/$F$582),5)</f>
        <v>3.3400000000000001E-3</v>
      </c>
      <c r="M962" s="228">
        <f t="shared" si="643"/>
        <v>2.5999999999999998E-4</v>
      </c>
      <c r="N962" s="228">
        <f t="shared" si="643"/>
        <v>1.6000000000000001E-4</v>
      </c>
      <c r="O962" s="228">
        <f t="shared" si="643"/>
        <v>9.0000000000000006E-5</v>
      </c>
      <c r="P962" s="228">
        <f t="shared" si="643"/>
        <v>2.222E-2</v>
      </c>
      <c r="Q962" s="228">
        <f t="shared" si="643"/>
        <v>1E-4</v>
      </c>
      <c r="R962" s="1256">
        <f t="shared" si="637"/>
        <v>1.0000100000000003</v>
      </c>
      <c r="S962" s="1256">
        <f t="shared" si="638"/>
        <v>-1.0000000000287557E-5</v>
      </c>
      <c r="T962" s="1679"/>
      <c r="U962" s="1679"/>
      <c r="W962" s="1749">
        <f>R962</f>
        <v>1.0000100000000003</v>
      </c>
      <c r="X962" s="1679"/>
    </row>
    <row r="963" spans="1:24" s="1254" customFormat="1">
      <c r="A963" s="1255">
        <v>31</v>
      </c>
      <c r="B963" s="1679"/>
      <c r="C963" s="1679"/>
      <c r="D963" s="1255"/>
      <c r="E963" s="224"/>
      <c r="F963" s="1680"/>
      <c r="G963" s="123"/>
      <c r="H963" s="123"/>
      <c r="I963" s="123"/>
      <c r="J963" s="123"/>
      <c r="K963" s="123"/>
      <c r="L963" s="123"/>
      <c r="M963" s="123"/>
      <c r="N963" s="123"/>
      <c r="O963" s="123"/>
      <c r="P963" s="123"/>
      <c r="Q963" s="123"/>
      <c r="T963" s="1679"/>
      <c r="U963" s="1679"/>
      <c r="W963" s="1751"/>
      <c r="X963" s="1679"/>
    </row>
    <row r="964" spans="1:24" s="1254" customFormat="1">
      <c r="A964" s="1255">
        <v>32</v>
      </c>
      <c r="B964" s="1677" t="s">
        <v>58</v>
      </c>
      <c r="C964" s="1679"/>
      <c r="D964" s="1255"/>
      <c r="E964" s="224"/>
      <c r="F964" s="1208"/>
      <c r="G964" s="211"/>
      <c r="H964" s="211"/>
      <c r="I964" s="211"/>
      <c r="J964" s="211"/>
      <c r="K964" s="211"/>
      <c r="L964" s="211"/>
      <c r="M964" s="211"/>
      <c r="N964" s="211"/>
      <c r="O964" s="211"/>
      <c r="P964" s="211"/>
      <c r="Q964" s="211"/>
      <c r="R964" s="1252"/>
      <c r="S964" s="1252"/>
      <c r="T964" s="1679"/>
      <c r="U964" s="1679"/>
      <c r="W964" s="1751"/>
      <c r="X964" s="1679"/>
    </row>
    <row r="965" spans="1:24" s="1254" customFormat="1">
      <c r="A965" s="1255">
        <v>33</v>
      </c>
      <c r="B965" s="1679"/>
      <c r="C965" s="1263" t="str">
        <f>'FR-16(7)(v)-1 Functional'!C963</f>
        <v>WTD R. E. &amp; PROP TAX RATIOS</v>
      </c>
      <c r="D965" s="1041" t="s">
        <v>509</v>
      </c>
      <c r="E965" s="1743" t="str">
        <f>'FR-16(7)(v)-1 Functional'!E963</f>
        <v>L529</v>
      </c>
      <c r="F965" s="197">
        <v>1</v>
      </c>
      <c r="G965" s="228">
        <f>ROUND(IF($F$598=0,0,G598/$F$598),5)</f>
        <v>0.85763999999999996</v>
      </c>
      <c r="H965" s="228">
        <f t="shared" ref="H965:Q965" si="644">ROUND(IF($F$598=0,0,H598/$F$598),5)</f>
        <v>0.11073</v>
      </c>
      <c r="I965" s="228">
        <f t="shared" si="644"/>
        <v>9.3000000000000005E-4</v>
      </c>
      <c r="J965" s="228">
        <f t="shared" si="644"/>
        <v>1.1299999999999999E-3</v>
      </c>
      <c r="K965" s="228">
        <f t="shared" si="644"/>
        <v>1.2999999999999999E-4</v>
      </c>
      <c r="L965" s="228">
        <f>ROUND(IF($F$598=0,0,L598/$F$598),5)</f>
        <v>3.0500000000000002E-3</v>
      </c>
      <c r="M965" s="228">
        <f t="shared" si="644"/>
        <v>3.3E-4</v>
      </c>
      <c r="N965" s="228">
        <f t="shared" si="644"/>
        <v>1.4999999999999999E-4</v>
      </c>
      <c r="O965" s="228">
        <f t="shared" si="644"/>
        <v>1E-4</v>
      </c>
      <c r="P965" s="228">
        <f t="shared" si="644"/>
        <v>2.572E-2</v>
      </c>
      <c r="Q965" s="228">
        <f t="shared" si="644"/>
        <v>9.0000000000000006E-5</v>
      </c>
      <c r="R965" s="1256">
        <f>SUM(G965:Q965)</f>
        <v>0.99999999999999989</v>
      </c>
      <c r="S965" s="1256">
        <f>F965-R965</f>
        <v>0</v>
      </c>
      <c r="T965" s="1679"/>
      <c r="U965" s="1679"/>
      <c r="W965" s="1749">
        <f>R965</f>
        <v>0.99999999999999989</v>
      </c>
      <c r="X965" s="1679"/>
    </row>
    <row r="966" spans="1:24" s="1254" customFormat="1">
      <c r="A966" s="1255">
        <v>34</v>
      </c>
      <c r="B966" s="1679"/>
      <c r="C966" s="1263" t="str">
        <f>'FR-16(7)(v)-1 Functional'!C964</f>
        <v>WTD MISC TAX RATIOS</v>
      </c>
      <c r="D966" s="1041" t="s">
        <v>509</v>
      </c>
      <c r="E966" s="1743" t="str">
        <f>'FR-16(7)(v)-1 Functional'!E964</f>
        <v>L589</v>
      </c>
      <c r="F966" s="197">
        <v>1</v>
      </c>
      <c r="G966" s="228">
        <f>ROUND(IF($F$605=0,0,G605/$F$605),5)</f>
        <v>0.80225999999999997</v>
      </c>
      <c r="H966" s="228">
        <f t="shared" ref="H966:Q966" si="645">ROUND(IF($F$605=0,0,H605/$F$605),5)</f>
        <v>0.15312000000000001</v>
      </c>
      <c r="I966" s="228">
        <f t="shared" si="645"/>
        <v>9.5E-4</v>
      </c>
      <c r="J966" s="228">
        <f t="shared" si="645"/>
        <v>1.2099999999999999E-3</v>
      </c>
      <c r="K966" s="228">
        <f t="shared" si="645"/>
        <v>1.8000000000000001E-4</v>
      </c>
      <c r="L966" s="228">
        <f>ROUND(IF($F$605=0,0,L605/$F$605),5)</f>
        <v>5.2300000000000003E-3</v>
      </c>
      <c r="M966" s="228">
        <f t="shared" si="645"/>
        <v>-1.9000000000000001E-4</v>
      </c>
      <c r="N966" s="228">
        <f t="shared" si="645"/>
        <v>2.1000000000000001E-4</v>
      </c>
      <c r="O966" s="228">
        <f t="shared" si="645"/>
        <v>1.0000000000000001E-5</v>
      </c>
      <c r="P966" s="228">
        <f t="shared" si="645"/>
        <v>3.6909999999999998E-2</v>
      </c>
      <c r="Q966" s="228">
        <f t="shared" si="645"/>
        <v>1.2E-4</v>
      </c>
      <c r="R966" s="1256">
        <f>SUM(G966:Q966)</f>
        <v>1.0000099999999998</v>
      </c>
      <c r="S966" s="1256">
        <f>F966-R966</f>
        <v>-9.9999999998434674E-6</v>
      </c>
      <c r="T966" s="1679"/>
      <c r="U966" s="1679"/>
      <c r="W966" s="1749">
        <f>R966</f>
        <v>1.0000099999999998</v>
      </c>
      <c r="X966" s="1679"/>
    </row>
    <row r="967" spans="1:24" s="1254" customFormat="1">
      <c r="A967" s="1255">
        <v>35</v>
      </c>
      <c r="B967" s="1679"/>
      <c r="C967" s="1263" t="str">
        <f>'FR-16(7)(v)-1 Functional'!C965</f>
        <v>WTD OTHER TAX RATIOS</v>
      </c>
      <c r="D967" s="1041" t="s">
        <v>509</v>
      </c>
      <c r="E967" s="1743" t="str">
        <f>'FR-16(7)(v)-1 Functional'!E965</f>
        <v>L599</v>
      </c>
      <c r="F967" s="197">
        <v>1</v>
      </c>
      <c r="G967" s="228">
        <f>ROUND(IF($F$612=0,0,G612/$F$612),5)</f>
        <v>0.84809000000000001</v>
      </c>
      <c r="H967" s="228">
        <f t="shared" ref="H967:Q967" si="646">ROUND(IF($F$612=0,0,H612/$F$612),5)</f>
        <v>0.11642</v>
      </c>
      <c r="I967" s="228">
        <f t="shared" si="646"/>
        <v>9.3999999999999997E-4</v>
      </c>
      <c r="J967" s="228">
        <f t="shared" si="646"/>
        <v>1.15E-3</v>
      </c>
      <c r="K967" s="228">
        <f t="shared" si="646"/>
        <v>1.2999999999999999E-4</v>
      </c>
      <c r="L967" s="228">
        <f>ROUND(IF($F$612=0,0,L612/$F$612),5)</f>
        <v>4.6800000000000001E-3</v>
      </c>
      <c r="M967" s="228">
        <f t="shared" si="646"/>
        <v>1.2099999999999999E-3</v>
      </c>
      <c r="N967" s="228">
        <f t="shared" si="646"/>
        <v>2.0000000000000001E-4</v>
      </c>
      <c r="O967" s="228">
        <f t="shared" si="646"/>
        <v>5.1000000000000004E-4</v>
      </c>
      <c r="P967" s="228">
        <f t="shared" si="646"/>
        <v>2.657E-2</v>
      </c>
      <c r="Q967" s="228">
        <f t="shared" si="646"/>
        <v>9.0000000000000006E-5</v>
      </c>
      <c r="R967" s="1256">
        <f>SUM(G967:Q967)</f>
        <v>0.99999000000000005</v>
      </c>
      <c r="S967" s="1256">
        <f>F967-R967</f>
        <v>9.9999999999544897E-6</v>
      </c>
      <c r="T967" s="1679"/>
      <c r="U967" s="1679"/>
      <c r="W967" s="1749">
        <f>R967</f>
        <v>0.99999000000000005</v>
      </c>
      <c r="X967" s="1679"/>
    </row>
    <row r="968" spans="1:24" s="1254" customFormat="1">
      <c r="A968" s="1255">
        <v>36</v>
      </c>
      <c r="B968" s="1679"/>
      <c r="C968" s="1263" t="str">
        <f>'FR-16(7)(v)-1 Functional'!C966</f>
        <v>WTD OP EXP EX IT &amp; REV RATIOS</v>
      </c>
      <c r="D968" s="1041" t="s">
        <v>509</v>
      </c>
      <c r="E968" s="1743" t="str">
        <f>'FR-16(7)(v)-1 Functional'!E966</f>
        <v>OP69</v>
      </c>
      <c r="F968" s="197">
        <v>1</v>
      </c>
      <c r="G968" s="228">
        <f>ROUND(IF($F$618=0,0,G618/$F$618),5)</f>
        <v>0.81988000000000005</v>
      </c>
      <c r="H968" s="228">
        <f t="shared" ref="H968:Q968" si="647">ROUND(IF($F$618=0,0,H618/$F$618),5)</f>
        <v>0.13308</v>
      </c>
      <c r="I968" s="228">
        <f t="shared" si="647"/>
        <v>9.5E-4</v>
      </c>
      <c r="J968" s="228">
        <f t="shared" si="647"/>
        <v>1.1100000000000001E-3</v>
      </c>
      <c r="K968" s="228">
        <f t="shared" si="647"/>
        <v>1.4999999999999999E-4</v>
      </c>
      <c r="L968" s="228">
        <f>ROUND(IF($F$618=0,0,L618/$F$618),5)</f>
        <v>4.1900000000000001E-3</v>
      </c>
      <c r="M968" s="228">
        <f t="shared" si="647"/>
        <v>6.9999999999999994E-5</v>
      </c>
      <c r="N968" s="228">
        <f t="shared" si="647"/>
        <v>1.7000000000000001E-4</v>
      </c>
      <c r="O968" s="228">
        <f t="shared" si="647"/>
        <v>8.0000000000000007E-5</v>
      </c>
      <c r="P968" s="228">
        <f t="shared" si="647"/>
        <v>4.02E-2</v>
      </c>
      <c r="Q968" s="228">
        <f t="shared" si="647"/>
        <v>1.1E-4</v>
      </c>
      <c r="R968" s="1256">
        <f>SUM(G968:Q968)</f>
        <v>0.99999000000000016</v>
      </c>
      <c r="S968" s="1256">
        <f>F968-R968</f>
        <v>9.9999999998434674E-6</v>
      </c>
      <c r="T968" s="1679"/>
      <c r="U968" s="1679"/>
      <c r="W968" s="1749">
        <f>R968</f>
        <v>0.99999000000000016</v>
      </c>
      <c r="X968" s="1679"/>
    </row>
    <row r="969" spans="1:24" s="1254" customFormat="1">
      <c r="A969" s="1255">
        <v>37</v>
      </c>
      <c r="B969" s="1679"/>
      <c r="C969" s="1679"/>
      <c r="D969" s="1255"/>
      <c r="E969" s="224"/>
      <c r="F969" s="197"/>
      <c r="G969" s="228"/>
      <c r="H969" s="228"/>
      <c r="I969" s="228"/>
      <c r="J969" s="228"/>
      <c r="K969" s="228"/>
      <c r="L969" s="228"/>
      <c r="M969" s="228"/>
      <c r="N969" s="228"/>
      <c r="O969" s="228"/>
      <c r="P969" s="228"/>
      <c r="Q969" s="228"/>
      <c r="R969" s="1256"/>
      <c r="S969" s="1256"/>
      <c r="T969" s="1679"/>
      <c r="U969" s="1679"/>
      <c r="W969" s="1751"/>
      <c r="X969" s="1679"/>
    </row>
    <row r="970" spans="1:24" s="1254" customFormat="1">
      <c r="A970" s="1255">
        <v>38</v>
      </c>
      <c r="B970" s="1677" t="s">
        <v>561</v>
      </c>
      <c r="C970" s="1679"/>
      <c r="D970" s="1255"/>
      <c r="E970" s="224"/>
      <c r="F970" s="197"/>
      <c r="G970" s="228"/>
      <c r="H970" s="228"/>
      <c r="I970" s="228"/>
      <c r="J970" s="228"/>
      <c r="K970" s="228"/>
      <c r="L970" s="228"/>
      <c r="M970" s="228"/>
      <c r="N970" s="228"/>
      <c r="O970" s="228"/>
      <c r="P970" s="228"/>
      <c r="Q970" s="228"/>
      <c r="R970" s="1256"/>
      <c r="S970" s="1256"/>
      <c r="T970" s="1679"/>
      <c r="U970" s="1679"/>
      <c r="W970" s="1751"/>
      <c r="X970" s="1679"/>
    </row>
    <row r="971" spans="1:24" s="1254" customFormat="1">
      <c r="A971" s="1255">
        <v>39</v>
      </c>
      <c r="B971" s="1679"/>
      <c r="C971" s="1263" t="str">
        <f>'FR-16(7)(v)-1 Functional'!C969</f>
        <v>WTD TOTAL COST OF SERVICE</v>
      </c>
      <c r="D971" s="1041" t="s">
        <v>509</v>
      </c>
      <c r="E971" s="1743" t="str">
        <f>'FR-16(7)(v)-1 Functional'!E969</f>
        <v>CS09</v>
      </c>
      <c r="F971" s="197">
        <v>1</v>
      </c>
      <c r="G971" s="228">
        <f t="shared" ref="G971:Q971" si="648">ROUND(IF($F$770=0,0,G770/$F$770),9)</f>
        <v>0.82693301699999999</v>
      </c>
      <c r="H971" s="228">
        <f t="shared" si="648"/>
        <v>0.12911447200000001</v>
      </c>
      <c r="I971" s="228">
        <f t="shared" si="648"/>
        <v>9.4627299999999997E-4</v>
      </c>
      <c r="J971" s="228">
        <f t="shared" si="648"/>
        <v>1.1160160000000001E-3</v>
      </c>
      <c r="K971" s="228">
        <f t="shared" si="648"/>
        <v>1.4541900000000001E-4</v>
      </c>
      <c r="L971" s="228">
        <f t="shared" si="648"/>
        <v>4.0158709999999999E-3</v>
      </c>
      <c r="M971" s="228">
        <f t="shared" si="648"/>
        <v>1.32318E-4</v>
      </c>
      <c r="N971" s="228">
        <f t="shared" si="648"/>
        <v>1.7158200000000001E-4</v>
      </c>
      <c r="O971" s="228">
        <f t="shared" si="648"/>
        <v>9.1215E-5</v>
      </c>
      <c r="P971" s="228">
        <f t="shared" si="648"/>
        <v>3.7225147E-2</v>
      </c>
      <c r="Q971" s="228">
        <f t="shared" si="648"/>
        <v>1.0867E-4</v>
      </c>
      <c r="R971" s="1256">
        <f>SUM(G971:Q971)</f>
        <v>1</v>
      </c>
      <c r="S971" s="1256">
        <f>F971-R971</f>
        <v>0</v>
      </c>
      <c r="T971" s="1679"/>
      <c r="U971" s="1679"/>
      <c r="W971" s="1749">
        <f>R971</f>
        <v>1</v>
      </c>
      <c r="X971" s="1679"/>
    </row>
    <row r="972" spans="1:24" s="1254" customFormat="1">
      <c r="A972" s="1255">
        <v>40</v>
      </c>
      <c r="B972" s="1679"/>
      <c r="C972" s="1677"/>
      <c r="D972" s="1041"/>
      <c r="E972" s="1743"/>
      <c r="F972" s="197"/>
      <c r="G972" s="1256"/>
      <c r="H972" s="1256"/>
      <c r="I972" s="1256"/>
      <c r="J972" s="1256"/>
      <c r="K972" s="1256"/>
      <c r="L972" s="1256"/>
      <c r="M972" s="1256"/>
      <c r="N972" s="1256"/>
      <c r="O972" s="1256"/>
      <c r="P972" s="1256"/>
      <c r="Q972" s="1256"/>
      <c r="R972" s="1256"/>
      <c r="S972" s="1256"/>
      <c r="T972" s="1679"/>
      <c r="U972" s="1679"/>
      <c r="W972" s="1754"/>
      <c r="X972" s="1679"/>
    </row>
    <row r="973" spans="1:24">
      <c r="A973" s="32">
        <v>41</v>
      </c>
      <c r="B973" s="170" t="s">
        <v>1217</v>
      </c>
      <c r="D973" s="222"/>
      <c r="E973" s="217"/>
      <c r="F973" s="197"/>
      <c r="G973" s="43"/>
      <c r="H973" s="43"/>
      <c r="I973" s="43"/>
      <c r="J973" s="43"/>
      <c r="K973" s="43"/>
      <c r="L973" s="43"/>
      <c r="M973" s="43"/>
      <c r="N973" s="43"/>
      <c r="O973" s="43"/>
      <c r="P973" s="43"/>
      <c r="Q973" s="43"/>
      <c r="R973" s="43"/>
      <c r="S973" s="43"/>
      <c r="T973" s="18"/>
      <c r="U973" s="18"/>
      <c r="W973" s="925"/>
      <c r="X973" s="18"/>
    </row>
    <row r="974" spans="1:24">
      <c r="A974" s="32">
        <v>42</v>
      </c>
      <c r="B974" s="18"/>
      <c r="C974" s="177" t="str">
        <f>'FR-16(7)(v)-1 Functional'!C972</f>
        <v>WTD RATIOS</v>
      </c>
      <c r="D974" s="222" t="s">
        <v>509</v>
      </c>
      <c r="E974" s="217" t="str">
        <f>'FR-16(7)(v)-1 Functional'!E972</f>
        <v>K669</v>
      </c>
      <c r="F974" s="197"/>
      <c r="G974" s="43"/>
      <c r="H974" s="43"/>
      <c r="I974" s="43"/>
      <c r="J974" s="43"/>
      <c r="K974" s="43"/>
      <c r="L974" s="43"/>
      <c r="M974" s="43"/>
      <c r="N974" s="43"/>
      <c r="O974" s="43"/>
      <c r="P974" s="43"/>
      <c r="Q974" s="43"/>
      <c r="R974" s="43"/>
      <c r="S974" s="43"/>
      <c r="T974" s="18"/>
      <c r="U974" s="18"/>
      <c r="W974" s="925"/>
      <c r="X974" s="18"/>
    </row>
    <row r="975" spans="1:24">
      <c r="C975" s="170"/>
      <c r="D975" s="222"/>
      <c r="U975" s="18"/>
    </row>
    <row r="976" spans="1:24">
      <c r="C976" s="170"/>
      <c r="D976" s="222"/>
      <c r="U976" s="18"/>
    </row>
    <row r="977" spans="1:24">
      <c r="C977" s="170"/>
      <c r="D977" s="222"/>
      <c r="U977" s="18"/>
    </row>
    <row r="978" spans="1:24">
      <c r="C978" s="170"/>
      <c r="D978" s="222"/>
      <c r="U978" s="18"/>
    </row>
    <row r="979" spans="1:24">
      <c r="C979" s="170"/>
      <c r="D979" s="222"/>
      <c r="U979" s="18"/>
    </row>
    <row r="980" spans="1:24">
      <c r="C980" s="170"/>
      <c r="D980" s="222"/>
      <c r="U980" s="18"/>
    </row>
    <row r="981" spans="1:24">
      <c r="C981" s="170"/>
      <c r="D981" s="222"/>
      <c r="U981" s="18"/>
    </row>
    <row r="982" spans="1:24">
      <c r="A982" s="18"/>
      <c r="B982" s="18"/>
      <c r="C982" s="18"/>
      <c r="D982" s="32"/>
      <c r="F982" s="195"/>
      <c r="G982" s="195"/>
      <c r="H982" s="195"/>
      <c r="I982" s="195"/>
      <c r="J982" s="195"/>
      <c r="K982" s="195"/>
      <c r="L982" s="195"/>
      <c r="M982" s="195"/>
      <c r="N982" s="195"/>
      <c r="O982" s="195"/>
      <c r="P982" s="195"/>
      <c r="Q982" s="195"/>
      <c r="R982" s="195"/>
      <c r="S982" s="195"/>
      <c r="T982" s="18"/>
      <c r="U982" s="18"/>
      <c r="V982" s="18"/>
      <c r="W982" s="18"/>
      <c r="X982" s="18"/>
    </row>
    <row r="984" spans="1:24" s="1254" customFormat="1">
      <c r="A984" s="1255">
        <v>1</v>
      </c>
      <c r="B984" s="1753" t="s">
        <v>85</v>
      </c>
      <c r="C984" s="103"/>
      <c r="D984" s="1756"/>
      <c r="E984" s="1715"/>
      <c r="F984" s="1256"/>
      <c r="G984" s="1252"/>
      <c r="H984" s="1252"/>
      <c r="I984" s="1252"/>
      <c r="J984" s="1252"/>
      <c r="K984" s="1252"/>
      <c r="L984" s="1252"/>
      <c r="M984" s="1252"/>
      <c r="N984" s="1252"/>
      <c r="O984" s="1252"/>
      <c r="P984" s="1252"/>
      <c r="Q984" s="1252"/>
      <c r="R984" s="1256"/>
      <c r="S984" s="1256"/>
    </row>
    <row r="985" spans="1:24" s="1254" customFormat="1">
      <c r="A985" s="1255">
        <v>2</v>
      </c>
      <c r="B985" s="88"/>
      <c r="C985" s="1757" t="s">
        <v>181</v>
      </c>
      <c r="D985" s="1692"/>
      <c r="E985" s="1755" t="s">
        <v>1214</v>
      </c>
      <c r="F985" s="1262">
        <f>'FR-16(7)(v)-10 DIST Classified'!I985</f>
        <v>0</v>
      </c>
      <c r="G985" s="1252">
        <f t="shared" ref="G985:G990" si="649">F985-SUM(H985:Q985)</f>
        <v>0</v>
      </c>
      <c r="H985" s="1252">
        <f t="shared" ref="H985:H990" si="650">ROUND(F985*VLOOKUP(E985,ALLOCTABLE_Distr_Customer,$H$10,FALSE),0)</f>
        <v>0</v>
      </c>
      <c r="I985" s="1252">
        <f t="shared" ref="I985:I990" si="651">ROUND(F985*VLOOKUP(E985,ALLOCTABLE_Distr_Customer,$I$10,FALSE),0)</f>
        <v>0</v>
      </c>
      <c r="J985" s="1252">
        <f t="shared" ref="J985:J990" si="652">ROUND(F985*VLOOKUP(E985,ALLOCTABLE_Distr_Customer,$J$10,FALSE),0)</f>
        <v>0</v>
      </c>
      <c r="K985" s="1252">
        <f t="shared" ref="K985:K990" si="653">ROUND(F985*VLOOKUP(E985,ALLOCTABLE_Distr_Customer,$K$10,FALSE),0)</f>
        <v>0</v>
      </c>
      <c r="L985" s="1252">
        <f t="shared" ref="L985:L990" si="654">ROUND(F985*VLOOKUP(E985,ALLOCTABLE_Distr_Customer,$L$10,FALSE),0)</f>
        <v>0</v>
      </c>
      <c r="M985" s="1252">
        <f t="shared" ref="M985:M990" si="655">ROUND(F985*VLOOKUP(E985,ALLOCTABLE_Distr_Customer,$M$10,FALSE),0)</f>
        <v>0</v>
      </c>
      <c r="N985" s="1252">
        <f t="shared" ref="N985:N990" si="656">ROUND(F985*VLOOKUP(E985,ALLOCTABLE_Distr_Customer,$N$10,FALSE),0)</f>
        <v>0</v>
      </c>
      <c r="O985" s="1252">
        <f t="shared" ref="O985:O990" si="657">ROUND(F985*VLOOKUP(E985,ALLOCTABLE_Distr_Customer,$O$10,FALSE),0)</f>
        <v>0</v>
      </c>
      <c r="P985" s="1252">
        <f t="shared" ref="P985:P990" si="658">ROUND(F985*VLOOKUP(E985,ALLOCTABLE_Distr_Customer,$P$10,FALSE),0)</f>
        <v>0</v>
      </c>
      <c r="Q985" s="1252">
        <f t="shared" ref="Q985:Q990" si="659">ROUND(F985*VLOOKUP(E985,ALLOCTABLE_Distr_Customer,$Q$10,FALSE),0)</f>
        <v>0</v>
      </c>
      <c r="R985" s="1252">
        <f t="shared" ref="R985:R990" si="660">SUM(G985:Q985)</f>
        <v>0</v>
      </c>
      <c r="S985" s="1252">
        <f t="shared" ref="S985:S990" si="661">F985-R985</f>
        <v>0</v>
      </c>
    </row>
    <row r="986" spans="1:24" s="1254" customFormat="1">
      <c r="A986" s="1255">
        <v>3</v>
      </c>
      <c r="C986" s="1697" t="s">
        <v>182</v>
      </c>
      <c r="D986" s="1692"/>
      <c r="E986" s="171" t="s">
        <v>1214</v>
      </c>
      <c r="F986" s="1262">
        <f>'FR-16(7)(v)-10 DIST Classified'!I986</f>
        <v>0</v>
      </c>
      <c r="G986" s="1252">
        <f t="shared" si="649"/>
        <v>0</v>
      </c>
      <c r="H986" s="1252">
        <f t="shared" si="650"/>
        <v>0</v>
      </c>
      <c r="I986" s="1252">
        <f t="shared" si="651"/>
        <v>0</v>
      </c>
      <c r="J986" s="1252">
        <f t="shared" si="652"/>
        <v>0</v>
      </c>
      <c r="K986" s="1252">
        <f t="shared" si="653"/>
        <v>0</v>
      </c>
      <c r="L986" s="1252">
        <f t="shared" si="654"/>
        <v>0</v>
      </c>
      <c r="M986" s="1252">
        <f t="shared" si="655"/>
        <v>0</v>
      </c>
      <c r="N986" s="1252">
        <f t="shared" si="656"/>
        <v>0</v>
      </c>
      <c r="O986" s="1252">
        <f t="shared" si="657"/>
        <v>0</v>
      </c>
      <c r="P986" s="1252">
        <f t="shared" si="658"/>
        <v>0</v>
      </c>
      <c r="Q986" s="1252">
        <f t="shared" si="659"/>
        <v>0</v>
      </c>
      <c r="R986" s="1252">
        <f t="shared" si="660"/>
        <v>0</v>
      </c>
      <c r="S986" s="1252">
        <f t="shared" si="661"/>
        <v>0</v>
      </c>
    </row>
    <row r="987" spans="1:24" s="1254" customFormat="1">
      <c r="A987" s="1255">
        <v>4</v>
      </c>
      <c r="C987" s="1697" t="s">
        <v>322</v>
      </c>
      <c r="D987" s="1692"/>
      <c r="E987" s="171" t="s">
        <v>1214</v>
      </c>
      <c r="F987" s="1262">
        <f>'FR-16(7)(v)-10 DIST Classified'!I987</f>
        <v>0</v>
      </c>
      <c r="G987" s="1252">
        <f t="shared" si="649"/>
        <v>0</v>
      </c>
      <c r="H987" s="1252">
        <f t="shared" si="650"/>
        <v>0</v>
      </c>
      <c r="I987" s="1252">
        <f t="shared" si="651"/>
        <v>0</v>
      </c>
      <c r="J987" s="1252">
        <f t="shared" si="652"/>
        <v>0</v>
      </c>
      <c r="K987" s="1252">
        <f t="shared" si="653"/>
        <v>0</v>
      </c>
      <c r="L987" s="1252">
        <f t="shared" si="654"/>
        <v>0</v>
      </c>
      <c r="M987" s="1252">
        <f t="shared" si="655"/>
        <v>0</v>
      </c>
      <c r="N987" s="1252">
        <f t="shared" si="656"/>
        <v>0</v>
      </c>
      <c r="O987" s="1252">
        <f t="shared" si="657"/>
        <v>0</v>
      </c>
      <c r="P987" s="1252">
        <f t="shared" si="658"/>
        <v>0</v>
      </c>
      <c r="Q987" s="1252">
        <f t="shared" si="659"/>
        <v>0</v>
      </c>
      <c r="R987" s="1252">
        <f t="shared" si="660"/>
        <v>0</v>
      </c>
      <c r="S987" s="1252">
        <f t="shared" si="661"/>
        <v>0</v>
      </c>
    </row>
    <row r="988" spans="1:24" s="1254" customFormat="1">
      <c r="A988" s="1255">
        <v>5</v>
      </c>
      <c r="C988" s="1697" t="s">
        <v>320</v>
      </c>
      <c r="D988" s="1692"/>
      <c r="E988" s="171" t="s">
        <v>238</v>
      </c>
      <c r="F988" s="1262">
        <f>'FR-16(7)(v)-10 DIST Classified'!I988</f>
        <v>0</v>
      </c>
      <c r="G988" s="1252">
        <f t="shared" si="649"/>
        <v>0</v>
      </c>
      <c r="H988" s="1252">
        <f t="shared" si="650"/>
        <v>0</v>
      </c>
      <c r="I988" s="1252">
        <f t="shared" si="651"/>
        <v>0</v>
      </c>
      <c r="J988" s="1252">
        <f t="shared" si="652"/>
        <v>0</v>
      </c>
      <c r="K988" s="1252">
        <f t="shared" si="653"/>
        <v>0</v>
      </c>
      <c r="L988" s="1252">
        <f t="shared" si="654"/>
        <v>0</v>
      </c>
      <c r="M988" s="1252">
        <f t="shared" si="655"/>
        <v>0</v>
      </c>
      <c r="N988" s="1252">
        <f t="shared" si="656"/>
        <v>0</v>
      </c>
      <c r="O988" s="1252">
        <f t="shared" si="657"/>
        <v>0</v>
      </c>
      <c r="P988" s="1252">
        <f t="shared" si="658"/>
        <v>0</v>
      </c>
      <c r="Q988" s="1252">
        <f t="shared" si="659"/>
        <v>0</v>
      </c>
      <c r="R988" s="1252">
        <f t="shared" si="660"/>
        <v>0</v>
      </c>
      <c r="S988" s="1252">
        <f t="shared" si="661"/>
        <v>0</v>
      </c>
    </row>
    <row r="989" spans="1:24" s="1254" customFormat="1">
      <c r="A989" s="1255">
        <v>6</v>
      </c>
      <c r="C989" s="1697" t="s">
        <v>316</v>
      </c>
      <c r="D989" s="1692"/>
      <c r="E989" s="171" t="s">
        <v>1214</v>
      </c>
      <c r="F989" s="1262">
        <f>'FR-16(7)(v)-10 DIST Classified'!I989</f>
        <v>0</v>
      </c>
      <c r="G989" s="1252">
        <f t="shared" si="649"/>
        <v>0</v>
      </c>
      <c r="H989" s="1252">
        <f t="shared" si="650"/>
        <v>0</v>
      </c>
      <c r="I989" s="1252">
        <f t="shared" si="651"/>
        <v>0</v>
      </c>
      <c r="J989" s="1252">
        <f t="shared" si="652"/>
        <v>0</v>
      </c>
      <c r="K989" s="1252">
        <f t="shared" si="653"/>
        <v>0</v>
      </c>
      <c r="L989" s="1252">
        <f t="shared" si="654"/>
        <v>0</v>
      </c>
      <c r="M989" s="1252">
        <f t="shared" si="655"/>
        <v>0</v>
      </c>
      <c r="N989" s="1252">
        <f t="shared" si="656"/>
        <v>0</v>
      </c>
      <c r="O989" s="1252">
        <f t="shared" si="657"/>
        <v>0</v>
      </c>
      <c r="P989" s="1252">
        <f t="shared" si="658"/>
        <v>0</v>
      </c>
      <c r="Q989" s="1252">
        <f t="shared" si="659"/>
        <v>0</v>
      </c>
      <c r="R989" s="1252">
        <f t="shared" si="660"/>
        <v>0</v>
      </c>
      <c r="S989" s="1252">
        <f t="shared" si="661"/>
        <v>0</v>
      </c>
    </row>
    <row r="990" spans="1:24" s="1254" customFormat="1">
      <c r="A990" s="1255">
        <v>7</v>
      </c>
      <c r="C990" s="1697" t="s">
        <v>321</v>
      </c>
      <c r="D990" s="1692"/>
      <c r="E990" s="171" t="s">
        <v>254</v>
      </c>
      <c r="F990" s="1262">
        <f>'FR-16(7)(v)-10 DIST Classified'!I990</f>
        <v>0</v>
      </c>
      <c r="G990" s="1252">
        <f t="shared" si="649"/>
        <v>0</v>
      </c>
      <c r="H990" s="1252">
        <f t="shared" si="650"/>
        <v>0</v>
      </c>
      <c r="I990" s="1252">
        <f t="shared" si="651"/>
        <v>0</v>
      </c>
      <c r="J990" s="1252">
        <f t="shared" si="652"/>
        <v>0</v>
      </c>
      <c r="K990" s="1252">
        <f t="shared" si="653"/>
        <v>0</v>
      </c>
      <c r="L990" s="1252">
        <f t="shared" si="654"/>
        <v>0</v>
      </c>
      <c r="M990" s="1252">
        <f t="shared" si="655"/>
        <v>0</v>
      </c>
      <c r="N990" s="1252">
        <f t="shared" si="656"/>
        <v>0</v>
      </c>
      <c r="O990" s="1252">
        <f t="shared" si="657"/>
        <v>0</v>
      </c>
      <c r="P990" s="1252">
        <f t="shared" si="658"/>
        <v>0</v>
      </c>
      <c r="Q990" s="1252">
        <f t="shared" si="659"/>
        <v>0</v>
      </c>
      <c r="R990" s="1252">
        <f t="shared" si="660"/>
        <v>0</v>
      </c>
      <c r="S990" s="1252">
        <f t="shared" si="661"/>
        <v>0</v>
      </c>
    </row>
    <row r="991" spans="1:24" s="1254" customFormat="1">
      <c r="A991" s="1255">
        <v>8</v>
      </c>
      <c r="C991" s="1697" t="s">
        <v>183</v>
      </c>
      <c r="D991" s="171" t="s">
        <v>233</v>
      </c>
      <c r="E991" s="1074"/>
      <c r="F991" s="36">
        <f t="shared" ref="F991:S991" si="662">SUM(F984:F990)</f>
        <v>0</v>
      </c>
      <c r="G991" s="36">
        <f t="shared" si="662"/>
        <v>0</v>
      </c>
      <c r="H991" s="36">
        <f t="shared" si="662"/>
        <v>0</v>
      </c>
      <c r="I991" s="36">
        <f t="shared" si="662"/>
        <v>0</v>
      </c>
      <c r="J991" s="36">
        <f t="shared" ref="J991:P991" si="663">SUM(J984:J990)</f>
        <v>0</v>
      </c>
      <c r="K991" s="36">
        <f t="shared" si="663"/>
        <v>0</v>
      </c>
      <c r="L991" s="36">
        <f t="shared" si="663"/>
        <v>0</v>
      </c>
      <c r="M991" s="36">
        <f t="shared" si="663"/>
        <v>0</v>
      </c>
      <c r="N991" s="36">
        <f t="shared" si="663"/>
        <v>0</v>
      </c>
      <c r="O991" s="36">
        <f t="shared" si="663"/>
        <v>0</v>
      </c>
      <c r="P991" s="36">
        <f t="shared" si="663"/>
        <v>0</v>
      </c>
      <c r="Q991" s="36">
        <f t="shared" si="662"/>
        <v>0</v>
      </c>
      <c r="R991" s="36">
        <f t="shared" si="662"/>
        <v>0</v>
      </c>
      <c r="S991" s="36">
        <f t="shared" si="662"/>
        <v>0</v>
      </c>
    </row>
    <row r="992" spans="1:24" s="1254" customFormat="1">
      <c r="D992" s="1074"/>
    </row>
    <row r="993" spans="1:19" s="1254" customFormat="1">
      <c r="D993" s="1074"/>
    </row>
    <row r="997" spans="1:19" ht="20.25">
      <c r="A997" s="425" t="s">
        <v>585</v>
      </c>
    </row>
    <row r="999" spans="1:19">
      <c r="A999" s="31" t="str">
        <f>co_name</f>
        <v>DUKE ENERGY KENTUCKY, INC.</v>
      </c>
      <c r="C999" s="18"/>
      <c r="D999" s="32"/>
      <c r="E999" s="18"/>
      <c r="F999" s="41"/>
      <c r="G999" s="30"/>
      <c r="H999" s="30"/>
      <c r="I999" s="30"/>
      <c r="J999" s="30"/>
      <c r="K999" s="30"/>
      <c r="L999" s="30"/>
      <c r="M999" s="30"/>
      <c r="N999" s="30"/>
      <c r="O999" s="30"/>
      <c r="P999" s="30"/>
      <c r="R999" s="1212" t="str">
        <f>R1</f>
        <v>FR-16(7)(v)-13</v>
      </c>
    </row>
    <row r="1000" spans="1:19">
      <c r="A1000" s="31" t="str">
        <f>$A$2</f>
        <v>DISTRIBUTION CUSTOMER ALLOCATED - ELECTRIC COST OF SERVICE</v>
      </c>
      <c r="C1000" s="18"/>
      <c r="D1000" s="32"/>
      <c r="E1000" s="18"/>
      <c r="F1000" s="41"/>
      <c r="G1000" s="30"/>
      <c r="H1000" s="30"/>
      <c r="I1000" s="30"/>
      <c r="J1000" s="30"/>
      <c r="K1000" s="30"/>
      <c r="L1000" s="30"/>
      <c r="M1000" s="30"/>
      <c r="N1000" s="30"/>
      <c r="O1000" s="30"/>
      <c r="P1000" s="30"/>
      <c r="R1000" s="1212" t="str">
        <f>R2</f>
        <v>WITNESS RESPONSIBLE:</v>
      </c>
    </row>
    <row r="1001" spans="1:19">
      <c r="A1001" s="31" t="str">
        <f>case_name</f>
        <v>CASE NO: 2019-00271</v>
      </c>
      <c r="C1001" s="18"/>
      <c r="D1001" s="32"/>
      <c r="E1001" s="18"/>
      <c r="F1001" s="41"/>
      <c r="G1001" s="30"/>
      <c r="H1001" s="30"/>
      <c r="I1001" s="30"/>
      <c r="J1001" s="30"/>
      <c r="K1001" s="30"/>
      <c r="L1001" s="30"/>
      <c r="M1001" s="30"/>
      <c r="N1001" s="30"/>
      <c r="O1001" s="30"/>
      <c r="P1001" s="30"/>
      <c r="R1001" s="1212" t="str">
        <f>Witness</f>
        <v>JAMES E. ZIOLKOWSKI</v>
      </c>
    </row>
    <row r="1002" spans="1:19">
      <c r="A1002" s="31" t="str">
        <f>data_filing</f>
        <v>DATA: 12 MONTHS ACTUAL  &amp; 0 MONTHS ESTIMATED</v>
      </c>
      <c r="C1002" s="18"/>
      <c r="D1002" s="32"/>
      <c r="E1002" s="18"/>
      <c r="F1002" s="41"/>
      <c r="G1002" s="30"/>
      <c r="H1002" s="30"/>
      <c r="I1002" s="30"/>
      <c r="J1002" s="30"/>
      <c r="K1002" s="30"/>
      <c r="L1002" s="30"/>
      <c r="M1002" s="30"/>
      <c r="N1002" s="30"/>
      <c r="O1002" s="30"/>
      <c r="P1002" s="30"/>
      <c r="R1002" s="1212" t="str">
        <f>"PAGE "&amp;Pages&amp;" OF "&amp;Pages</f>
        <v>PAGE 18 OF 18</v>
      </c>
    </row>
    <row r="1003" spans="1:19">
      <c r="A1003" s="31" t="str">
        <f>type</f>
        <v xml:space="preserve">TYPE OF FILING: "X" ORIGINAL   UPDATED    REVISED  </v>
      </c>
      <c r="C1003" s="18"/>
      <c r="D1003" s="32"/>
      <c r="E1003" s="18"/>
      <c r="F1003" s="41"/>
      <c r="G1003" s="30"/>
      <c r="H1003" s="30"/>
      <c r="I1003" s="30"/>
      <c r="J1003" s="30"/>
      <c r="K1003" s="30"/>
      <c r="L1003" s="30"/>
      <c r="M1003" s="30"/>
      <c r="N1003" s="30"/>
      <c r="O1003" s="30"/>
      <c r="P1003" s="30"/>
      <c r="Q1003" s="41"/>
      <c r="R1003" s="30"/>
    </row>
    <row r="1005" spans="1:19">
      <c r="F1005" s="41" t="str">
        <f>F$7</f>
        <v>TOTAL</v>
      </c>
      <c r="G1005" s="41"/>
      <c r="H1005" s="41" t="str">
        <f>H$7</f>
        <v>DS</v>
      </c>
      <c r="I1005" s="41" t="str">
        <f>I$7</f>
        <v>GSFL</v>
      </c>
      <c r="J1005" s="41" t="str">
        <f>J$7</f>
        <v>EH</v>
      </c>
      <c r="K1005" s="41" t="str">
        <f t="shared" ref="K1005:Q1005" si="664">K$7</f>
        <v>SP</v>
      </c>
      <c r="L1005" s="41" t="str">
        <f t="shared" si="664"/>
        <v>DT SEC</v>
      </c>
      <c r="M1005" s="41" t="str">
        <f t="shared" si="664"/>
        <v>DT PRI</v>
      </c>
      <c r="N1005" s="41" t="str">
        <f t="shared" si="664"/>
        <v>DP</v>
      </c>
      <c r="O1005" s="41" t="str">
        <f t="shared" si="664"/>
        <v>TT</v>
      </c>
      <c r="P1005" s="41"/>
      <c r="Q1005" s="41" t="str">
        <f t="shared" si="664"/>
        <v>OTHER</v>
      </c>
      <c r="R1005" s="41"/>
      <c r="S1005" s="41"/>
    </row>
    <row r="1006" spans="1:19">
      <c r="A1006" s="32" t="s">
        <v>478</v>
      </c>
      <c r="B1006" s="18"/>
      <c r="C1006" s="18"/>
      <c r="D1006" s="32"/>
      <c r="E1006" s="18"/>
      <c r="F1006" s="41" t="str">
        <f>F$8</f>
        <v>DISTRIBUTION</v>
      </c>
      <c r="G1006" s="41" t="str">
        <f>G$8</f>
        <v>RS</v>
      </c>
      <c r="H1006" s="41" t="str">
        <f>H$8</f>
        <v>SECONDARY</v>
      </c>
      <c r="I1006" s="41" t="str">
        <f>I$8</f>
        <v>SECONDARY</v>
      </c>
      <c r="J1006" s="41" t="str">
        <f>J$8</f>
        <v>SECONDARY</v>
      </c>
      <c r="K1006" s="41" t="str">
        <f t="shared" ref="K1006:S1006" si="665">K$8</f>
        <v>SECONDARY</v>
      </c>
      <c r="L1006" s="41" t="str">
        <f t="shared" si="665"/>
        <v>SECONDARY</v>
      </c>
      <c r="M1006" s="41" t="str">
        <f t="shared" si="665"/>
        <v>PRIMARY</v>
      </c>
      <c r="N1006" s="41" t="str">
        <f t="shared" si="665"/>
        <v>PRIMARY</v>
      </c>
      <c r="O1006" s="41" t="str">
        <f t="shared" si="665"/>
        <v>TRANSMISSION</v>
      </c>
      <c r="P1006" s="41" t="str">
        <f t="shared" si="665"/>
        <v>LT</v>
      </c>
      <c r="Q1006" s="41" t="str">
        <f t="shared" si="665"/>
        <v>WATER</v>
      </c>
      <c r="R1006" s="41" t="str">
        <f>R8</f>
        <v>TOTAL</v>
      </c>
      <c r="S1006" s="41" t="str">
        <f t="shared" si="665"/>
        <v>ALL</v>
      </c>
    </row>
    <row r="1007" spans="1:19">
      <c r="A1007" s="34" t="s">
        <v>479</v>
      </c>
      <c r="B1007" s="33" t="s">
        <v>90</v>
      </c>
      <c r="C1007" s="33"/>
      <c r="D1007" s="34" t="s">
        <v>275</v>
      </c>
      <c r="E1007" s="33"/>
      <c r="F1007" s="41" t="str">
        <f>F$9</f>
        <v>CUSTOMER</v>
      </c>
      <c r="G1007" s="41" t="str">
        <f>G$9</f>
        <v>RESIDENTIAL</v>
      </c>
      <c r="H1007" s="41" t="str">
        <f>H$9</f>
        <v>DISTRIBUTION</v>
      </c>
      <c r="I1007" s="41" t="str">
        <f>I$9</f>
        <v>DISTRIBUTION</v>
      </c>
      <c r="J1007" s="41" t="str">
        <f>J$9</f>
        <v>DISTRIBUTION</v>
      </c>
      <c r="K1007" s="41" t="str">
        <f t="shared" ref="K1007:S1007" si="666">K$9</f>
        <v>DISTRIBUTION</v>
      </c>
      <c r="L1007" s="41" t="str">
        <f t="shared" si="666"/>
        <v>DISTRIBUTION</v>
      </c>
      <c r="M1007" s="41" t="str">
        <f t="shared" si="666"/>
        <v>DISTRIBUTION</v>
      </c>
      <c r="N1007" s="41" t="str">
        <f t="shared" si="666"/>
        <v>DISTRIBUTION</v>
      </c>
      <c r="O1007" s="41" t="str">
        <f t="shared" si="666"/>
        <v>TIME OF DAY</v>
      </c>
      <c r="P1007" s="41" t="str">
        <f t="shared" si="666"/>
        <v>LIGHTING</v>
      </c>
      <c r="Q1007" s="41" t="str">
        <f t="shared" si="666"/>
        <v>PUMPING</v>
      </c>
      <c r="R1007" s="41" t="str">
        <f>R9</f>
        <v>AT ISSUE</v>
      </c>
      <c r="S1007" s="41" t="str">
        <f t="shared" si="666"/>
        <v>OTHER</v>
      </c>
    </row>
    <row r="1008" spans="1:19">
      <c r="B1008" s="18"/>
      <c r="C1008" s="162" t="s">
        <v>3</v>
      </c>
      <c r="D1008" s="32"/>
      <c r="E1008" s="18"/>
      <c r="F1008" s="524"/>
      <c r="G1008" s="524">
        <f>G$10</f>
        <v>3</v>
      </c>
      <c r="H1008" s="524">
        <f>H$10</f>
        <v>4</v>
      </c>
      <c r="I1008" s="524">
        <f>I$10</f>
        <v>5</v>
      </c>
      <c r="J1008" s="524">
        <f>J$10</f>
        <v>6</v>
      </c>
      <c r="K1008" s="524">
        <f t="shared" ref="K1008:Q1008" si="667">K$10</f>
        <v>7</v>
      </c>
      <c r="L1008" s="524">
        <f t="shared" si="667"/>
        <v>8</v>
      </c>
      <c r="M1008" s="524">
        <f t="shared" si="667"/>
        <v>9</v>
      </c>
      <c r="N1008" s="524">
        <f t="shared" si="667"/>
        <v>10</v>
      </c>
      <c r="O1008" s="524">
        <f t="shared" si="667"/>
        <v>11</v>
      </c>
      <c r="P1008" s="524">
        <f t="shared" si="667"/>
        <v>12</v>
      </c>
      <c r="Q1008" s="524">
        <f t="shared" si="667"/>
        <v>13</v>
      </c>
      <c r="R1008" s="525"/>
      <c r="S1008" s="525" t="s">
        <v>281</v>
      </c>
    </row>
    <row r="1009" spans="1:19">
      <c r="A1009" s="21">
        <v>1</v>
      </c>
      <c r="B1009" s="20" t="s">
        <v>91</v>
      </c>
      <c r="D1009" s="32"/>
      <c r="E1009" s="18"/>
    </row>
    <row r="1010" spans="1:19">
      <c r="A1010" s="21">
        <v>2</v>
      </c>
      <c r="C1010" s="20" t="str">
        <f>'FR-16(7)(v)-1 Functional'!C1008</f>
        <v>TOTAL ELECTRIC COST OF SERVICE</v>
      </c>
      <c r="D1010" s="32"/>
      <c r="E1010" s="18"/>
      <c r="F1010" s="37">
        <f t="shared" ref="F1010:S1010" si="668">F770</f>
        <v>26640298</v>
      </c>
      <c r="G1010" s="37">
        <f t="shared" si="668"/>
        <v>22029742</v>
      </c>
      <c r="H1010" s="37">
        <f t="shared" si="668"/>
        <v>3439648</v>
      </c>
      <c r="I1010" s="37">
        <f t="shared" si="668"/>
        <v>25209</v>
      </c>
      <c r="J1010" s="37">
        <f t="shared" ref="J1010:P1010" si="669">J770</f>
        <v>29731</v>
      </c>
      <c r="K1010" s="37">
        <f t="shared" si="669"/>
        <v>3874</v>
      </c>
      <c r="L1010" s="37">
        <f t="shared" si="669"/>
        <v>106984</v>
      </c>
      <c r="M1010" s="37">
        <f t="shared" si="669"/>
        <v>3525</v>
      </c>
      <c r="N1010" s="37">
        <f t="shared" si="669"/>
        <v>4571</v>
      </c>
      <c r="O1010" s="37">
        <f t="shared" si="669"/>
        <v>2430</v>
      </c>
      <c r="P1010" s="37">
        <f t="shared" si="669"/>
        <v>991689</v>
      </c>
      <c r="Q1010" s="37">
        <f t="shared" si="668"/>
        <v>2895</v>
      </c>
      <c r="R1010" s="37">
        <f t="shared" si="668"/>
        <v>26640298</v>
      </c>
      <c r="S1010" s="37">
        <f t="shared" si="668"/>
        <v>0</v>
      </c>
    </row>
    <row r="1011" spans="1:19">
      <c r="A1011" s="21">
        <v>3</v>
      </c>
      <c r="C1011" s="45" t="str">
        <f>'FR-16(7)(v)-1 Functional'!C1009</f>
        <v>TOTAL OTHER OPERATING REVENUES</v>
      </c>
      <c r="D1011" s="32"/>
      <c r="E1011" s="18"/>
      <c r="F1011" s="37">
        <f>F750</f>
        <v>367410</v>
      </c>
      <c r="G1011" s="37">
        <f>G750</f>
        <v>315575</v>
      </c>
      <c r="H1011" s="37">
        <f>H750</f>
        <v>39670</v>
      </c>
      <c r="I1011" s="37">
        <f>I750</f>
        <v>338</v>
      </c>
      <c r="J1011" s="37">
        <f t="shared" ref="J1011:P1011" si="670">J750</f>
        <v>411</v>
      </c>
      <c r="K1011" s="37">
        <f t="shared" si="670"/>
        <v>44</v>
      </c>
      <c r="L1011" s="37">
        <f t="shared" si="670"/>
        <v>1073</v>
      </c>
      <c r="M1011" s="37">
        <f t="shared" si="670"/>
        <v>136</v>
      </c>
      <c r="N1011" s="37">
        <f t="shared" si="670"/>
        <v>55</v>
      </c>
      <c r="O1011" s="37">
        <f t="shared" si="670"/>
        <v>41</v>
      </c>
      <c r="P1011" s="37">
        <f t="shared" si="670"/>
        <v>10034</v>
      </c>
      <c r="Q1011" s="37">
        <f>$Q$750</f>
        <v>33</v>
      </c>
      <c r="R1011" s="37">
        <f>R750</f>
        <v>367410</v>
      </c>
      <c r="S1011" s="37">
        <f>S750</f>
        <v>0</v>
      </c>
    </row>
    <row r="1012" spans="1:19">
      <c r="A1012" s="21">
        <v>4</v>
      </c>
      <c r="C1012" s="20" t="str">
        <f>'FR-16(7)(v)-1 Functional'!C1010</f>
        <v xml:space="preserve">  TOTAL ELECTRIC REVENUE</v>
      </c>
      <c r="D1012" s="32"/>
      <c r="E1012" s="18"/>
      <c r="F1012" s="36">
        <f t="shared" ref="F1012:S1012" si="671">SUM(F1009:F1011)</f>
        <v>27007708</v>
      </c>
      <c r="G1012" s="36">
        <f t="shared" si="671"/>
        <v>22345317</v>
      </c>
      <c r="H1012" s="36">
        <f t="shared" si="671"/>
        <v>3479318</v>
      </c>
      <c r="I1012" s="36">
        <f t="shared" si="671"/>
        <v>25547</v>
      </c>
      <c r="J1012" s="36">
        <f t="shared" ref="J1012:P1012" si="672">SUM(J1009:J1011)</f>
        <v>30142</v>
      </c>
      <c r="K1012" s="36">
        <f t="shared" si="672"/>
        <v>3918</v>
      </c>
      <c r="L1012" s="36">
        <f t="shared" si="672"/>
        <v>108057</v>
      </c>
      <c r="M1012" s="36">
        <f t="shared" si="672"/>
        <v>3661</v>
      </c>
      <c r="N1012" s="36">
        <f t="shared" si="672"/>
        <v>4626</v>
      </c>
      <c r="O1012" s="36">
        <f t="shared" si="672"/>
        <v>2471</v>
      </c>
      <c r="P1012" s="36">
        <f t="shared" si="672"/>
        <v>1001723</v>
      </c>
      <c r="Q1012" s="36">
        <f t="shared" si="671"/>
        <v>2928</v>
      </c>
      <c r="R1012" s="36">
        <f t="shared" si="671"/>
        <v>27007708</v>
      </c>
      <c r="S1012" s="36">
        <f t="shared" si="671"/>
        <v>0</v>
      </c>
    </row>
    <row r="1013" spans="1:19">
      <c r="A1013" s="21">
        <v>5</v>
      </c>
      <c r="C1013" s="20" t="str">
        <f>'FR-16(7)(v)-1 Functional'!C1011</f>
        <v>TOTAL OP EXP EX INC &amp; REV TAX</v>
      </c>
      <c r="D1013" s="32"/>
      <c r="E1013" s="18"/>
      <c r="F1013" s="37">
        <f>-F618</f>
        <v>-19775850</v>
      </c>
      <c r="G1013" s="37">
        <f>-G618</f>
        <v>-16213832</v>
      </c>
      <c r="H1013" s="37">
        <f>-H618</f>
        <v>-2631694</v>
      </c>
      <c r="I1013" s="37">
        <f>-I618</f>
        <v>-18752</v>
      </c>
      <c r="J1013" s="37">
        <f t="shared" ref="J1013:P1013" si="673">-J618</f>
        <v>-22023</v>
      </c>
      <c r="K1013" s="37">
        <f t="shared" si="673"/>
        <v>-2939</v>
      </c>
      <c r="L1013" s="37">
        <f t="shared" si="673"/>
        <v>-82922</v>
      </c>
      <c r="M1013" s="37">
        <f t="shared" si="673"/>
        <v>-1471</v>
      </c>
      <c r="N1013" s="37">
        <f t="shared" si="673"/>
        <v>-3443</v>
      </c>
      <c r="O1013" s="37">
        <f t="shared" si="673"/>
        <v>-1590</v>
      </c>
      <c r="P1013" s="37">
        <f t="shared" si="673"/>
        <v>-795005</v>
      </c>
      <c r="Q1013" s="37">
        <f>-$Q$618</f>
        <v>-2179</v>
      </c>
      <c r="R1013" s="211">
        <f>-R618</f>
        <v>-19775850</v>
      </c>
      <c r="S1013" s="37">
        <f>-S618</f>
        <v>0</v>
      </c>
    </row>
    <row r="1014" spans="1:19">
      <c r="A1014" s="21">
        <v>6</v>
      </c>
      <c r="C1014" s="45" t="str">
        <f>'FR-16(7)(v)-1 Functional'!C1012</f>
        <v>FIRM SERVICE REVENUE TAX</v>
      </c>
      <c r="D1014" s="32"/>
      <c r="E1014" s="18"/>
      <c r="F1014" s="37">
        <f>-ROUND(F817*F1010,0)</f>
        <v>0</v>
      </c>
      <c r="G1014" s="37">
        <f>F1014-SUM(H1014:Q1014)</f>
        <v>0</v>
      </c>
      <c r="H1014" s="37">
        <f t="shared" ref="H1014:Q1014" si="674">-ROUND(H817*H1010,0)</f>
        <v>0</v>
      </c>
      <c r="I1014" s="37">
        <f t="shared" si="674"/>
        <v>0</v>
      </c>
      <c r="J1014" s="37">
        <f t="shared" si="674"/>
        <v>0</v>
      </c>
      <c r="K1014" s="37">
        <f t="shared" si="674"/>
        <v>0</v>
      </c>
      <c r="L1014" s="37">
        <f t="shared" si="674"/>
        <v>0</v>
      </c>
      <c r="M1014" s="37">
        <f t="shared" si="674"/>
        <v>0</v>
      </c>
      <c r="N1014" s="37">
        <f t="shared" si="674"/>
        <v>0</v>
      </c>
      <c r="O1014" s="37">
        <f t="shared" si="674"/>
        <v>0</v>
      </c>
      <c r="P1014" s="37">
        <f t="shared" si="674"/>
        <v>0</v>
      </c>
      <c r="Q1014" s="37">
        <f t="shared" si="674"/>
        <v>0</v>
      </c>
      <c r="R1014" s="102">
        <f>SUM(G1014:Q1014)</f>
        <v>0</v>
      </c>
      <c r="S1014" s="37">
        <f>-ROUND('FR-16(7)(v)-1 Functional'!K817*S1010,0)</f>
        <v>0</v>
      </c>
    </row>
    <row r="1015" spans="1:19">
      <c r="A1015" s="21">
        <v>7</v>
      </c>
      <c r="C1015" s="20" t="str">
        <f>'FR-16(7)(v)-1 Functional'!C1013</f>
        <v xml:space="preserve">  NET INCOME</v>
      </c>
      <c r="D1015" s="32"/>
      <c r="E1015" s="18"/>
      <c r="F1015" s="36">
        <f>SUM(F1012:F1014)</f>
        <v>7231858</v>
      </c>
      <c r="G1015" s="36">
        <f>SUM(G1012:G1014)</f>
        <v>6131485</v>
      </c>
      <c r="H1015" s="36">
        <f>SUM(H1012:H1014)</f>
        <v>847624</v>
      </c>
      <c r="I1015" s="36">
        <f>SUM(I1012:I1014)</f>
        <v>6795</v>
      </c>
      <c r="J1015" s="36">
        <f t="shared" ref="J1015:P1015" si="675">SUM(J1012:J1014)</f>
        <v>8119</v>
      </c>
      <c r="K1015" s="36">
        <f t="shared" si="675"/>
        <v>979</v>
      </c>
      <c r="L1015" s="36">
        <f t="shared" si="675"/>
        <v>25135</v>
      </c>
      <c r="M1015" s="36">
        <f t="shared" si="675"/>
        <v>2190</v>
      </c>
      <c r="N1015" s="36">
        <f t="shared" si="675"/>
        <v>1183</v>
      </c>
      <c r="O1015" s="36">
        <f t="shared" si="675"/>
        <v>881</v>
      </c>
      <c r="P1015" s="36">
        <f t="shared" si="675"/>
        <v>206718</v>
      </c>
      <c r="Q1015" s="36">
        <f>SUM(Q1012:Q1014)</f>
        <v>749</v>
      </c>
      <c r="R1015" s="36">
        <f>SUM(G1015:Q1015)</f>
        <v>7231858</v>
      </c>
      <c r="S1015" s="36">
        <f>SUM(S1012:S1014)</f>
        <v>0</v>
      </c>
    </row>
    <row r="1016" spans="1:19">
      <c r="A1016" s="21">
        <v>8</v>
      </c>
      <c r="D1016" s="32"/>
      <c r="E1016" s="18"/>
    </row>
    <row r="1017" spans="1:19">
      <c r="A1017" s="21">
        <v>9</v>
      </c>
      <c r="B1017" s="20" t="s">
        <v>92</v>
      </c>
      <c r="D1017" s="32"/>
      <c r="E1017" s="18"/>
    </row>
    <row r="1018" spans="1:19">
      <c r="A1018" s="21">
        <v>10</v>
      </c>
      <c r="C1018" s="20" t="str">
        <f>'FR-16(7)(v)-1 Functional'!C1016</f>
        <v>TOTAL INTEREST EXPENSE</v>
      </c>
      <c r="D1018" s="32"/>
      <c r="E1018" s="18"/>
      <c r="F1018" s="37">
        <f>-F633</f>
        <v>-1842452</v>
      </c>
      <c r="G1018" s="37">
        <f>-G633</f>
        <v>-1577506</v>
      </c>
      <c r="H1018" s="37">
        <f>-H633</f>
        <v>-208879</v>
      </c>
      <c r="I1018" s="37">
        <f>-I633</f>
        <v>-1732</v>
      </c>
      <c r="J1018" s="37">
        <f t="shared" ref="J1018:P1018" si="676">-J633</f>
        <v>-2082</v>
      </c>
      <c r="K1018" s="37">
        <f t="shared" si="676"/>
        <v>-240</v>
      </c>
      <c r="L1018" s="37">
        <f t="shared" si="676"/>
        <v>-6062</v>
      </c>
      <c r="M1018" s="37">
        <f t="shared" si="676"/>
        <v>-663</v>
      </c>
      <c r="N1018" s="37">
        <f t="shared" si="676"/>
        <v>-295</v>
      </c>
      <c r="O1018" s="37">
        <f t="shared" si="676"/>
        <v>-240</v>
      </c>
      <c r="P1018" s="37">
        <f t="shared" si="676"/>
        <v>-44569</v>
      </c>
      <c r="Q1018" s="37">
        <f>-$Q$633</f>
        <v>-184</v>
      </c>
      <c r="R1018" s="37">
        <f>-R633</f>
        <v>-1842452</v>
      </c>
      <c r="S1018" s="37">
        <f>-S633</f>
        <v>0</v>
      </c>
    </row>
    <row r="1019" spans="1:19">
      <c r="A1019" s="21">
        <v>11</v>
      </c>
      <c r="C1019" s="45" t="str">
        <f>'FR-16(7)(v)-1 Functional'!C1017</f>
        <v>TOTAL OTHER DEDUCTIONS</v>
      </c>
      <c r="D1019" s="32"/>
      <c r="E1019" s="18"/>
      <c r="F1019" s="37">
        <f>-F639</f>
        <v>-4987633</v>
      </c>
      <c r="G1019" s="37">
        <f>-G639</f>
        <v>-4267151</v>
      </c>
      <c r="H1019" s="37">
        <f>-H639</f>
        <v>-579987</v>
      </c>
      <c r="I1019" s="37">
        <f>-I639</f>
        <v>-4738</v>
      </c>
      <c r="J1019" s="37">
        <f t="shared" ref="J1019:P1019" si="677">-J639</f>
        <v>-5681</v>
      </c>
      <c r="K1019" s="37">
        <f t="shared" si="677"/>
        <v>-645</v>
      </c>
      <c r="L1019" s="37">
        <f t="shared" si="677"/>
        <v>-16530</v>
      </c>
      <c r="M1019" s="37">
        <f t="shared" si="677"/>
        <v>-1328</v>
      </c>
      <c r="N1019" s="37">
        <f t="shared" si="677"/>
        <v>-794</v>
      </c>
      <c r="O1019" s="37">
        <f t="shared" si="677"/>
        <v>-454</v>
      </c>
      <c r="P1019" s="37">
        <f t="shared" si="677"/>
        <v>-109827</v>
      </c>
      <c r="Q1019" s="37">
        <f>-$Q$639</f>
        <v>-498</v>
      </c>
      <c r="R1019" s="37">
        <f>-R639</f>
        <v>-4987633</v>
      </c>
      <c r="S1019" s="37">
        <f>-S639</f>
        <v>0</v>
      </c>
    </row>
    <row r="1020" spans="1:19">
      <c r="A1020" s="21">
        <v>12</v>
      </c>
      <c r="C1020" s="20" t="str">
        <f>'FR-16(7)(v)-1 Functional'!C1018</f>
        <v xml:space="preserve">  PRELIMINARY TAXABLE INCOME</v>
      </c>
      <c r="D1020" s="32"/>
      <c r="E1020" s="18"/>
      <c r="F1020" s="36">
        <f>SUM(F1017:F1019)+F1015</f>
        <v>401773</v>
      </c>
      <c r="G1020" s="36">
        <f>SUM(G1017:G1019)+G1015</f>
        <v>286828</v>
      </c>
      <c r="H1020" s="36">
        <f>SUM(H1017:H1019)+H1015</f>
        <v>58758</v>
      </c>
      <c r="I1020" s="36">
        <f>SUM(I1017:I1019)+I1015</f>
        <v>325</v>
      </c>
      <c r="J1020" s="36">
        <f t="shared" ref="J1020:P1020" si="678">SUM(J1017:J1019)+J1015</f>
        <v>356</v>
      </c>
      <c r="K1020" s="36">
        <f t="shared" si="678"/>
        <v>94</v>
      </c>
      <c r="L1020" s="36">
        <f t="shared" si="678"/>
        <v>2543</v>
      </c>
      <c r="M1020" s="36">
        <f t="shared" si="678"/>
        <v>199</v>
      </c>
      <c r="N1020" s="36">
        <f t="shared" si="678"/>
        <v>94</v>
      </c>
      <c r="O1020" s="36">
        <f t="shared" si="678"/>
        <v>187</v>
      </c>
      <c r="P1020" s="36">
        <f t="shared" si="678"/>
        <v>52322</v>
      </c>
      <c r="Q1020" s="36">
        <f>SUM(Q1017:Q1019)+Q1015</f>
        <v>67</v>
      </c>
      <c r="R1020" s="36">
        <f>SUM(G1020:Q1020)</f>
        <v>401773</v>
      </c>
      <c r="S1020" s="36">
        <f>SUM(S1017:S1019)+S1015</f>
        <v>0</v>
      </c>
    </row>
    <row r="1021" spans="1:19">
      <c r="A1021" s="21">
        <v>13</v>
      </c>
      <c r="D1021" s="32"/>
      <c r="E1021" s="18"/>
    </row>
    <row r="1022" spans="1:19">
      <c r="A1022" s="21">
        <v>14</v>
      </c>
      <c r="B1022" s="20" t="s">
        <v>90</v>
      </c>
      <c r="D1022" s="32"/>
      <c r="E1022" s="18"/>
    </row>
    <row r="1023" spans="1:19">
      <c r="A1023" s="21">
        <v>15</v>
      </c>
      <c r="B1023" s="20" t="s">
        <v>69</v>
      </c>
      <c r="D1023" s="32"/>
      <c r="E1023" s="18"/>
    </row>
    <row r="1024" spans="1:19">
      <c r="A1024" s="21">
        <v>16</v>
      </c>
      <c r="C1024" s="20" t="str">
        <f>'FR-16(7)(v)-1 Functional'!C1022</f>
        <v>PRELIMINARY TAXABLE INCOME</v>
      </c>
      <c r="D1024" s="32"/>
      <c r="E1024" s="18"/>
      <c r="F1024" s="37">
        <f t="shared" ref="F1024:S1024" si="679">F1020</f>
        <v>401773</v>
      </c>
      <c r="G1024" s="37">
        <f t="shared" si="679"/>
        <v>286828</v>
      </c>
      <c r="H1024" s="37">
        <f t="shared" si="679"/>
        <v>58758</v>
      </c>
      <c r="I1024" s="37">
        <f t="shared" si="679"/>
        <v>325</v>
      </c>
      <c r="J1024" s="37">
        <f t="shared" ref="J1024:P1024" si="680">J1020</f>
        <v>356</v>
      </c>
      <c r="K1024" s="37">
        <f t="shared" si="680"/>
        <v>94</v>
      </c>
      <c r="L1024" s="37">
        <f t="shared" si="680"/>
        <v>2543</v>
      </c>
      <c r="M1024" s="37">
        <f t="shared" si="680"/>
        <v>199</v>
      </c>
      <c r="N1024" s="37">
        <f t="shared" si="680"/>
        <v>94</v>
      </c>
      <c r="O1024" s="37">
        <f t="shared" si="680"/>
        <v>187</v>
      </c>
      <c r="P1024" s="37">
        <f t="shared" si="680"/>
        <v>52322</v>
      </c>
      <c r="Q1024" s="37">
        <f t="shared" si="679"/>
        <v>67</v>
      </c>
      <c r="R1024" s="37">
        <f t="shared" si="679"/>
        <v>401773</v>
      </c>
      <c r="S1024" s="37">
        <f t="shared" si="679"/>
        <v>0</v>
      </c>
    </row>
    <row r="1025" spans="1:19">
      <c r="A1025" s="21">
        <v>17</v>
      </c>
      <c r="C1025" s="20" t="str">
        <f>'FR-16(7)(v)-1 Functional'!C1023</f>
        <v xml:space="preserve">  NET FEDERAL TAXABLE INCOME</v>
      </c>
      <c r="D1025" s="32"/>
      <c r="E1025" s="18"/>
      <c r="F1025" s="37">
        <f t="shared" ref="F1025:S1025" si="681">SUM(F1024:F1024)</f>
        <v>401773</v>
      </c>
      <c r="G1025" s="37">
        <f t="shared" si="681"/>
        <v>286828</v>
      </c>
      <c r="H1025" s="37">
        <f t="shared" si="681"/>
        <v>58758</v>
      </c>
      <c r="I1025" s="37">
        <f t="shared" si="681"/>
        <v>325</v>
      </c>
      <c r="J1025" s="37">
        <f t="shared" ref="J1025:P1025" si="682">SUM(J1024:J1024)</f>
        <v>356</v>
      </c>
      <c r="K1025" s="37">
        <f t="shared" si="682"/>
        <v>94</v>
      </c>
      <c r="L1025" s="37">
        <f t="shared" si="682"/>
        <v>2543</v>
      </c>
      <c r="M1025" s="37">
        <f t="shared" si="682"/>
        <v>199</v>
      </c>
      <c r="N1025" s="37">
        <f t="shared" si="682"/>
        <v>94</v>
      </c>
      <c r="O1025" s="37">
        <f t="shared" si="682"/>
        <v>187</v>
      </c>
      <c r="P1025" s="37">
        <f t="shared" si="682"/>
        <v>52322</v>
      </c>
      <c r="Q1025" s="37">
        <f t="shared" si="681"/>
        <v>67</v>
      </c>
      <c r="R1025" s="37">
        <f t="shared" si="681"/>
        <v>401773</v>
      </c>
      <c r="S1025" s="37">
        <f t="shared" si="681"/>
        <v>0</v>
      </c>
    </row>
    <row r="1026" spans="1:19">
      <c r="A1026" s="21">
        <v>18</v>
      </c>
      <c r="C1026" s="20" t="str">
        <f>'FR-16(7)(v)-1 Functional'!C1024</f>
        <v xml:space="preserve">  FEDERAL INCOME TAX RATE</v>
      </c>
      <c r="D1026" s="32"/>
      <c r="E1026" s="18"/>
      <c r="F1026" s="43">
        <f>F815</f>
        <v>0.21</v>
      </c>
      <c r="G1026" s="43">
        <f>G815</f>
        <v>0.21</v>
      </c>
      <c r="H1026" s="43">
        <f>H815</f>
        <v>0.21</v>
      </c>
      <c r="I1026" s="43">
        <f>I815</f>
        <v>0.21</v>
      </c>
      <c r="J1026" s="43">
        <f t="shared" ref="J1026:P1026" si="683">J815</f>
        <v>0.21</v>
      </c>
      <c r="K1026" s="43">
        <f t="shared" si="683"/>
        <v>0.21</v>
      </c>
      <c r="L1026" s="43">
        <f t="shared" si="683"/>
        <v>0.21</v>
      </c>
      <c r="M1026" s="43">
        <f t="shared" si="683"/>
        <v>0.21</v>
      </c>
      <c r="N1026" s="43">
        <f t="shared" si="683"/>
        <v>0.21</v>
      </c>
      <c r="O1026" s="43">
        <f t="shared" si="683"/>
        <v>0.21</v>
      </c>
      <c r="P1026" s="43">
        <f t="shared" si="683"/>
        <v>0.21</v>
      </c>
      <c r="Q1026" s="43">
        <f>Q815</f>
        <v>0.21</v>
      </c>
      <c r="R1026" s="43"/>
      <c r="S1026" s="43">
        <f>'FR-16(7)(v)-1 Functional'!K815</f>
        <v>0.21</v>
      </c>
    </row>
    <row r="1027" spans="1:19">
      <c r="A1027" s="21">
        <v>19</v>
      </c>
      <c r="C1027" s="20" t="str">
        <f>'FR-16(7)(v)-1 Functional'!C1025</f>
        <v>PRELIMINARY FIT = FI01 * K190</v>
      </c>
      <c r="D1027" s="32"/>
      <c r="E1027" s="18"/>
      <c r="F1027" s="37">
        <f>ROUND(F1026*F1025,0)</f>
        <v>84372</v>
      </c>
      <c r="G1027" s="37">
        <f>ROUND(G1026*G1025,0)</f>
        <v>60234</v>
      </c>
      <c r="H1027" s="37">
        <f>ROUND(H1026*H1025,0)</f>
        <v>12339</v>
      </c>
      <c r="I1027" s="37">
        <f>ROUND(I1026*I1025,0)</f>
        <v>68</v>
      </c>
      <c r="J1027" s="37">
        <f t="shared" ref="J1027:P1027" si="684">ROUND(J1026*J1025,0)</f>
        <v>75</v>
      </c>
      <c r="K1027" s="37">
        <f t="shared" si="684"/>
        <v>20</v>
      </c>
      <c r="L1027" s="37">
        <f t="shared" si="684"/>
        <v>534</v>
      </c>
      <c r="M1027" s="37">
        <f t="shared" si="684"/>
        <v>42</v>
      </c>
      <c r="N1027" s="37">
        <f t="shared" si="684"/>
        <v>20</v>
      </c>
      <c r="O1027" s="37">
        <f t="shared" si="684"/>
        <v>39</v>
      </c>
      <c r="P1027" s="37">
        <f t="shared" si="684"/>
        <v>10988</v>
      </c>
      <c r="Q1027" s="37">
        <f>ROUND(Q1026*Q1025,0)</f>
        <v>14</v>
      </c>
      <c r="R1027" s="37">
        <f>SUM(G1027:Q1027)</f>
        <v>84373</v>
      </c>
      <c r="S1027" s="37">
        <f>ROUND(S1026*S1025,0)</f>
        <v>0</v>
      </c>
    </row>
    <row r="1028" spans="1:19">
      <c r="A1028" s="21">
        <v>20</v>
      </c>
      <c r="C1028" s="20" t="str">
        <f>'FR-16(7)(v)-1 Functional'!C1026</f>
        <v>TOTAL FED DEF IT (410 &amp; 411)</v>
      </c>
      <c r="D1028" s="32"/>
      <c r="E1028" s="18"/>
      <c r="F1028" s="37">
        <f>F649</f>
        <v>339838</v>
      </c>
      <c r="G1028" s="37">
        <f>G649</f>
        <v>276715</v>
      </c>
      <c r="H1028" s="37">
        <f>H649</f>
        <v>39402</v>
      </c>
      <c r="I1028" s="37">
        <f>I649</f>
        <v>323</v>
      </c>
      <c r="J1028" s="37">
        <f t="shared" ref="J1028:P1028" si="685">J649</f>
        <v>308</v>
      </c>
      <c r="K1028" s="37">
        <f t="shared" si="685"/>
        <v>49</v>
      </c>
      <c r="L1028" s="37">
        <f t="shared" si="685"/>
        <v>1001</v>
      </c>
      <c r="M1028" s="37">
        <f t="shared" si="685"/>
        <v>25</v>
      </c>
      <c r="N1028" s="37">
        <f t="shared" si="685"/>
        <v>49</v>
      </c>
      <c r="O1028" s="37">
        <f t="shared" si="685"/>
        <v>16</v>
      </c>
      <c r="P1028" s="37">
        <f t="shared" si="685"/>
        <v>21909</v>
      </c>
      <c r="Q1028" s="37">
        <f>$Q$649</f>
        <v>41</v>
      </c>
      <c r="R1028" s="37">
        <f>R649</f>
        <v>339838</v>
      </c>
      <c r="S1028" s="37">
        <f>S649</f>
        <v>0</v>
      </c>
    </row>
    <row r="1029" spans="1:19">
      <c r="A1029" s="21">
        <v>21</v>
      </c>
      <c r="C1029" s="45" t="str">
        <f>'FR-16(7)(v)-1 Functional'!C1027</f>
        <v>TOTAL AMORTIZED ITC</v>
      </c>
      <c r="D1029" s="32"/>
      <c r="E1029" s="18"/>
      <c r="F1029" s="37">
        <f>-F653</f>
        <v>-41</v>
      </c>
      <c r="G1029" s="37">
        <f>-G653</f>
        <v>-35</v>
      </c>
      <c r="H1029" s="37">
        <f>-H653</f>
        <v>-5</v>
      </c>
      <c r="I1029" s="37">
        <f>-I653</f>
        <v>0</v>
      </c>
      <c r="J1029" s="37">
        <f t="shared" ref="J1029:P1029" si="686">-J653</f>
        <v>0</v>
      </c>
      <c r="K1029" s="37">
        <f t="shared" si="686"/>
        <v>0</v>
      </c>
      <c r="L1029" s="37">
        <f t="shared" si="686"/>
        <v>0</v>
      </c>
      <c r="M1029" s="37">
        <f t="shared" si="686"/>
        <v>0</v>
      </c>
      <c r="N1029" s="37">
        <f t="shared" si="686"/>
        <v>0</v>
      </c>
      <c r="O1029" s="37">
        <f t="shared" si="686"/>
        <v>0</v>
      </c>
      <c r="P1029" s="37">
        <f t="shared" si="686"/>
        <v>-1</v>
      </c>
      <c r="Q1029" s="37">
        <f>-$Q$653</f>
        <v>0</v>
      </c>
      <c r="R1029" s="37">
        <f>-R653</f>
        <v>-41</v>
      </c>
      <c r="S1029" s="37">
        <f>-S653</f>
        <v>0</v>
      </c>
    </row>
    <row r="1030" spans="1:19">
      <c r="A1030" s="21">
        <v>22</v>
      </c>
      <c r="C1030" s="20" t="str">
        <f>'FR-16(7)(v)-1 Functional'!C1028</f>
        <v xml:space="preserve">  NET FED INC TAX ALLOWABLE</v>
      </c>
      <c r="D1030" s="32"/>
      <c r="E1030" s="18"/>
      <c r="F1030" s="36">
        <f t="shared" ref="F1030:S1030" si="687">SUM(F1027:F1029)</f>
        <v>424169</v>
      </c>
      <c r="G1030" s="36">
        <f t="shared" si="687"/>
        <v>336914</v>
      </c>
      <c r="H1030" s="36">
        <f t="shared" si="687"/>
        <v>51736</v>
      </c>
      <c r="I1030" s="36">
        <f t="shared" si="687"/>
        <v>391</v>
      </c>
      <c r="J1030" s="36">
        <f t="shared" ref="J1030:P1030" si="688">SUM(J1027:J1029)</f>
        <v>383</v>
      </c>
      <c r="K1030" s="36">
        <f t="shared" si="688"/>
        <v>69</v>
      </c>
      <c r="L1030" s="36">
        <f t="shared" si="688"/>
        <v>1535</v>
      </c>
      <c r="M1030" s="36">
        <f t="shared" si="688"/>
        <v>67</v>
      </c>
      <c r="N1030" s="36">
        <f t="shared" si="688"/>
        <v>69</v>
      </c>
      <c r="O1030" s="36">
        <f t="shared" si="688"/>
        <v>55</v>
      </c>
      <c r="P1030" s="36">
        <f t="shared" si="688"/>
        <v>32896</v>
      </c>
      <c r="Q1030" s="36">
        <f t="shared" si="687"/>
        <v>55</v>
      </c>
      <c r="R1030" s="36">
        <f t="shared" si="687"/>
        <v>424170</v>
      </c>
      <c r="S1030" s="36">
        <f t="shared" si="687"/>
        <v>0</v>
      </c>
    </row>
    <row r="1031" spans="1:19">
      <c r="A1031" s="21">
        <v>23</v>
      </c>
      <c r="D1031" s="32"/>
      <c r="E1031" s="18"/>
    </row>
    <row r="1032" spans="1:19">
      <c r="A1032" s="21">
        <v>24</v>
      </c>
      <c r="B1032" s="20" t="s">
        <v>70</v>
      </c>
      <c r="D1032" s="32"/>
      <c r="E1032" s="18"/>
    </row>
    <row r="1033" spans="1:19">
      <c r="A1033" s="21">
        <v>25</v>
      </c>
      <c r="C1033" s="20" t="str">
        <f>'FR-16(7)(v)-1 Functional'!C1031</f>
        <v>PRELIM FIT</v>
      </c>
      <c r="D1033" s="32"/>
      <c r="E1033" s="18"/>
      <c r="F1033" s="37">
        <f t="shared" ref="F1033:S1033" si="689">F1027</f>
        <v>84372</v>
      </c>
      <c r="G1033" s="37">
        <f t="shared" si="689"/>
        <v>60234</v>
      </c>
      <c r="H1033" s="37">
        <f t="shared" si="689"/>
        <v>12339</v>
      </c>
      <c r="I1033" s="37">
        <f t="shared" si="689"/>
        <v>68</v>
      </c>
      <c r="J1033" s="37">
        <f t="shared" ref="J1033:P1033" si="690">J1027</f>
        <v>75</v>
      </c>
      <c r="K1033" s="37">
        <f t="shared" si="690"/>
        <v>20</v>
      </c>
      <c r="L1033" s="37">
        <f t="shared" si="690"/>
        <v>534</v>
      </c>
      <c r="M1033" s="37">
        <f t="shared" si="690"/>
        <v>42</v>
      </c>
      <c r="N1033" s="37">
        <f t="shared" si="690"/>
        <v>20</v>
      </c>
      <c r="O1033" s="37">
        <f t="shared" si="690"/>
        <v>39</v>
      </c>
      <c r="P1033" s="37">
        <f t="shared" si="690"/>
        <v>10988</v>
      </c>
      <c r="Q1033" s="37">
        <f t="shared" si="689"/>
        <v>14</v>
      </c>
      <c r="R1033" s="37">
        <f t="shared" si="689"/>
        <v>84373</v>
      </c>
      <c r="S1033" s="37">
        <f t="shared" si="689"/>
        <v>0</v>
      </c>
    </row>
    <row r="1034" spans="1:19">
      <c r="A1034" s="21">
        <v>26</v>
      </c>
      <c r="C1034" s="45" t="str">
        <f>'FR-16(7)(v)-1 Functional'!C1032</f>
        <v>TEST YEAR INV TAX CREDIT</v>
      </c>
      <c r="D1034" s="32"/>
      <c r="E1034" s="18"/>
      <c r="F1034" s="37">
        <f>-F658</f>
        <v>0</v>
      </c>
      <c r="G1034" s="181">
        <f>-G658</f>
        <v>0</v>
      </c>
      <c r="H1034" s="181">
        <f>-H658</f>
        <v>0</v>
      </c>
      <c r="I1034" s="37">
        <f>-I658</f>
        <v>0</v>
      </c>
      <c r="J1034" s="37">
        <f t="shared" ref="J1034:P1034" si="691">-J658</f>
        <v>0</v>
      </c>
      <c r="K1034" s="37">
        <f t="shared" si="691"/>
        <v>0</v>
      </c>
      <c r="L1034" s="37">
        <f t="shared" si="691"/>
        <v>0</v>
      </c>
      <c r="M1034" s="37">
        <f t="shared" si="691"/>
        <v>0</v>
      </c>
      <c r="N1034" s="37">
        <f t="shared" si="691"/>
        <v>0</v>
      </c>
      <c r="O1034" s="37">
        <f t="shared" si="691"/>
        <v>0</v>
      </c>
      <c r="P1034" s="37">
        <f t="shared" si="691"/>
        <v>0</v>
      </c>
      <c r="Q1034" s="37">
        <f>-$Q$658</f>
        <v>0</v>
      </c>
      <c r="R1034" s="37">
        <f>-R658</f>
        <v>0</v>
      </c>
      <c r="S1034" s="37">
        <f>-S658</f>
        <v>0</v>
      </c>
    </row>
    <row r="1035" spans="1:19">
      <c r="A1035" s="21">
        <v>27</v>
      </c>
      <c r="C1035" s="20" t="str">
        <f>'FR-16(7)(v)-1 Functional'!C1033</f>
        <v xml:space="preserve">  FED INC TAX PAYABLE</v>
      </c>
      <c r="D1035" s="32"/>
      <c r="E1035" s="18"/>
      <c r="F1035" s="36">
        <f t="shared" ref="F1035:S1035" si="692">SUM(F1032:F1034)</f>
        <v>84372</v>
      </c>
      <c r="G1035" s="36">
        <f t="shared" si="692"/>
        <v>60234</v>
      </c>
      <c r="H1035" s="36">
        <f t="shared" si="692"/>
        <v>12339</v>
      </c>
      <c r="I1035" s="36">
        <f t="shared" si="692"/>
        <v>68</v>
      </c>
      <c r="J1035" s="36">
        <f t="shared" ref="J1035:P1035" si="693">SUM(J1032:J1034)</f>
        <v>75</v>
      </c>
      <c r="K1035" s="36">
        <f t="shared" si="693"/>
        <v>20</v>
      </c>
      <c r="L1035" s="36">
        <f t="shared" si="693"/>
        <v>534</v>
      </c>
      <c r="M1035" s="36">
        <f t="shared" si="693"/>
        <v>42</v>
      </c>
      <c r="N1035" s="36">
        <f t="shared" si="693"/>
        <v>20</v>
      </c>
      <c r="O1035" s="36">
        <f t="shared" si="693"/>
        <v>39</v>
      </c>
      <c r="P1035" s="36">
        <f t="shared" si="693"/>
        <v>10988</v>
      </c>
      <c r="Q1035" s="36">
        <f t="shared" si="692"/>
        <v>14</v>
      </c>
      <c r="R1035" s="36">
        <f t="shared" si="692"/>
        <v>84373</v>
      </c>
      <c r="S1035" s="36">
        <f t="shared" si="692"/>
        <v>0</v>
      </c>
    </row>
    <row r="1036" spans="1:19">
      <c r="A1036" s="21">
        <v>28</v>
      </c>
      <c r="D1036" s="32"/>
      <c r="E1036" s="18"/>
    </row>
    <row r="1037" spans="1:19">
      <c r="A1037" s="21">
        <v>29</v>
      </c>
      <c r="B1037" s="20" t="s">
        <v>38</v>
      </c>
      <c r="D1037" s="32"/>
      <c r="E1037" s="18"/>
    </row>
    <row r="1038" spans="1:19">
      <c r="A1038" s="21">
        <v>30</v>
      </c>
      <c r="C1038" s="20" t="str">
        <f>'FR-16(7)(v)-1 Functional'!C1036</f>
        <v>NET INCOME</v>
      </c>
      <c r="D1038" s="32"/>
      <c r="E1038" s="18"/>
      <c r="F1038" s="37">
        <f t="shared" ref="F1038:S1038" si="694">F1015</f>
        <v>7231858</v>
      </c>
      <c r="G1038" s="37">
        <f t="shared" si="694"/>
        <v>6131485</v>
      </c>
      <c r="H1038" s="37">
        <f t="shared" si="694"/>
        <v>847624</v>
      </c>
      <c r="I1038" s="37">
        <f t="shared" si="694"/>
        <v>6795</v>
      </c>
      <c r="J1038" s="37">
        <f t="shared" ref="J1038:P1038" si="695">J1015</f>
        <v>8119</v>
      </c>
      <c r="K1038" s="37">
        <f t="shared" si="695"/>
        <v>979</v>
      </c>
      <c r="L1038" s="37">
        <f t="shared" si="695"/>
        <v>25135</v>
      </c>
      <c r="M1038" s="37">
        <f t="shared" si="695"/>
        <v>2190</v>
      </c>
      <c r="N1038" s="37">
        <f t="shared" si="695"/>
        <v>1183</v>
      </c>
      <c r="O1038" s="37">
        <f t="shared" si="695"/>
        <v>881</v>
      </c>
      <c r="P1038" s="37">
        <f t="shared" si="695"/>
        <v>206718</v>
      </c>
      <c r="Q1038" s="37">
        <f t="shared" si="694"/>
        <v>749</v>
      </c>
      <c r="R1038" s="37">
        <f t="shared" si="694"/>
        <v>7231858</v>
      </c>
      <c r="S1038" s="37">
        <f t="shared" si="694"/>
        <v>0</v>
      </c>
    </row>
    <row r="1039" spans="1:19">
      <c r="A1039" s="21">
        <v>31</v>
      </c>
      <c r="C1039" s="45" t="str">
        <f>'FR-16(7)(v)-1 Functional'!C1037</f>
        <v>NET FED INC TAX ALLOWABLE</v>
      </c>
      <c r="D1039" s="32"/>
      <c r="E1039" s="18"/>
      <c r="F1039" s="37">
        <f t="shared" ref="F1039:S1039" si="696">-F1030</f>
        <v>-424169</v>
      </c>
      <c r="G1039" s="37">
        <f t="shared" si="696"/>
        <v>-336914</v>
      </c>
      <c r="H1039" s="37">
        <f t="shared" si="696"/>
        <v>-51736</v>
      </c>
      <c r="I1039" s="37">
        <f t="shared" si="696"/>
        <v>-391</v>
      </c>
      <c r="J1039" s="37">
        <f t="shared" ref="J1039:P1039" si="697">-J1030</f>
        <v>-383</v>
      </c>
      <c r="K1039" s="37">
        <f t="shared" si="697"/>
        <v>-69</v>
      </c>
      <c r="L1039" s="37">
        <f t="shared" si="697"/>
        <v>-1535</v>
      </c>
      <c r="M1039" s="37">
        <f t="shared" si="697"/>
        <v>-67</v>
      </c>
      <c r="N1039" s="37">
        <f t="shared" si="697"/>
        <v>-69</v>
      </c>
      <c r="O1039" s="37">
        <f t="shared" si="697"/>
        <v>-55</v>
      </c>
      <c r="P1039" s="37">
        <f t="shared" si="697"/>
        <v>-32896</v>
      </c>
      <c r="Q1039" s="37">
        <f t="shared" si="696"/>
        <v>-55</v>
      </c>
      <c r="R1039" s="37">
        <f t="shared" si="696"/>
        <v>-424170</v>
      </c>
      <c r="S1039" s="37">
        <f t="shared" si="696"/>
        <v>0</v>
      </c>
    </row>
    <row r="1040" spans="1:19">
      <c r="A1040" s="21">
        <v>32</v>
      </c>
      <c r="C1040" s="20" t="str">
        <f>'FR-16(7)(v)-1 Functional'!C1038</f>
        <v xml:space="preserve">  OVERALL RETURN EARNED</v>
      </c>
      <c r="D1040" s="32"/>
      <c r="E1040" s="18"/>
      <c r="F1040" s="36">
        <f t="shared" ref="F1040:S1040" si="698">SUM(F1037:F1039)</f>
        <v>6807689</v>
      </c>
      <c r="G1040" s="36">
        <f t="shared" si="698"/>
        <v>5794571</v>
      </c>
      <c r="H1040" s="36">
        <f t="shared" si="698"/>
        <v>795888</v>
      </c>
      <c r="I1040" s="36">
        <f t="shared" si="698"/>
        <v>6404</v>
      </c>
      <c r="J1040" s="36">
        <f t="shared" ref="J1040:P1040" si="699">SUM(J1037:J1039)</f>
        <v>7736</v>
      </c>
      <c r="K1040" s="36">
        <f t="shared" si="699"/>
        <v>910</v>
      </c>
      <c r="L1040" s="36">
        <f t="shared" si="699"/>
        <v>23600</v>
      </c>
      <c r="M1040" s="36">
        <f t="shared" si="699"/>
        <v>2123</v>
      </c>
      <c r="N1040" s="36">
        <f t="shared" si="699"/>
        <v>1114</v>
      </c>
      <c r="O1040" s="36">
        <f t="shared" si="699"/>
        <v>826</v>
      </c>
      <c r="P1040" s="36">
        <f t="shared" si="699"/>
        <v>173822</v>
      </c>
      <c r="Q1040" s="36">
        <f t="shared" si="698"/>
        <v>694</v>
      </c>
      <c r="R1040" s="36">
        <f t="shared" si="698"/>
        <v>6807688</v>
      </c>
      <c r="S1040" s="36">
        <f t="shared" si="698"/>
        <v>0</v>
      </c>
    </row>
    <row r="1041" spans="1:21">
      <c r="A1041" s="21">
        <v>33</v>
      </c>
      <c r="D1041" s="32"/>
      <c r="E1041" s="18"/>
    </row>
    <row r="1042" spans="1:21">
      <c r="A1042" s="21">
        <v>34</v>
      </c>
      <c r="C1042" s="20" t="str">
        <f>'FR-16(7)(v)-1 Functional'!C1040</f>
        <v xml:space="preserve">  RATE OF RETURN EARNED</v>
      </c>
      <c r="D1042" s="32"/>
      <c r="E1042" s="18"/>
      <c r="F1042" s="43">
        <f t="shared" ref="F1042:S1042" si="700">IF(F426=0,0,ROUND(F1040/F426,5))</f>
        <v>7.2400000000000006E-2</v>
      </c>
      <c r="G1042" s="43">
        <f t="shared" si="700"/>
        <v>7.1970000000000006E-2</v>
      </c>
      <c r="H1042" s="43">
        <f t="shared" si="700"/>
        <v>7.4660000000000004E-2</v>
      </c>
      <c r="I1042" s="43">
        <f t="shared" si="700"/>
        <v>7.238E-2</v>
      </c>
      <c r="J1042" s="43">
        <f t="shared" si="700"/>
        <v>7.2779999999999997E-2</v>
      </c>
      <c r="K1042" s="43">
        <f t="shared" si="700"/>
        <v>7.5689999999999993E-2</v>
      </c>
      <c r="L1042" s="43">
        <f t="shared" si="700"/>
        <v>7.6369999999999993E-2</v>
      </c>
      <c r="M1042" s="43">
        <f t="shared" si="700"/>
        <v>6.2549999999999994E-2</v>
      </c>
      <c r="N1042" s="43">
        <f t="shared" si="700"/>
        <v>7.5310000000000002E-2</v>
      </c>
      <c r="O1042" s="43">
        <f t="shared" si="700"/>
        <v>6.7570000000000005E-2</v>
      </c>
      <c r="P1042" s="43">
        <f t="shared" si="700"/>
        <v>7.6410000000000006E-2</v>
      </c>
      <c r="Q1042" s="43">
        <f t="shared" si="700"/>
        <v>7.6899999999999996E-2</v>
      </c>
      <c r="R1042" s="43">
        <f t="shared" si="700"/>
        <v>7.2400000000000006E-2</v>
      </c>
      <c r="S1042" s="43">
        <f t="shared" si="700"/>
        <v>0</v>
      </c>
    </row>
    <row r="1043" spans="1:21">
      <c r="U1043" s="18"/>
    </row>
  </sheetData>
  <conditionalFormatting sqref="W888:W974 W869:W884 W831:W865">
    <cfRule type="cellIs" dxfId="0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71" max="11" man="1"/>
    <brk id="921" max="11" man="1"/>
  </rowBreaks>
  <drawing r:id="rId2"/>
  <legacy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3">
    <tabColor rgb="FFFF3300"/>
    <pageSetUpPr fitToPage="1"/>
  </sheetPr>
  <dimension ref="A1:U1037"/>
  <sheetViews>
    <sheetView zoomScale="80" zoomScaleNormal="80" zoomScaleSheetLayoutView="80" workbookViewId="0">
      <selection activeCell="F14" sqref="F14"/>
    </sheetView>
  </sheetViews>
  <sheetFormatPr defaultColWidth="8.77734375" defaultRowHeight="12.75"/>
  <cols>
    <col min="1" max="1" width="6.44140625" style="1246" customWidth="1"/>
    <col min="2" max="2" width="3.5546875" style="1246" customWidth="1"/>
    <col min="3" max="3" width="45.5546875" style="1246" customWidth="1"/>
    <col min="4" max="4" width="7.5546875" style="1247" customWidth="1"/>
    <col min="5" max="5" width="7.6640625" style="1246" customWidth="1"/>
    <col min="6" max="6" width="13.6640625" style="1246" customWidth="1"/>
    <col min="7" max="7" width="11.77734375" style="1246" customWidth="1"/>
    <col min="8" max="8" width="11.88671875" style="1246" customWidth="1"/>
    <col min="9" max="16" width="11.88671875" style="1254" customWidth="1"/>
    <col min="17" max="18" width="11.88671875" style="1246" customWidth="1"/>
    <col min="19" max="19" width="12.77734375" style="1246" customWidth="1"/>
    <col min="20" max="20" width="8.77734375" style="1246"/>
    <col min="21" max="21" width="9.6640625" style="1246" bestFit="1" customWidth="1"/>
    <col min="22" max="16384" width="8.77734375" style="1246"/>
  </cols>
  <sheetData>
    <row r="1" spans="1:19">
      <c r="A1" s="31" t="str">
        <f>co_name</f>
        <v>DUKE ENERGY KENTUCKY, INC.</v>
      </c>
      <c r="C1" s="1245"/>
      <c r="D1" s="32"/>
      <c r="E1" s="1245"/>
      <c r="G1" s="1245"/>
      <c r="H1" s="1245"/>
      <c r="I1" s="1250"/>
      <c r="J1" s="1250" t="s">
        <v>1892</v>
      </c>
      <c r="K1" s="1250"/>
      <c r="L1" s="1250"/>
      <c r="M1" s="1250"/>
      <c r="N1" s="1250"/>
      <c r="O1" s="1250"/>
      <c r="P1" s="1250"/>
      <c r="R1" s="1257" t="s">
        <v>1897</v>
      </c>
      <c r="S1" s="1245"/>
    </row>
    <row r="2" spans="1:19">
      <c r="A2" s="167" t="s">
        <v>602</v>
      </c>
      <c r="C2" s="1245"/>
      <c r="D2" s="32"/>
      <c r="E2" s="1245"/>
      <c r="F2" s="32"/>
      <c r="G2" s="1245"/>
      <c r="H2" s="1245"/>
      <c r="I2" s="1250"/>
      <c r="J2" s="1250"/>
      <c r="K2" s="1250"/>
      <c r="L2" s="1250"/>
      <c r="M2" s="1250"/>
      <c r="N2" s="1250"/>
      <c r="O2" s="1250"/>
      <c r="P2" s="1250"/>
      <c r="R2" s="1257" t="s">
        <v>324</v>
      </c>
      <c r="S2" s="1245"/>
    </row>
    <row r="3" spans="1:19">
      <c r="A3" s="31" t="str">
        <f>case_name</f>
        <v>CASE NO: 2019-00271</v>
      </c>
      <c r="C3" s="1245"/>
      <c r="D3" s="32"/>
      <c r="E3" s="1245"/>
      <c r="F3" s="32"/>
      <c r="G3" s="1245"/>
      <c r="H3" s="1245"/>
      <c r="I3" s="1250"/>
      <c r="J3" s="1250"/>
      <c r="K3" s="1250"/>
      <c r="L3" s="1250"/>
      <c r="M3" s="1250"/>
      <c r="N3" s="1250"/>
      <c r="O3" s="1250"/>
      <c r="P3" s="1250"/>
      <c r="R3" s="1257" t="str">
        <f>Witness</f>
        <v>JAMES E. ZIOLKOWSKI</v>
      </c>
      <c r="S3" s="1245"/>
    </row>
    <row r="4" spans="1:19">
      <c r="A4" s="31" t="str">
        <f>data_filing</f>
        <v>DATA: 12 MONTHS ACTUAL  &amp; 0 MONTHS ESTIMATED</v>
      </c>
      <c r="C4" s="1245"/>
      <c r="D4" s="32"/>
      <c r="E4" s="1245"/>
      <c r="F4" s="32"/>
      <c r="G4" s="1245"/>
      <c r="H4" s="1245"/>
      <c r="I4" s="1250"/>
      <c r="J4" s="1250"/>
      <c r="K4" s="1250"/>
      <c r="L4" s="1250"/>
      <c r="M4" s="1250"/>
      <c r="N4" s="1250"/>
      <c r="O4" s="1250"/>
      <c r="P4" s="1250"/>
      <c r="R4" s="1257" t="str">
        <f>"PAGE "&amp;Pages2-14&amp;" OF "&amp;Pages2</f>
        <v>PAGE 1 OF 15</v>
      </c>
      <c r="S4" s="1245"/>
    </row>
    <row r="5" spans="1:19">
      <c r="A5" s="31" t="str">
        <f>type</f>
        <v xml:space="preserve">TYPE OF FILING: "X" ORIGINAL   UPDATED    REVISED  </v>
      </c>
      <c r="C5" s="1245"/>
      <c r="D5" s="32"/>
      <c r="E5" s="1245"/>
      <c r="F5" s="32"/>
      <c r="G5" s="1245"/>
      <c r="H5" s="1245"/>
      <c r="I5" s="1250"/>
      <c r="J5" s="1250"/>
      <c r="K5" s="1250"/>
      <c r="L5" s="1250"/>
      <c r="M5" s="1250"/>
      <c r="N5" s="1250"/>
      <c r="O5" s="1250"/>
      <c r="P5" s="1250"/>
      <c r="Q5" s="32"/>
      <c r="R5" s="1245"/>
      <c r="S5" s="1245"/>
    </row>
    <row r="6" spans="1:19">
      <c r="A6" s="31"/>
      <c r="C6" s="1245"/>
      <c r="D6" s="32"/>
      <c r="E6" s="1245"/>
      <c r="F6" s="32"/>
      <c r="G6" s="1245"/>
      <c r="H6" s="1245"/>
      <c r="I6" s="1250"/>
      <c r="J6" s="1250"/>
      <c r="K6" s="1250"/>
      <c r="L6" s="1250"/>
      <c r="M6" s="1250"/>
      <c r="N6" s="1250"/>
      <c r="O6" s="1250"/>
      <c r="P6" s="1250"/>
      <c r="Q6" s="32"/>
      <c r="R6" s="1245"/>
      <c r="S6" s="1245"/>
    </row>
    <row r="7" spans="1:19">
      <c r="A7" s="31"/>
      <c r="C7" s="1245"/>
      <c r="D7" s="32"/>
      <c r="E7" s="1245"/>
      <c r="F7" s="223" t="s">
        <v>183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78</v>
      </c>
      <c r="B8" s="1245"/>
      <c r="C8" s="1245"/>
      <c r="D8" s="32"/>
      <c r="E8" s="1245"/>
      <c r="F8" s="223" t="s">
        <v>514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1287" t="s">
        <v>479</v>
      </c>
      <c r="B9" s="52" t="s">
        <v>93</v>
      </c>
      <c r="C9" s="52"/>
      <c r="D9" s="1287" t="s">
        <v>275</v>
      </c>
      <c r="E9" s="52"/>
      <c r="F9" s="223" t="s">
        <v>1360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4"/>
      <c r="B10" s="504"/>
      <c r="C10" s="521" t="s">
        <v>292</v>
      </c>
      <c r="D10" s="522"/>
      <c r="E10" s="523"/>
      <c r="F10" s="504"/>
      <c r="G10" s="526">
        <v>3</v>
      </c>
      <c r="H10" s="526">
        <v>4</v>
      </c>
      <c r="I10" s="526">
        <v>5</v>
      </c>
      <c r="J10" s="526">
        <v>6</v>
      </c>
      <c r="K10" s="526">
        <v>7</v>
      </c>
      <c r="L10" s="526">
        <v>8</v>
      </c>
      <c r="M10" s="526">
        <v>9</v>
      </c>
      <c r="N10" s="526">
        <v>10</v>
      </c>
      <c r="O10" s="526">
        <v>11</v>
      </c>
      <c r="P10" s="526">
        <v>12</v>
      </c>
      <c r="Q10" s="526">
        <v>13</v>
      </c>
      <c r="R10" s="525"/>
      <c r="S10" s="504"/>
    </row>
    <row r="11" spans="1:19">
      <c r="A11" s="1247">
        <v>1</v>
      </c>
      <c r="B11" s="1246" t="s">
        <v>91</v>
      </c>
      <c r="D11" s="32"/>
      <c r="E11" s="1245"/>
      <c r="G11" s="1254"/>
      <c r="H11" s="1254"/>
      <c r="Q11" s="1254"/>
      <c r="R11" s="1254"/>
    </row>
    <row r="12" spans="1:19">
      <c r="A12" s="1247">
        <v>2</v>
      </c>
      <c r="C12" s="1246" t="str">
        <f>'FR-16(7)(v)-1 Functional'!C12</f>
        <v>GROSS ELECTRIC PLANT IN SERVICE</v>
      </c>
      <c r="D12" s="32"/>
      <c r="E12" s="1245"/>
      <c r="F12" s="1251">
        <f t="shared" ref="F12:Q12" si="0">F123</f>
        <v>0</v>
      </c>
      <c r="G12" s="1252">
        <f t="shared" si="0"/>
        <v>0</v>
      </c>
      <c r="H12" s="1252">
        <f t="shared" si="0"/>
        <v>0</v>
      </c>
      <c r="I12" s="1252">
        <f t="shared" si="0"/>
        <v>0</v>
      </c>
      <c r="J12" s="1252">
        <f t="shared" si="0"/>
        <v>0</v>
      </c>
      <c r="K12" s="1252">
        <f t="shared" si="0"/>
        <v>0</v>
      </c>
      <c r="L12" s="1252">
        <f t="shared" si="0"/>
        <v>0</v>
      </c>
      <c r="M12" s="1252">
        <f t="shared" si="0"/>
        <v>0</v>
      </c>
      <c r="N12" s="1252">
        <f t="shared" si="0"/>
        <v>0</v>
      </c>
      <c r="O12" s="1252">
        <f t="shared" si="0"/>
        <v>0</v>
      </c>
      <c r="P12" s="1252">
        <f t="shared" si="0"/>
        <v>0</v>
      </c>
      <c r="Q12" s="1252">
        <f t="shared" si="0"/>
        <v>0</v>
      </c>
      <c r="R12" s="1252">
        <f>SUM(G12:Q12)</f>
        <v>0</v>
      </c>
      <c r="S12" s="1252">
        <f>F12-R12</f>
        <v>0</v>
      </c>
    </row>
    <row r="13" spans="1:19">
      <c r="A13" s="1247">
        <v>3</v>
      </c>
      <c r="C13" s="1246" t="str">
        <f>'FR-16(7)(v)-1 Functional'!C13</f>
        <v>TOTAL DEPRECIATION RESERVE</v>
      </c>
      <c r="D13" s="32"/>
      <c r="E13" s="1245"/>
      <c r="F13" s="1251">
        <f t="shared" ref="F13:Q13" si="1">-F200</f>
        <v>0</v>
      </c>
      <c r="G13" s="1252">
        <f t="shared" si="1"/>
        <v>0</v>
      </c>
      <c r="H13" s="1252">
        <f t="shared" si="1"/>
        <v>0</v>
      </c>
      <c r="I13" s="1252">
        <f t="shared" si="1"/>
        <v>0</v>
      </c>
      <c r="J13" s="1252">
        <f t="shared" si="1"/>
        <v>0</v>
      </c>
      <c r="K13" s="1252">
        <f t="shared" si="1"/>
        <v>0</v>
      </c>
      <c r="L13" s="1252">
        <f t="shared" si="1"/>
        <v>0</v>
      </c>
      <c r="M13" s="1252">
        <f t="shared" si="1"/>
        <v>0</v>
      </c>
      <c r="N13" s="1252">
        <f t="shared" si="1"/>
        <v>0</v>
      </c>
      <c r="O13" s="1252">
        <f t="shared" si="1"/>
        <v>0</v>
      </c>
      <c r="P13" s="1252">
        <f t="shared" si="1"/>
        <v>0</v>
      </c>
      <c r="Q13" s="1252">
        <f t="shared" si="1"/>
        <v>0</v>
      </c>
      <c r="R13" s="1252">
        <f>SUM(G13:Q13)</f>
        <v>0</v>
      </c>
      <c r="S13" s="1252">
        <f>F13-R13</f>
        <v>0</v>
      </c>
    </row>
    <row r="14" spans="1:19">
      <c r="A14" s="1247">
        <v>4</v>
      </c>
      <c r="C14" s="45" t="str">
        <f>'FR-16(7)(v)-1 Functional'!C14</f>
        <v>TOTAL RATE BASE ADJUSTMENTS</v>
      </c>
      <c r="D14" s="32"/>
      <c r="E14" s="1245"/>
      <c r="F14" s="1251">
        <f t="shared" ref="F14:Q14" si="2">F421</f>
        <v>0</v>
      </c>
      <c r="G14" s="1252">
        <f t="shared" si="2"/>
        <v>0</v>
      </c>
      <c r="H14" s="1252">
        <f t="shared" si="2"/>
        <v>0</v>
      </c>
      <c r="I14" s="1252">
        <f t="shared" si="2"/>
        <v>0</v>
      </c>
      <c r="J14" s="1252">
        <f t="shared" si="2"/>
        <v>0</v>
      </c>
      <c r="K14" s="1252">
        <f t="shared" si="2"/>
        <v>0</v>
      </c>
      <c r="L14" s="1252">
        <f t="shared" si="2"/>
        <v>0</v>
      </c>
      <c r="M14" s="1252">
        <f t="shared" si="2"/>
        <v>0</v>
      </c>
      <c r="N14" s="1252">
        <f t="shared" si="2"/>
        <v>0</v>
      </c>
      <c r="O14" s="1252">
        <f t="shared" si="2"/>
        <v>0</v>
      </c>
      <c r="P14" s="1252">
        <f t="shared" si="2"/>
        <v>0</v>
      </c>
      <c r="Q14" s="1252">
        <f t="shared" si="2"/>
        <v>0</v>
      </c>
      <c r="R14" s="1252">
        <f>SUM(G14:Q14)</f>
        <v>0</v>
      </c>
      <c r="S14" s="1252">
        <f>F14-R14</f>
        <v>0</v>
      </c>
    </row>
    <row r="15" spans="1:19">
      <c r="A15" s="1247">
        <v>5</v>
      </c>
      <c r="C15" s="1246" t="str">
        <f>'FR-16(7)(v)-1 Functional'!C15</f>
        <v xml:space="preserve">  TOTAL RATE BASE</v>
      </c>
      <c r="D15" s="32"/>
      <c r="E15" s="1245"/>
      <c r="F15" s="36">
        <f t="shared" ref="F15:R15" si="3">SUM(F12:F14)</f>
        <v>0</v>
      </c>
      <c r="G15" s="36">
        <f t="shared" si="3"/>
        <v>0</v>
      </c>
      <c r="H15" s="36">
        <f t="shared" si="3"/>
        <v>0</v>
      </c>
      <c r="I15" s="36">
        <f t="shared" si="3"/>
        <v>0</v>
      </c>
      <c r="J15" s="36">
        <f t="shared" si="3"/>
        <v>0</v>
      </c>
      <c r="K15" s="36">
        <f t="shared" si="3"/>
        <v>0</v>
      </c>
      <c r="L15" s="36">
        <f t="shared" si="3"/>
        <v>0</v>
      </c>
      <c r="M15" s="36">
        <f t="shared" si="3"/>
        <v>0</v>
      </c>
      <c r="N15" s="36">
        <f t="shared" si="3"/>
        <v>0</v>
      </c>
      <c r="O15" s="36">
        <f t="shared" si="3"/>
        <v>0</v>
      </c>
      <c r="P15" s="36">
        <f t="shared" si="3"/>
        <v>0</v>
      </c>
      <c r="Q15" s="36">
        <f t="shared" si="3"/>
        <v>0</v>
      </c>
      <c r="R15" s="36">
        <f t="shared" si="3"/>
        <v>0</v>
      </c>
      <c r="S15" s="36">
        <f>F15-R15</f>
        <v>0</v>
      </c>
    </row>
    <row r="16" spans="1:19">
      <c r="A16" s="1247">
        <v>6</v>
      </c>
      <c r="D16" s="32"/>
      <c r="E16" s="1245"/>
      <c r="G16" s="1254"/>
      <c r="H16" s="1254"/>
      <c r="Q16" s="1254"/>
      <c r="R16" s="1254"/>
      <c r="S16" s="1254"/>
    </row>
    <row r="17" spans="1:19">
      <c r="A17" s="1247">
        <v>7</v>
      </c>
      <c r="B17" s="1246" t="s">
        <v>89</v>
      </c>
      <c r="D17" s="32"/>
      <c r="E17" s="1245"/>
      <c r="G17" s="1254"/>
      <c r="H17" s="1254"/>
      <c r="Q17" s="1254"/>
      <c r="R17" s="1254"/>
      <c r="S17" s="1254"/>
    </row>
    <row r="18" spans="1:19">
      <c r="A18" s="1247">
        <v>8</v>
      </c>
      <c r="C18" s="1246" t="str">
        <f>'FR-16(7)(v)-1 Functional'!C18</f>
        <v>TOTAL O&amp;M EXPENSE</v>
      </c>
      <c r="D18" s="32"/>
      <c r="E18" s="1245"/>
      <c r="F18" s="1251">
        <f t="shared" ref="F18:Q18" si="4">F549</f>
        <v>0</v>
      </c>
      <c r="G18" s="1252">
        <f t="shared" si="4"/>
        <v>0</v>
      </c>
      <c r="H18" s="1252">
        <f t="shared" si="4"/>
        <v>0</v>
      </c>
      <c r="I18" s="1252">
        <f t="shared" si="4"/>
        <v>0</v>
      </c>
      <c r="J18" s="1252">
        <f t="shared" si="4"/>
        <v>0</v>
      </c>
      <c r="K18" s="1252">
        <f t="shared" si="4"/>
        <v>0</v>
      </c>
      <c r="L18" s="1252">
        <f t="shared" si="4"/>
        <v>0</v>
      </c>
      <c r="M18" s="1252">
        <f t="shared" si="4"/>
        <v>0</v>
      </c>
      <c r="N18" s="1252">
        <f t="shared" si="4"/>
        <v>0</v>
      </c>
      <c r="O18" s="1252">
        <f t="shared" si="4"/>
        <v>0</v>
      </c>
      <c r="P18" s="1252">
        <f t="shared" si="4"/>
        <v>0</v>
      </c>
      <c r="Q18" s="1252">
        <f t="shared" si="4"/>
        <v>0</v>
      </c>
      <c r="R18" s="1252">
        <f>SUM(G18:Q18)</f>
        <v>0</v>
      </c>
      <c r="S18" s="1252">
        <f t="shared" ref="S18:S26" si="5">F18-R18</f>
        <v>0</v>
      </c>
    </row>
    <row r="19" spans="1:19">
      <c r="A19" s="1247">
        <v>9</v>
      </c>
      <c r="C19" s="1246" t="str">
        <f>'FR-16(7)(v)-1 Functional'!C19</f>
        <v>TOTAL DEPRECIATION EXPENSE</v>
      </c>
      <c r="D19" s="32"/>
      <c r="E19" s="1245"/>
      <c r="F19" s="1251">
        <f t="shared" ref="F19:Q19" si="6">F582</f>
        <v>0</v>
      </c>
      <c r="G19" s="1252">
        <f t="shared" si="6"/>
        <v>0</v>
      </c>
      <c r="H19" s="1252">
        <f t="shared" si="6"/>
        <v>0</v>
      </c>
      <c r="I19" s="1252">
        <f t="shared" si="6"/>
        <v>0</v>
      </c>
      <c r="J19" s="1252">
        <f t="shared" si="6"/>
        <v>0</v>
      </c>
      <c r="K19" s="1252">
        <f t="shared" si="6"/>
        <v>0</v>
      </c>
      <c r="L19" s="1252">
        <f t="shared" si="6"/>
        <v>0</v>
      </c>
      <c r="M19" s="1252">
        <f t="shared" si="6"/>
        <v>0</v>
      </c>
      <c r="N19" s="1252">
        <f t="shared" si="6"/>
        <v>0</v>
      </c>
      <c r="O19" s="1252">
        <f t="shared" si="6"/>
        <v>0</v>
      </c>
      <c r="P19" s="1252">
        <f t="shared" si="6"/>
        <v>0</v>
      </c>
      <c r="Q19" s="1252">
        <f t="shared" si="6"/>
        <v>0</v>
      </c>
      <c r="R19" s="1252">
        <f>SUM(G19:Q19)</f>
        <v>0</v>
      </c>
      <c r="S19" s="1252">
        <f t="shared" si="5"/>
        <v>0</v>
      </c>
    </row>
    <row r="20" spans="1:19">
      <c r="A20" s="1247">
        <v>10</v>
      </c>
      <c r="C20" s="45" t="str">
        <f>'FR-16(7)(v)-1 Functional'!C20</f>
        <v>TOTAL OTHER TAX &amp; MISC EXPENSE</v>
      </c>
      <c r="D20" s="32"/>
      <c r="E20" s="1245"/>
      <c r="F20" s="1251">
        <f>F612</f>
        <v>0</v>
      </c>
      <c r="G20" s="1252">
        <f>G612</f>
        <v>0</v>
      </c>
      <c r="H20" s="1252">
        <f>H612</f>
        <v>0</v>
      </c>
      <c r="I20" s="1252">
        <f>I612</f>
        <v>0</v>
      </c>
      <c r="J20" s="1252">
        <f t="shared" ref="J20:P20" si="7">J612</f>
        <v>0</v>
      </c>
      <c r="K20" s="1252">
        <f t="shared" si="7"/>
        <v>0</v>
      </c>
      <c r="L20" s="1252">
        <f t="shared" si="7"/>
        <v>0</v>
      </c>
      <c r="M20" s="1252">
        <f t="shared" si="7"/>
        <v>0</v>
      </c>
      <c r="N20" s="1252">
        <f t="shared" si="7"/>
        <v>0</v>
      </c>
      <c r="O20" s="1252">
        <f t="shared" si="7"/>
        <v>0</v>
      </c>
      <c r="P20" s="1252">
        <f t="shared" si="7"/>
        <v>0</v>
      </c>
      <c r="Q20" s="1252">
        <f>$Q$612</f>
        <v>0</v>
      </c>
      <c r="R20" s="1252">
        <f>SUM(G20:Q20)</f>
        <v>0</v>
      </c>
      <c r="S20" s="1252">
        <f t="shared" si="5"/>
        <v>0</v>
      </c>
    </row>
    <row r="21" spans="1:19">
      <c r="A21" s="1247">
        <v>11</v>
      </c>
      <c r="C21" s="1246" t="str">
        <f>'FR-16(7)(v)-1 Functional'!C21</f>
        <v xml:space="preserve">  TOTAL OP EXP EXCLUDING INC &amp; REV TAX</v>
      </c>
      <c r="D21" s="32"/>
      <c r="E21" s="1245"/>
      <c r="F21" s="36">
        <f t="shared" ref="F21:R21" si="8">SUM(F17:F20)</f>
        <v>0</v>
      </c>
      <c r="G21" s="36">
        <f t="shared" si="8"/>
        <v>0</v>
      </c>
      <c r="H21" s="36">
        <f t="shared" si="8"/>
        <v>0</v>
      </c>
      <c r="I21" s="36">
        <f t="shared" si="8"/>
        <v>0</v>
      </c>
      <c r="J21" s="36">
        <f t="shared" si="8"/>
        <v>0</v>
      </c>
      <c r="K21" s="36">
        <f t="shared" si="8"/>
        <v>0</v>
      </c>
      <c r="L21" s="36">
        <f t="shared" si="8"/>
        <v>0</v>
      </c>
      <c r="M21" s="36">
        <f t="shared" si="8"/>
        <v>0</v>
      </c>
      <c r="N21" s="36">
        <f t="shared" si="8"/>
        <v>0</v>
      </c>
      <c r="O21" s="36">
        <f t="shared" si="8"/>
        <v>0</v>
      </c>
      <c r="P21" s="36">
        <f t="shared" si="8"/>
        <v>0</v>
      </c>
      <c r="Q21" s="36">
        <f t="shared" si="8"/>
        <v>0</v>
      </c>
      <c r="R21" s="36">
        <f t="shared" si="8"/>
        <v>0</v>
      </c>
      <c r="S21" s="36">
        <f t="shared" si="5"/>
        <v>0</v>
      </c>
    </row>
    <row r="22" spans="1:19">
      <c r="A22" s="1247">
        <v>12</v>
      </c>
      <c r="C22" s="1246" t="str">
        <f>'FR-16(7)(v)-1 Functional'!C22</f>
        <v>NET FED INCOME TAX EXP ALLOWABLE</v>
      </c>
      <c r="D22" s="32"/>
      <c r="E22" s="1245"/>
      <c r="F22" s="1251">
        <f>F676</f>
        <v>-178</v>
      </c>
      <c r="G22" s="1252">
        <f>G676</f>
        <v>0</v>
      </c>
      <c r="H22" s="1252">
        <f>H676</f>
        <v>0</v>
      </c>
      <c r="I22" s="1252">
        <f>I676</f>
        <v>0</v>
      </c>
      <c r="J22" s="1252">
        <f t="shared" ref="J22:P22" si="9">J676</f>
        <v>0</v>
      </c>
      <c r="K22" s="1252">
        <f t="shared" si="9"/>
        <v>0</v>
      </c>
      <c r="L22" s="1252">
        <f t="shared" si="9"/>
        <v>0</v>
      </c>
      <c r="M22" s="1252">
        <f t="shared" si="9"/>
        <v>0</v>
      </c>
      <c r="N22" s="1252">
        <f t="shared" si="9"/>
        <v>0</v>
      </c>
      <c r="O22" s="1252">
        <f t="shared" si="9"/>
        <v>0</v>
      </c>
      <c r="P22" s="1252">
        <f t="shared" si="9"/>
        <v>0</v>
      </c>
      <c r="Q22" s="1252">
        <f>$Q$676</f>
        <v>0</v>
      </c>
      <c r="R22" s="1252">
        <f>SUM(G22:Q22)</f>
        <v>0</v>
      </c>
      <c r="S22" s="1252">
        <f t="shared" si="5"/>
        <v>-178</v>
      </c>
    </row>
    <row r="23" spans="1:19">
      <c r="A23" s="1074">
        <v>13</v>
      </c>
      <c r="B23" s="1254"/>
      <c r="C23" s="1254" t="s">
        <v>630</v>
      </c>
      <c r="D23" s="1255"/>
      <c r="E23" s="1250"/>
      <c r="F23" s="1262">
        <f>F722</f>
        <v>-10</v>
      </c>
      <c r="G23" s="1262">
        <f t="shared" ref="G23:Q23" si="10">G722</f>
        <v>0</v>
      </c>
      <c r="H23" s="1262">
        <f t="shared" si="10"/>
        <v>0</v>
      </c>
      <c r="I23" s="1262">
        <f t="shared" si="10"/>
        <v>0</v>
      </c>
      <c r="J23" s="1262">
        <f t="shared" si="10"/>
        <v>0</v>
      </c>
      <c r="K23" s="1262">
        <f t="shared" si="10"/>
        <v>0</v>
      </c>
      <c r="L23" s="1262">
        <f t="shared" si="10"/>
        <v>0</v>
      </c>
      <c r="M23" s="1262">
        <f t="shared" si="10"/>
        <v>0</v>
      </c>
      <c r="N23" s="1262">
        <f t="shared" si="10"/>
        <v>0</v>
      </c>
      <c r="O23" s="1262">
        <f t="shared" si="10"/>
        <v>0</v>
      </c>
      <c r="P23" s="1262">
        <f t="shared" si="10"/>
        <v>0</v>
      </c>
      <c r="Q23" s="1262">
        <f t="shared" si="10"/>
        <v>0</v>
      </c>
      <c r="R23" s="1252">
        <f>SUM(G23:Q23)</f>
        <v>0</v>
      </c>
      <c r="S23" s="1252">
        <f t="shared" si="5"/>
        <v>-10</v>
      </c>
    </row>
    <row r="24" spans="1:19">
      <c r="A24" s="1074">
        <v>14</v>
      </c>
      <c r="B24" s="1254"/>
      <c r="C24" s="1800" t="s">
        <v>2178</v>
      </c>
      <c r="D24" s="1255" t="str">
        <f>'FR-16(7)(v)-1 Functional'!D24</f>
        <v>CW29</v>
      </c>
      <c r="E24" s="1250"/>
      <c r="F24" s="1252">
        <f>'FR-16(7)(v)-3 PROD Demand'!F24+'FR-16(7)(v)-4 PROD Energy'!F24+'FR-16(7)(v)-5 PROD Cust'!F24+'FR-16(7)(v)-7 TRANS Demand'!F24+'FR-16(7)(v)-8 TRANS Energy'!F24+'FR-16(7)(v)-9 TRANS Cust'!F24+'FR-16(7)(v)-11 DIST Demand'!F24+'FR-16(7)(v)-12 DIST Energy'!F24+'FR-16(7)(v)-13 DIST Cust'!F24-'FR-16(7)(v)-14 TOTAL CLASS'!F24</f>
        <v>0</v>
      </c>
      <c r="G24" s="1252">
        <f>'FR-16(7)(v)-3 PROD Demand'!G24+'FR-16(7)(v)-4 PROD Energy'!G24+'FR-16(7)(v)-5 PROD Cust'!G24+'FR-16(7)(v)-7 TRANS Demand'!G24+'FR-16(7)(v)-8 TRANS Energy'!G24+'FR-16(7)(v)-9 TRANS Cust'!G24+'FR-16(7)(v)-11 DIST Demand'!G24+'FR-16(7)(v)-12 DIST Energy'!G24+'FR-16(7)(v)-13 DIST Cust'!G24-'FR-16(7)(v)-14 TOTAL CLASS'!G24</f>
        <v>0</v>
      </c>
      <c r="H24" s="1252">
        <f>'FR-16(7)(v)-3 PROD Demand'!H24+'FR-16(7)(v)-4 PROD Energy'!H24+'FR-16(7)(v)-5 PROD Cust'!H24+'FR-16(7)(v)-7 TRANS Demand'!H24+'FR-16(7)(v)-8 TRANS Energy'!H24+'FR-16(7)(v)-9 TRANS Cust'!H24+'FR-16(7)(v)-11 DIST Demand'!H24+'FR-16(7)(v)-12 DIST Energy'!H24+'FR-16(7)(v)-13 DIST Cust'!H24-'FR-16(7)(v)-14 TOTAL CLASS'!H24</f>
        <v>0</v>
      </c>
      <c r="I24" s="1252">
        <f>'FR-16(7)(v)-3 PROD Demand'!I24+'FR-16(7)(v)-4 PROD Energy'!I24+'FR-16(7)(v)-5 PROD Cust'!I24+'FR-16(7)(v)-7 TRANS Demand'!I24+'FR-16(7)(v)-8 TRANS Energy'!I24+'FR-16(7)(v)-9 TRANS Cust'!I24+'FR-16(7)(v)-11 DIST Demand'!I24+'FR-16(7)(v)-12 DIST Energy'!I24+'FR-16(7)(v)-13 DIST Cust'!I24-'FR-16(7)(v)-14 TOTAL CLASS'!I24</f>
        <v>0</v>
      </c>
      <c r="J24" s="1252">
        <f>'FR-16(7)(v)-3 PROD Demand'!J24+'FR-16(7)(v)-4 PROD Energy'!J24+'FR-16(7)(v)-5 PROD Cust'!J24+'FR-16(7)(v)-7 TRANS Demand'!J24+'FR-16(7)(v)-8 TRANS Energy'!J24+'FR-16(7)(v)-9 TRANS Cust'!J24+'FR-16(7)(v)-11 DIST Demand'!J24+'FR-16(7)(v)-12 DIST Energy'!J24+'FR-16(7)(v)-13 DIST Cust'!J24-'FR-16(7)(v)-14 TOTAL CLASS'!J24</f>
        <v>0</v>
      </c>
      <c r="K24" s="1252">
        <f>'FR-16(7)(v)-3 PROD Demand'!K24+'FR-16(7)(v)-4 PROD Energy'!K24+'FR-16(7)(v)-5 PROD Cust'!K24+'FR-16(7)(v)-7 TRANS Demand'!K24+'FR-16(7)(v)-8 TRANS Energy'!K24+'FR-16(7)(v)-9 TRANS Cust'!K24+'FR-16(7)(v)-11 DIST Demand'!K24+'FR-16(7)(v)-12 DIST Energy'!K24+'FR-16(7)(v)-13 DIST Cust'!K24-'FR-16(7)(v)-14 TOTAL CLASS'!K24</f>
        <v>0</v>
      </c>
      <c r="L24" s="1252">
        <f>'FR-16(7)(v)-3 PROD Demand'!L24+'FR-16(7)(v)-4 PROD Energy'!L24+'FR-16(7)(v)-5 PROD Cust'!L24+'FR-16(7)(v)-7 TRANS Demand'!L24+'FR-16(7)(v)-8 TRANS Energy'!L24+'FR-16(7)(v)-9 TRANS Cust'!L24+'FR-16(7)(v)-11 DIST Demand'!L24+'FR-16(7)(v)-12 DIST Energy'!L24+'FR-16(7)(v)-13 DIST Cust'!L24-'FR-16(7)(v)-14 TOTAL CLASS'!L24</f>
        <v>0</v>
      </c>
      <c r="M24" s="1252">
        <f>'FR-16(7)(v)-3 PROD Demand'!M24+'FR-16(7)(v)-4 PROD Energy'!M24+'FR-16(7)(v)-5 PROD Cust'!M24+'FR-16(7)(v)-7 TRANS Demand'!M24+'FR-16(7)(v)-8 TRANS Energy'!M24+'FR-16(7)(v)-9 TRANS Cust'!M24+'FR-16(7)(v)-11 DIST Demand'!M24+'FR-16(7)(v)-12 DIST Energy'!M24+'FR-16(7)(v)-13 DIST Cust'!M24-'FR-16(7)(v)-14 TOTAL CLASS'!M24</f>
        <v>0</v>
      </c>
      <c r="N24" s="1252">
        <f>'FR-16(7)(v)-3 PROD Demand'!N24+'FR-16(7)(v)-4 PROD Energy'!N24+'FR-16(7)(v)-5 PROD Cust'!N24+'FR-16(7)(v)-7 TRANS Demand'!N24+'FR-16(7)(v)-8 TRANS Energy'!N24+'FR-16(7)(v)-9 TRANS Cust'!N24+'FR-16(7)(v)-11 DIST Demand'!N24+'FR-16(7)(v)-12 DIST Energy'!N24+'FR-16(7)(v)-13 DIST Cust'!N24-'FR-16(7)(v)-14 TOTAL CLASS'!N24</f>
        <v>0</v>
      </c>
      <c r="O24" s="1252">
        <f>'FR-16(7)(v)-3 PROD Demand'!O24+'FR-16(7)(v)-4 PROD Energy'!O24+'FR-16(7)(v)-5 PROD Cust'!O24+'FR-16(7)(v)-7 TRANS Demand'!O24+'FR-16(7)(v)-8 TRANS Energy'!O24+'FR-16(7)(v)-9 TRANS Cust'!O24+'FR-16(7)(v)-11 DIST Demand'!O24+'FR-16(7)(v)-12 DIST Energy'!O24+'FR-16(7)(v)-13 DIST Cust'!O24-'FR-16(7)(v)-14 TOTAL CLASS'!O24</f>
        <v>0</v>
      </c>
      <c r="P24" s="1252">
        <f>'FR-16(7)(v)-3 PROD Demand'!P24+'FR-16(7)(v)-4 PROD Energy'!P24+'FR-16(7)(v)-5 PROD Cust'!P24+'FR-16(7)(v)-7 TRANS Demand'!P24+'FR-16(7)(v)-8 TRANS Energy'!P24+'FR-16(7)(v)-9 TRANS Cust'!P24+'FR-16(7)(v)-11 DIST Demand'!P24+'FR-16(7)(v)-12 DIST Energy'!P24+'FR-16(7)(v)-13 DIST Cust'!P24-'FR-16(7)(v)-14 TOTAL CLASS'!P24</f>
        <v>0</v>
      </c>
      <c r="Q24" s="1252">
        <f>'FR-16(7)(v)-3 PROD Demand'!Q24+'FR-16(7)(v)-4 PROD Energy'!Q24+'FR-16(7)(v)-5 PROD Cust'!Q24+'FR-16(7)(v)-7 TRANS Demand'!Q24+'FR-16(7)(v)-8 TRANS Energy'!Q24+'FR-16(7)(v)-9 TRANS Cust'!Q24+'FR-16(7)(v)-11 DIST Demand'!Q24+'FR-16(7)(v)-12 DIST Energy'!Q24+'FR-16(7)(v)-13 DIST Cust'!Q24-'FR-16(7)(v)-14 TOTAL CLASS'!Q24</f>
        <v>0</v>
      </c>
      <c r="R24" s="1252">
        <f>SUM(G24:Q24)</f>
        <v>0</v>
      </c>
      <c r="S24" s="1252">
        <f t="shared" si="5"/>
        <v>0</v>
      </c>
    </row>
    <row r="25" spans="1:19">
      <c r="A25" s="1247">
        <v>15</v>
      </c>
      <c r="C25" s="45" t="str">
        <f>'FR-16(7)(v)-1 Functional'!C25</f>
        <v>REVENUE TAX</v>
      </c>
      <c r="D25" s="32"/>
      <c r="E25" s="1245"/>
      <c r="F25" s="1251">
        <f t="shared" ref="F25:Q25" si="11">F767</f>
        <v>0</v>
      </c>
      <c r="G25" s="1252">
        <f t="shared" si="11"/>
        <v>0</v>
      </c>
      <c r="H25" s="1252">
        <f t="shared" si="11"/>
        <v>0</v>
      </c>
      <c r="I25" s="1252">
        <f t="shared" si="11"/>
        <v>0</v>
      </c>
      <c r="J25" s="1252">
        <f t="shared" si="11"/>
        <v>0</v>
      </c>
      <c r="K25" s="1252">
        <f t="shared" si="11"/>
        <v>0</v>
      </c>
      <c r="L25" s="1252">
        <f t="shared" si="11"/>
        <v>0</v>
      </c>
      <c r="M25" s="1252">
        <f t="shared" si="11"/>
        <v>0</v>
      </c>
      <c r="N25" s="1252">
        <f t="shared" si="11"/>
        <v>0</v>
      </c>
      <c r="O25" s="1252">
        <f t="shared" si="11"/>
        <v>0</v>
      </c>
      <c r="P25" s="1252">
        <f t="shared" si="11"/>
        <v>0</v>
      </c>
      <c r="Q25" s="1252">
        <f t="shared" si="11"/>
        <v>0</v>
      </c>
      <c r="R25" s="1252">
        <f>SUM(G25:Q25)</f>
        <v>0</v>
      </c>
      <c r="S25" s="1252">
        <f t="shared" si="5"/>
        <v>0</v>
      </c>
    </row>
    <row r="26" spans="1:19">
      <c r="A26" s="1247">
        <v>16</v>
      </c>
      <c r="C26" s="1246" t="str">
        <f>'FR-16(7)(v)-1 Functional'!C26</f>
        <v xml:space="preserve">  TOTAL OPERATING EXPENSE</v>
      </c>
      <c r="D26" s="32"/>
      <c r="E26" s="1245"/>
      <c r="F26" s="36">
        <f>SUM(F21:F25)</f>
        <v>-188</v>
      </c>
      <c r="G26" s="36">
        <f>SUM(G21:G25)</f>
        <v>0</v>
      </c>
      <c r="H26" s="36">
        <f>SUM(H21:H25)</f>
        <v>0</v>
      </c>
      <c r="I26" s="36">
        <f>SUM(I21:I25)</f>
        <v>0</v>
      </c>
      <c r="J26" s="36">
        <f t="shared" ref="J26:P26" si="12">SUM(J21:J25)</f>
        <v>0</v>
      </c>
      <c r="K26" s="36">
        <f t="shared" si="12"/>
        <v>0</v>
      </c>
      <c r="L26" s="36">
        <f t="shared" si="12"/>
        <v>0</v>
      </c>
      <c r="M26" s="36">
        <f t="shared" si="12"/>
        <v>0</v>
      </c>
      <c r="N26" s="36">
        <f t="shared" si="12"/>
        <v>0</v>
      </c>
      <c r="O26" s="36">
        <f t="shared" si="12"/>
        <v>0</v>
      </c>
      <c r="P26" s="36">
        <f t="shared" si="12"/>
        <v>0</v>
      </c>
      <c r="Q26" s="36">
        <f>SUM(Q21:Q25)</f>
        <v>0</v>
      </c>
      <c r="R26" s="36">
        <f>SUM(R21:R25)</f>
        <v>0</v>
      </c>
      <c r="S26" s="36">
        <f t="shared" si="5"/>
        <v>-188</v>
      </c>
    </row>
    <row r="27" spans="1:19">
      <c r="A27" s="1247">
        <v>17</v>
      </c>
      <c r="D27" s="32"/>
      <c r="E27" s="1245"/>
      <c r="G27" s="1254"/>
      <c r="H27" s="1254"/>
      <c r="Q27" s="1254"/>
      <c r="R27" s="1254"/>
      <c r="S27" s="1254"/>
    </row>
    <row r="28" spans="1:19">
      <c r="A28" s="1247">
        <v>18</v>
      </c>
      <c r="B28" s="1246" t="s">
        <v>41</v>
      </c>
      <c r="D28" s="32"/>
      <c r="E28" s="1245"/>
      <c r="F28" s="1251">
        <f t="shared" ref="F28:Q28" si="13">F433</f>
        <v>0</v>
      </c>
      <c r="G28" s="1252">
        <f t="shared" si="13"/>
        <v>0</v>
      </c>
      <c r="H28" s="1252">
        <f t="shared" si="13"/>
        <v>0</v>
      </c>
      <c r="I28" s="1252">
        <f t="shared" si="13"/>
        <v>0</v>
      </c>
      <c r="J28" s="1252">
        <f t="shared" si="13"/>
        <v>0</v>
      </c>
      <c r="K28" s="1252">
        <f t="shared" si="13"/>
        <v>0</v>
      </c>
      <c r="L28" s="1252">
        <f t="shared" si="13"/>
        <v>0</v>
      </c>
      <c r="M28" s="1252">
        <f t="shared" si="13"/>
        <v>0</v>
      </c>
      <c r="N28" s="1252">
        <f t="shared" si="13"/>
        <v>0</v>
      </c>
      <c r="O28" s="1252">
        <f t="shared" si="13"/>
        <v>0</v>
      </c>
      <c r="P28" s="1252">
        <f t="shared" si="13"/>
        <v>0</v>
      </c>
      <c r="Q28" s="1252">
        <f t="shared" si="13"/>
        <v>0</v>
      </c>
      <c r="R28" s="1252">
        <f>SUM(G28:Q28)</f>
        <v>0</v>
      </c>
      <c r="S28" s="1252">
        <f t="shared" ref="S28:S34" si="14">F28-R28</f>
        <v>0</v>
      </c>
    </row>
    <row r="29" spans="1:19">
      <c r="A29" s="1247">
        <v>19</v>
      </c>
      <c r="B29" s="45" t="s">
        <v>94</v>
      </c>
      <c r="C29" s="45"/>
      <c r="D29" s="32"/>
      <c r="E29" s="1245"/>
      <c r="F29" s="1251">
        <f>-F750</f>
        <v>0</v>
      </c>
      <c r="G29" s="1252">
        <f>-G750</f>
        <v>0</v>
      </c>
      <c r="H29" s="1252">
        <f>-H750</f>
        <v>0</v>
      </c>
      <c r="I29" s="1252">
        <f>-I750</f>
        <v>0</v>
      </c>
      <c r="J29" s="1252">
        <f t="shared" ref="J29:P29" si="15">-J750</f>
        <v>0</v>
      </c>
      <c r="K29" s="1252">
        <f t="shared" si="15"/>
        <v>0</v>
      </c>
      <c r="L29" s="1252">
        <f t="shared" si="15"/>
        <v>0</v>
      </c>
      <c r="M29" s="1252">
        <f t="shared" si="15"/>
        <v>0</v>
      </c>
      <c r="N29" s="1252">
        <f t="shared" si="15"/>
        <v>0</v>
      </c>
      <c r="O29" s="1252">
        <f t="shared" si="15"/>
        <v>0</v>
      </c>
      <c r="P29" s="1252">
        <f t="shared" si="15"/>
        <v>0</v>
      </c>
      <c r="Q29" s="1252">
        <f>-$Q$750</f>
        <v>0</v>
      </c>
      <c r="R29" s="1252">
        <f>SUM(G29:Q29)</f>
        <v>0</v>
      </c>
      <c r="S29" s="1252">
        <f t="shared" si="14"/>
        <v>0</v>
      </c>
    </row>
    <row r="30" spans="1:19">
      <c r="A30" s="1247">
        <v>20</v>
      </c>
      <c r="C30" s="1246" t="str">
        <f>'FR-16(7)(v)-1 Functional'!C30</f>
        <v>TOTAL ELECTRIC COST OF SERVICE</v>
      </c>
      <c r="D30" s="32"/>
      <c r="E30" s="1245"/>
      <c r="F30" s="36">
        <f t="shared" ref="F30:R30" si="16">SUM(F26:F29)</f>
        <v>-188</v>
      </c>
      <c r="G30" s="36">
        <f t="shared" si="16"/>
        <v>0</v>
      </c>
      <c r="H30" s="36">
        <f t="shared" si="16"/>
        <v>0</v>
      </c>
      <c r="I30" s="36">
        <f t="shared" si="16"/>
        <v>0</v>
      </c>
      <c r="J30" s="36">
        <f t="shared" si="16"/>
        <v>0</v>
      </c>
      <c r="K30" s="36">
        <f t="shared" si="16"/>
        <v>0</v>
      </c>
      <c r="L30" s="36">
        <f t="shared" si="16"/>
        <v>0</v>
      </c>
      <c r="M30" s="36">
        <f t="shared" si="16"/>
        <v>0</v>
      </c>
      <c r="N30" s="36">
        <f t="shared" si="16"/>
        <v>0</v>
      </c>
      <c r="O30" s="36">
        <f t="shared" si="16"/>
        <v>0</v>
      </c>
      <c r="P30" s="36">
        <f t="shared" si="16"/>
        <v>0</v>
      </c>
      <c r="Q30" s="36">
        <f t="shared" si="16"/>
        <v>0</v>
      </c>
      <c r="R30" s="36">
        <f t="shared" si="16"/>
        <v>0</v>
      </c>
      <c r="S30" s="36">
        <f t="shared" si="14"/>
        <v>-188</v>
      </c>
    </row>
    <row r="31" spans="1:19">
      <c r="A31" s="1247">
        <v>21</v>
      </c>
      <c r="B31" s="331" t="s">
        <v>576</v>
      </c>
      <c r="C31" s="103"/>
      <c r="D31" s="335">
        <f>1-'WP FR-16(7)(v) Rate Incr'!I11</f>
        <v>0.95</v>
      </c>
      <c r="E31" s="1250"/>
      <c r="F31" s="181">
        <f>'WP FR-16(7)(v) Rate Incr'!H27-'WP FR-16(7)(v) Rate Incr'!I27</f>
        <v>0</v>
      </c>
      <c r="G31" s="181">
        <f>'WP FR-16(7)(v) Rate Incr'!H15-'WP FR-16(7)(v) Rate Incr'!I15</f>
        <v>-19191017</v>
      </c>
      <c r="H31" s="181">
        <f>'WP FR-16(7)(v) Rate Incr'!H16-'WP FR-16(7)(v) Rate Incr'!I16</f>
        <v>12848059</v>
      </c>
      <c r="I31" s="181">
        <f>'WP FR-16(7)(v) Rate Incr'!$H17-'WP FR-16(7)(v) Rate Incr'!$I17</f>
        <v>164334</v>
      </c>
      <c r="J31" s="181">
        <f>'WP FR-16(7)(v) Rate Incr'!$H18-'WP FR-16(7)(v) Rate Incr'!$I18</f>
        <v>-767786</v>
      </c>
      <c r="K31" s="181">
        <f>'WP FR-16(7)(v) Rate Incr'!$H19-'WP FR-16(7)(v) Rate Incr'!$I19</f>
        <v>6647</v>
      </c>
      <c r="L31" s="181">
        <f>'WP FR-16(7)(v) Rate Incr'!$H20-'WP FR-16(7)(v) Rate Incr'!$I20</f>
        <v>4618313</v>
      </c>
      <c r="M31" s="181">
        <f>'WP FR-16(7)(v) Rate Incr'!$H21-'WP FR-16(7)(v) Rate Incr'!$I21</f>
        <v>1263369</v>
      </c>
      <c r="N31" s="181">
        <f>'WP FR-16(7)(v) Rate Incr'!$H22-'WP FR-16(7)(v) Rate Incr'!$I22</f>
        <v>-37945</v>
      </c>
      <c r="O31" s="181">
        <f>'WP FR-16(7)(v) Rate Incr'!$H23-'WP FR-16(7)(v) Rate Incr'!$I23</f>
        <v>1315568</v>
      </c>
      <c r="P31" s="181">
        <f>'WP FR-16(7)(v) Rate Incr'!$H24-'WP FR-16(7)(v) Rate Incr'!$I24</f>
        <v>-194331</v>
      </c>
      <c r="Q31" s="181">
        <f>'WP FR-16(7)(v) Rate Incr'!$H25-'WP FR-16(7)(v) Rate Incr'!$I25</f>
        <v>-25211</v>
      </c>
      <c r="R31" s="181">
        <f>SUM(G31:Q31)</f>
        <v>0</v>
      </c>
      <c r="S31" s="181">
        <f t="shared" si="14"/>
        <v>0</v>
      </c>
    </row>
    <row r="32" spans="1:19">
      <c r="A32" s="1247">
        <v>22</v>
      </c>
      <c r="B32" s="332" t="str">
        <f>'FR-16(7)(v)-1 Functional'!$B$32</f>
        <v>REQUESTED REVENUES (COST OF SERVICE ADJUSTED FOR SUBSIDIES)</v>
      </c>
      <c r="C32" s="1254"/>
      <c r="D32" s="32"/>
      <c r="E32" s="1245"/>
      <c r="F32" s="1251">
        <f t="shared" ref="F32:R32" si="17">F30+F31</f>
        <v>-188</v>
      </c>
      <c r="G32" s="1251">
        <f t="shared" si="17"/>
        <v>-19191017</v>
      </c>
      <c r="H32" s="1251">
        <f t="shared" si="17"/>
        <v>12848059</v>
      </c>
      <c r="I32" s="1251">
        <f t="shared" si="17"/>
        <v>164334</v>
      </c>
      <c r="J32" s="1251">
        <f t="shared" si="17"/>
        <v>-767786</v>
      </c>
      <c r="K32" s="1251">
        <f t="shared" si="17"/>
        <v>6647</v>
      </c>
      <c r="L32" s="1251">
        <f t="shared" si="17"/>
        <v>4618313</v>
      </c>
      <c r="M32" s="1251">
        <f t="shared" si="17"/>
        <v>1263369</v>
      </c>
      <c r="N32" s="1251">
        <f t="shared" si="17"/>
        <v>-37945</v>
      </c>
      <c r="O32" s="1251">
        <f t="shared" si="17"/>
        <v>1315568</v>
      </c>
      <c r="P32" s="1251">
        <f t="shared" si="17"/>
        <v>-194331</v>
      </c>
      <c r="Q32" s="1251">
        <f t="shared" si="17"/>
        <v>-25211</v>
      </c>
      <c r="R32" s="1251">
        <f t="shared" si="17"/>
        <v>0</v>
      </c>
      <c r="S32" s="1252">
        <f t="shared" si="14"/>
        <v>-188</v>
      </c>
    </row>
    <row r="33" spans="1:19">
      <c r="A33" s="1247">
        <v>23</v>
      </c>
      <c r="B33" s="333" t="s">
        <v>471</v>
      </c>
      <c r="C33" s="103"/>
      <c r="D33" s="32"/>
      <c r="E33" s="1245"/>
      <c r="F33" s="1262">
        <f>SUM(G33:Q33)</f>
        <v>0</v>
      </c>
      <c r="G33" s="1252">
        <f>'FR-16(7)(v)-3 PROD Demand'!G33+'FR-16(7)(v)-4 PROD Energy'!G33+'FR-16(7)(v)-5 PROD Cust'!G33+'FR-16(7)(v)-7 TRANS Demand'!G33+'FR-16(7)(v)-8 TRANS Energy'!G33+'FR-16(7)(v)-9 TRANS Cust'!G33+'FR-16(7)(v)-11 DIST Demand'!G33+'FR-16(7)(v)-12 DIST Energy'!G33+'FR-16(7)(v)-13 DIST Cust'!G33-'FR-16(7)(v)-14 TOTAL CLASS'!G33</f>
        <v>85144726</v>
      </c>
      <c r="H33" s="1252">
        <f>'FR-16(7)(v)-3 PROD Demand'!H33+'FR-16(7)(v)-4 PROD Energy'!H33+'FR-16(7)(v)-5 PROD Cust'!H33+'FR-16(7)(v)-7 TRANS Demand'!H33+'FR-16(7)(v)-8 TRANS Energy'!H33+'FR-16(7)(v)-9 TRANS Cust'!H33+'FR-16(7)(v)-11 DIST Demand'!H33+'FR-16(7)(v)-12 DIST Energy'!H33+'FR-16(7)(v)-13 DIST Cust'!H33-'FR-16(7)(v)-14 TOTAL CLASS'!H33</f>
        <v>-41603484</v>
      </c>
      <c r="I33" s="1252">
        <f>'FR-16(7)(v)-3 PROD Demand'!I33+'FR-16(7)(v)-4 PROD Energy'!I33+'FR-16(7)(v)-5 PROD Cust'!I33+'FR-16(7)(v)-7 TRANS Demand'!I33+'FR-16(7)(v)-8 TRANS Energy'!I33+'FR-16(7)(v)-9 TRANS Cust'!I33+'FR-16(7)(v)-11 DIST Demand'!I33+'FR-16(7)(v)-12 DIST Energy'!I33+'FR-16(7)(v)-13 DIST Cust'!I33-'FR-16(7)(v)-14 TOTAL CLASS'!I33</f>
        <v>-328927</v>
      </c>
      <c r="J33" s="1252">
        <f>'FR-16(7)(v)-3 PROD Demand'!J33+'FR-16(7)(v)-4 PROD Energy'!J33+'FR-16(7)(v)-5 PROD Cust'!J33+'FR-16(7)(v)-7 TRANS Demand'!J33+'FR-16(7)(v)-8 TRANS Energy'!J33+'FR-16(7)(v)-9 TRANS Cust'!J33+'FR-16(7)(v)-11 DIST Demand'!J33+'FR-16(7)(v)-12 DIST Energy'!J33+'FR-16(7)(v)-13 DIST Cust'!J33-'FR-16(7)(v)-14 TOTAL CLASS'!J33</f>
        <v>351402</v>
      </c>
      <c r="K33" s="1252">
        <f>'FR-16(7)(v)-3 PROD Demand'!K33+'FR-16(7)(v)-4 PROD Energy'!K33+'FR-16(7)(v)-5 PROD Cust'!K33+'FR-16(7)(v)-7 TRANS Demand'!K33+'FR-16(7)(v)-8 TRANS Energy'!K33+'FR-16(7)(v)-9 TRANS Cust'!K33+'FR-16(7)(v)-11 DIST Demand'!K33+'FR-16(7)(v)-12 DIST Energy'!K33+'FR-16(7)(v)-13 DIST Cust'!K33-'FR-16(7)(v)-14 TOTAL CLASS'!K33</f>
        <v>-10617</v>
      </c>
      <c r="L33" s="1252">
        <f>'FR-16(7)(v)-3 PROD Demand'!L33+'FR-16(7)(v)-4 PROD Energy'!L33+'FR-16(7)(v)-5 PROD Cust'!L33+'FR-16(7)(v)-7 TRANS Demand'!L33+'FR-16(7)(v)-8 TRANS Energy'!L33+'FR-16(7)(v)-9 TRANS Cust'!L33+'FR-16(7)(v)-11 DIST Demand'!L33+'FR-16(7)(v)-12 DIST Energy'!L33+'FR-16(7)(v)-13 DIST Cust'!L33-'FR-16(7)(v)-14 TOTAL CLASS'!L33</f>
        <v>-23123721</v>
      </c>
      <c r="M33" s="1252">
        <f>'FR-16(7)(v)-3 PROD Demand'!M33+'FR-16(7)(v)-4 PROD Energy'!M33+'FR-16(7)(v)-5 PROD Cust'!M33+'FR-16(7)(v)-7 TRANS Demand'!M33+'FR-16(7)(v)-8 TRANS Energy'!M33+'FR-16(7)(v)-9 TRANS Cust'!M33+'FR-16(7)(v)-11 DIST Demand'!M33+'FR-16(7)(v)-12 DIST Energy'!M33+'FR-16(7)(v)-13 DIST Cust'!M33-'FR-16(7)(v)-14 TOTAL CLASS'!M33</f>
        <v>-13691176</v>
      </c>
      <c r="N33" s="1252">
        <f>'FR-16(7)(v)-3 PROD Demand'!N33+'FR-16(7)(v)-4 PROD Energy'!N33+'FR-16(7)(v)-5 PROD Cust'!N33+'FR-16(7)(v)-7 TRANS Demand'!N33+'FR-16(7)(v)-8 TRANS Energy'!N33+'FR-16(7)(v)-9 TRANS Cust'!N33+'FR-16(7)(v)-11 DIST Demand'!N33+'FR-16(7)(v)-12 DIST Energy'!N33+'FR-16(7)(v)-13 DIST Cust'!N33-'FR-16(7)(v)-14 TOTAL CLASS'!N33</f>
        <v>-569934</v>
      </c>
      <c r="O33" s="1252">
        <f>'FR-16(7)(v)-3 PROD Demand'!O33+'FR-16(7)(v)-4 PROD Energy'!O33+'FR-16(7)(v)-5 PROD Cust'!O33+'FR-16(7)(v)-7 TRANS Demand'!O33+'FR-16(7)(v)-8 TRANS Energy'!O33+'FR-16(7)(v)-9 TRANS Cust'!O33+'FR-16(7)(v)-11 DIST Demand'!O33+'FR-16(7)(v)-12 DIST Energy'!O33+'FR-16(7)(v)-13 DIST Cust'!O33-'FR-16(7)(v)-14 TOTAL CLASS'!O33</f>
        <v>-7052063</v>
      </c>
      <c r="P33" s="1252">
        <f>'FR-16(7)(v)-3 PROD Demand'!P33+'FR-16(7)(v)-4 PROD Energy'!P33+'FR-16(7)(v)-5 PROD Cust'!P33+'FR-16(7)(v)-7 TRANS Demand'!P33+'FR-16(7)(v)-8 TRANS Energy'!P33+'FR-16(7)(v)-9 TRANS Cust'!P33+'FR-16(7)(v)-11 DIST Demand'!P33+'FR-16(7)(v)-12 DIST Energy'!P33+'FR-16(7)(v)-13 DIST Cust'!P33-'FR-16(7)(v)-14 TOTAL CLASS'!P33</f>
        <v>871230</v>
      </c>
      <c r="Q33" s="1252">
        <f>'FR-16(7)(v)-3 PROD Demand'!Q33+'FR-16(7)(v)-4 PROD Energy'!Q33+'FR-16(7)(v)-5 PROD Cust'!Q33+'FR-16(7)(v)-7 TRANS Demand'!Q33+'FR-16(7)(v)-8 TRANS Energy'!Q33+'FR-16(7)(v)-9 TRANS Cust'!Q33+'FR-16(7)(v)-11 DIST Demand'!Q33+'FR-16(7)(v)-12 DIST Energy'!Q33+'FR-16(7)(v)-13 DIST Cust'!Q33-'FR-16(7)(v)-14 TOTAL CLASS'!Q33</f>
        <v>12564</v>
      </c>
      <c r="R33" s="1251">
        <f>SUM(G33:Q33)</f>
        <v>0</v>
      </c>
      <c r="S33" s="1251">
        <f t="shared" si="14"/>
        <v>0</v>
      </c>
    </row>
    <row r="34" spans="1:19">
      <c r="A34" s="1247">
        <v>24</v>
      </c>
      <c r="B34" s="334" t="s">
        <v>578</v>
      </c>
      <c r="C34" s="1254"/>
      <c r="D34" s="32"/>
      <c r="E34" s="1245"/>
      <c r="F34" s="36">
        <f t="shared" ref="F34:R34" si="18">F32-F33</f>
        <v>-188</v>
      </c>
      <c r="G34" s="36">
        <f t="shared" si="18"/>
        <v>-104335743</v>
      </c>
      <c r="H34" s="36">
        <f t="shared" si="18"/>
        <v>54451543</v>
      </c>
      <c r="I34" s="36">
        <f t="shared" si="18"/>
        <v>493261</v>
      </c>
      <c r="J34" s="36">
        <f t="shared" si="18"/>
        <v>-1119188</v>
      </c>
      <c r="K34" s="36">
        <f t="shared" si="18"/>
        <v>17264</v>
      </c>
      <c r="L34" s="36">
        <f t="shared" si="18"/>
        <v>27742034</v>
      </c>
      <c r="M34" s="36">
        <f t="shared" si="18"/>
        <v>14954545</v>
      </c>
      <c r="N34" s="36">
        <f t="shared" si="18"/>
        <v>531989</v>
      </c>
      <c r="O34" s="36">
        <f t="shared" si="18"/>
        <v>8367631</v>
      </c>
      <c r="P34" s="36">
        <f t="shared" si="18"/>
        <v>-1065561</v>
      </c>
      <c r="Q34" s="36">
        <f t="shared" si="18"/>
        <v>-37775</v>
      </c>
      <c r="R34" s="36">
        <f t="shared" si="18"/>
        <v>0</v>
      </c>
      <c r="S34" s="36">
        <f t="shared" si="14"/>
        <v>-188</v>
      </c>
    </row>
    <row r="35" spans="1:19">
      <c r="A35" s="1247">
        <v>25</v>
      </c>
      <c r="C35" s="1254"/>
      <c r="D35" s="32"/>
      <c r="E35" s="1245"/>
      <c r="G35" s="1254"/>
      <c r="H35" s="1254"/>
      <c r="Q35" s="1254"/>
      <c r="R35" s="1254"/>
      <c r="S35" s="1254"/>
    </row>
    <row r="36" spans="1:19">
      <c r="A36" s="1247">
        <v>26</v>
      </c>
      <c r="B36" s="1246" t="s">
        <v>95</v>
      </c>
      <c r="C36" s="1254"/>
      <c r="D36" s="32"/>
      <c r="E36" s="1245"/>
      <c r="F36" s="1251">
        <f>F777+F28</f>
        <v>188</v>
      </c>
      <c r="G36" s="1252">
        <f>G777+G28</f>
        <v>0</v>
      </c>
      <c r="H36" s="1252">
        <f>H777+H28</f>
        <v>0</v>
      </c>
      <c r="I36" s="1252">
        <f>I777+I28</f>
        <v>0</v>
      </c>
      <c r="J36" s="1252">
        <f t="shared" ref="J36:P36" si="19">J777+J28</f>
        <v>0</v>
      </c>
      <c r="K36" s="1252">
        <f t="shared" si="19"/>
        <v>0</v>
      </c>
      <c r="L36" s="1252">
        <f t="shared" si="19"/>
        <v>0</v>
      </c>
      <c r="M36" s="1252">
        <f t="shared" si="19"/>
        <v>0</v>
      </c>
      <c r="N36" s="1252">
        <f t="shared" si="19"/>
        <v>0</v>
      </c>
      <c r="O36" s="1252">
        <f t="shared" si="19"/>
        <v>0</v>
      </c>
      <c r="P36" s="1252">
        <f t="shared" si="19"/>
        <v>0</v>
      </c>
      <c r="Q36" s="1252">
        <f>Q777+Q28</f>
        <v>0</v>
      </c>
      <c r="R36" s="1252">
        <f>R777+R28</f>
        <v>0</v>
      </c>
      <c r="S36" s="1252">
        <f>F36-R36</f>
        <v>188</v>
      </c>
    </row>
    <row r="37" spans="1:19">
      <c r="A37" s="1247">
        <v>27</v>
      </c>
      <c r="B37" s="1246" t="s">
        <v>96</v>
      </c>
      <c r="C37" s="1254"/>
      <c r="D37" s="32"/>
      <c r="E37" s="1245"/>
      <c r="F37" s="1253">
        <f t="shared" ref="F37:S37" si="20">IF(F431=0,0,ROUND(F36/F431,5))</f>
        <v>0</v>
      </c>
      <c r="G37" s="1256">
        <f t="shared" si="20"/>
        <v>0</v>
      </c>
      <c r="H37" s="1256">
        <f t="shared" si="20"/>
        <v>0</v>
      </c>
      <c r="I37" s="1256">
        <f t="shared" si="20"/>
        <v>0</v>
      </c>
      <c r="J37" s="1256">
        <f t="shared" si="20"/>
        <v>0</v>
      </c>
      <c r="K37" s="1256">
        <f t="shared" si="20"/>
        <v>0</v>
      </c>
      <c r="L37" s="1256">
        <f t="shared" si="20"/>
        <v>0</v>
      </c>
      <c r="M37" s="1256">
        <f t="shared" si="20"/>
        <v>0</v>
      </c>
      <c r="N37" s="1256">
        <f t="shared" si="20"/>
        <v>0</v>
      </c>
      <c r="O37" s="1256">
        <f t="shared" si="20"/>
        <v>0</v>
      </c>
      <c r="P37" s="1256">
        <f t="shared" si="20"/>
        <v>0</v>
      </c>
      <c r="Q37" s="1256">
        <f t="shared" si="20"/>
        <v>0</v>
      </c>
      <c r="R37" s="1256">
        <f t="shared" si="20"/>
        <v>0</v>
      </c>
      <c r="S37" s="1256">
        <f t="shared" si="20"/>
        <v>0</v>
      </c>
    </row>
    <row r="38" spans="1:19">
      <c r="A38" s="1247">
        <v>28</v>
      </c>
      <c r="B38" s="1246" t="s">
        <v>40</v>
      </c>
      <c r="C38" s="1254"/>
      <c r="D38" s="32"/>
      <c r="E38" s="1245"/>
      <c r="F38" s="1253">
        <f>$F$811</f>
        <v>6.7100000000000007E-2</v>
      </c>
      <c r="G38" s="1253">
        <f t="shared" ref="G38:Q38" si="21">$F$811</f>
        <v>6.7100000000000007E-2</v>
      </c>
      <c r="H38" s="1253">
        <f t="shared" si="21"/>
        <v>6.7100000000000007E-2</v>
      </c>
      <c r="I38" s="1253">
        <f t="shared" si="21"/>
        <v>6.7100000000000007E-2</v>
      </c>
      <c r="J38" s="1253">
        <f t="shared" si="21"/>
        <v>6.7100000000000007E-2</v>
      </c>
      <c r="K38" s="1253">
        <f t="shared" si="21"/>
        <v>6.7100000000000007E-2</v>
      </c>
      <c r="L38" s="1253">
        <f t="shared" si="21"/>
        <v>6.7100000000000007E-2</v>
      </c>
      <c r="M38" s="1253">
        <f t="shared" si="21"/>
        <v>6.7100000000000007E-2</v>
      </c>
      <c r="N38" s="1253">
        <f t="shared" si="21"/>
        <v>6.7100000000000007E-2</v>
      </c>
      <c r="O38" s="1253">
        <f t="shared" si="21"/>
        <v>6.7100000000000007E-2</v>
      </c>
      <c r="P38" s="1253">
        <f t="shared" si="21"/>
        <v>6.7100000000000007E-2</v>
      </c>
      <c r="Q38" s="1253">
        <f t="shared" si="21"/>
        <v>6.7100000000000007E-2</v>
      </c>
      <c r="R38" s="1253">
        <f>F811</f>
        <v>6.7100000000000007E-2</v>
      </c>
      <c r="S38" s="1256">
        <f>IF(S37=0,0,F811)</f>
        <v>0</v>
      </c>
    </row>
    <row r="39" spans="1:19">
      <c r="A39" s="1247">
        <v>29</v>
      </c>
      <c r="B39" s="1246" t="s">
        <v>97</v>
      </c>
      <c r="C39" s="1254"/>
      <c r="D39" s="32"/>
      <c r="E39" s="1245"/>
      <c r="F39" s="1253">
        <f t="shared" ref="F39:Q39" si="22">IF(Equity=0,0,(F37-$F$806-$F$807-$F$809)*TotalCap/Equity)</f>
        <v>-4.1049574113445099E-2</v>
      </c>
      <c r="G39" s="1253">
        <f t="shared" si="22"/>
        <v>-4.1049574113445099E-2</v>
      </c>
      <c r="H39" s="1253">
        <f t="shared" si="22"/>
        <v>-4.1049574113445099E-2</v>
      </c>
      <c r="I39" s="1253">
        <f t="shared" si="22"/>
        <v>-4.1049574113445099E-2</v>
      </c>
      <c r="J39" s="1253">
        <f t="shared" si="22"/>
        <v>-4.1049574113445099E-2</v>
      </c>
      <c r="K39" s="1253">
        <f t="shared" si="22"/>
        <v>-4.1049574113445099E-2</v>
      </c>
      <c r="L39" s="1253">
        <f t="shared" si="22"/>
        <v>-4.1049574113445099E-2</v>
      </c>
      <c r="M39" s="1253">
        <f t="shared" si="22"/>
        <v>-4.1049574113445099E-2</v>
      </c>
      <c r="N39" s="1253">
        <f t="shared" si="22"/>
        <v>-4.1049574113445099E-2</v>
      </c>
      <c r="O39" s="1253">
        <f t="shared" si="22"/>
        <v>-4.1049574113445099E-2</v>
      </c>
      <c r="P39" s="1253">
        <f t="shared" si="22"/>
        <v>-4.1049574113445099E-2</v>
      </c>
      <c r="Q39" s="1253">
        <f t="shared" si="22"/>
        <v>-4.1049574113445099E-2</v>
      </c>
      <c r="R39" s="1253">
        <f>IF(Equity=0,0,(R37-F806-F807-F809)*TotalCap/Equity)</f>
        <v>-4.1049574113445099E-2</v>
      </c>
      <c r="S39" s="1253">
        <f>IF(OR(Equity=0,S37=0)=TRUE,0,(S37-F806-F807-F809)*TotalCap/Equity)</f>
        <v>0</v>
      </c>
    </row>
    <row r="40" spans="1:19">
      <c r="A40" s="1247">
        <v>30</v>
      </c>
      <c r="B40" s="1246" t="s">
        <v>98</v>
      </c>
      <c r="C40" s="1254"/>
      <c r="D40" s="32"/>
      <c r="E40" s="1245"/>
      <c r="F40" s="1253">
        <f>IF(Equity=0,0,(F38-$F$806-$F$807-$F$809)*TotalCap/Equity)</f>
        <v>9.8062871493229981E-2</v>
      </c>
      <c r="G40" s="1253">
        <f>IF(Equity=0,0,(G38-F806-F807-F809)*TotalCap/Equity)</f>
        <v>9.8062871493229981E-2</v>
      </c>
      <c r="H40" s="1253">
        <f>IF(Equity=0,0,(H38-F806-F807-F809)*TotalCap/Equity)</f>
        <v>9.8062871493229981E-2</v>
      </c>
      <c r="I40" s="1253">
        <f>IF(Equity=0,0,(I38-F806-F807-F809)*TotalCap/Equity)</f>
        <v>9.8062871493229981E-2</v>
      </c>
      <c r="J40" s="1253">
        <f t="shared" ref="J40:P40" si="23">IF(G793=0,0,(J38-G806-G807-G809)*G796/G793)</f>
        <v>0.1390961857379768</v>
      </c>
      <c r="K40" s="1253">
        <f t="shared" si="23"/>
        <v>0</v>
      </c>
      <c r="L40" s="1253">
        <f t="shared" si="23"/>
        <v>0</v>
      </c>
      <c r="M40" s="1253">
        <f t="shared" si="23"/>
        <v>0</v>
      </c>
      <c r="N40" s="1253">
        <f t="shared" si="23"/>
        <v>0</v>
      </c>
      <c r="O40" s="1253">
        <f t="shared" si="23"/>
        <v>0</v>
      </c>
      <c r="P40" s="1253">
        <f t="shared" si="23"/>
        <v>0</v>
      </c>
      <c r="Q40" s="1253">
        <f>IF(Equity=0,0,(Q38-$F$806-$F$807-$F$809)*TotalCap/Equity)</f>
        <v>9.8062871493229981E-2</v>
      </c>
      <c r="R40" s="1253">
        <f>IF(Equity=0,0,(R38-F806-F807-F809)*TotalCap/Equity)</f>
        <v>9.8062871493229981E-2</v>
      </c>
      <c r="S40" s="1256">
        <f>IF(OR(Equity=0,S38=0)=TRUE,0,(S38-F806-F807-F809)*TotalCap/Equity)</f>
        <v>0</v>
      </c>
    </row>
    <row r="41" spans="1:19">
      <c r="A41" s="1247">
        <v>31</v>
      </c>
      <c r="C41" s="1254"/>
      <c r="D41" s="32"/>
      <c r="E41" s="1245"/>
      <c r="F41" s="1246" t="s">
        <v>281</v>
      </c>
      <c r="G41" s="1254"/>
      <c r="H41" s="1254"/>
      <c r="Q41" s="1254"/>
      <c r="R41" s="1254"/>
      <c r="S41" s="1254"/>
    </row>
    <row r="42" spans="1:19">
      <c r="A42" s="1247">
        <v>32</v>
      </c>
      <c r="B42" s="1246" t="s">
        <v>1220</v>
      </c>
      <c r="C42" s="1254"/>
      <c r="D42" s="32"/>
      <c r="E42" s="1245"/>
      <c r="F42" s="1262">
        <f>SUM(G42:Q42)</f>
        <v>309580654</v>
      </c>
      <c r="G42" s="1252">
        <f>'FR-16(7)(v)-4 PROD Energy'!G881</f>
        <v>123883637</v>
      </c>
      <c r="H42" s="1252">
        <f>'FR-16(7)(v)-4 PROD Energy'!H881</f>
        <v>90318223</v>
      </c>
      <c r="I42" s="1252">
        <f>'FR-16(7)(v)-4 PROD Energy'!I881</f>
        <v>577046</v>
      </c>
      <c r="J42" s="1252">
        <f>'FR-16(7)(v)-4 PROD Energy'!J881</f>
        <v>600937</v>
      </c>
      <c r="K42" s="1252">
        <f>'FR-16(7)(v)-4 PROD Energy'!K881</f>
        <v>29960</v>
      </c>
      <c r="L42" s="1252">
        <f>'FR-16(7)(v)-4 PROD Energy'!L881</f>
        <v>46910116</v>
      </c>
      <c r="M42" s="1252">
        <f>'FR-16(7)(v)-4 PROD Energy'!M881</f>
        <v>29943872</v>
      </c>
      <c r="N42" s="1252">
        <f>'FR-16(7)(v)-4 PROD Energy'!N881</f>
        <v>1361377</v>
      </c>
      <c r="O42" s="1252">
        <f>'FR-16(7)(v)-4 PROD Energy'!O881</f>
        <v>14062168</v>
      </c>
      <c r="P42" s="1252">
        <f>'FR-16(7)(v)-4 PROD Energy'!P881</f>
        <v>1876470</v>
      </c>
      <c r="Q42" s="1252">
        <f>'FR-16(7)(v)-4 PROD Energy'!Q881</f>
        <v>16848</v>
      </c>
      <c r="R42" s="1251">
        <f>SUM(G42:Q42)</f>
        <v>309580654</v>
      </c>
      <c r="S42" s="1251">
        <f>F42-R42</f>
        <v>0</v>
      </c>
    </row>
    <row r="43" spans="1:19">
      <c r="A43" s="1247">
        <v>33</v>
      </c>
      <c r="B43" s="1246" t="s">
        <v>100</v>
      </c>
      <c r="C43" s="1254"/>
      <c r="D43" s="32"/>
      <c r="E43" s="1245"/>
      <c r="F43" s="1251">
        <f t="shared" ref="F43:S43" si="24">F30-F42</f>
        <v>-309580842</v>
      </c>
      <c r="G43" s="1252">
        <f t="shared" si="24"/>
        <v>-123883637</v>
      </c>
      <c r="H43" s="1252">
        <f t="shared" si="24"/>
        <v>-90318223</v>
      </c>
      <c r="I43" s="1252">
        <f t="shared" si="24"/>
        <v>-577046</v>
      </c>
      <c r="J43" s="1252">
        <f t="shared" si="24"/>
        <v>-600937</v>
      </c>
      <c r="K43" s="1252">
        <f t="shared" si="24"/>
        <v>-29960</v>
      </c>
      <c r="L43" s="1252">
        <f t="shared" si="24"/>
        <v>-46910116</v>
      </c>
      <c r="M43" s="1252">
        <f t="shared" si="24"/>
        <v>-29943872</v>
      </c>
      <c r="N43" s="1252">
        <f t="shared" si="24"/>
        <v>-1361377</v>
      </c>
      <c r="O43" s="1252">
        <f t="shared" si="24"/>
        <v>-14062168</v>
      </c>
      <c r="P43" s="1252">
        <f t="shared" si="24"/>
        <v>-1876470</v>
      </c>
      <c r="Q43" s="1252">
        <f t="shared" si="24"/>
        <v>-16848</v>
      </c>
      <c r="R43" s="1252">
        <f t="shared" si="24"/>
        <v>-309580654</v>
      </c>
      <c r="S43" s="1252">
        <f t="shared" si="24"/>
        <v>-188</v>
      </c>
    </row>
    <row r="44" spans="1:19">
      <c r="A44" s="1247">
        <v>34</v>
      </c>
      <c r="C44" s="1254" t="s">
        <v>231</v>
      </c>
      <c r="D44" s="32"/>
      <c r="E44" s="1245"/>
      <c r="F44" s="39">
        <f t="shared" ref="F44:S44" si="25">IF(F42=0,0,ROUND(F43/F42,5))</f>
        <v>-1</v>
      </c>
      <c r="G44" s="44">
        <f t="shared" si="25"/>
        <v>-1</v>
      </c>
      <c r="H44" s="44">
        <f t="shared" si="25"/>
        <v>-1</v>
      </c>
      <c r="I44" s="44">
        <f t="shared" si="25"/>
        <v>-1</v>
      </c>
      <c r="J44" s="44">
        <f t="shared" si="25"/>
        <v>-1</v>
      </c>
      <c r="K44" s="44">
        <f t="shared" si="25"/>
        <v>-1</v>
      </c>
      <c r="L44" s="44">
        <f t="shared" si="25"/>
        <v>-1</v>
      </c>
      <c r="M44" s="44">
        <f t="shared" si="25"/>
        <v>-1</v>
      </c>
      <c r="N44" s="44">
        <f t="shared" si="25"/>
        <v>-1</v>
      </c>
      <c r="O44" s="44">
        <f t="shared" si="25"/>
        <v>-1</v>
      </c>
      <c r="P44" s="44">
        <f t="shared" si="25"/>
        <v>-1</v>
      </c>
      <c r="Q44" s="44">
        <f t="shared" si="25"/>
        <v>-1</v>
      </c>
      <c r="R44" s="44">
        <f t="shared" si="25"/>
        <v>-1</v>
      </c>
      <c r="S44" s="44">
        <f t="shared" si="25"/>
        <v>0</v>
      </c>
    </row>
    <row r="45" spans="1:19">
      <c r="A45" s="1247">
        <v>35</v>
      </c>
      <c r="B45" s="1246" t="s">
        <v>101</v>
      </c>
      <c r="C45" s="1254"/>
      <c r="D45" s="32"/>
      <c r="E45" s="1245"/>
      <c r="F45" s="1251">
        <f t="shared" ref="F45:S45" si="26">F33-F42</f>
        <v>-309580654</v>
      </c>
      <c r="G45" s="1252">
        <f t="shared" si="26"/>
        <v>-38738911</v>
      </c>
      <c r="H45" s="1252">
        <f t="shared" si="26"/>
        <v>-131921707</v>
      </c>
      <c r="I45" s="1252">
        <f t="shared" si="26"/>
        <v>-905973</v>
      </c>
      <c r="J45" s="1252">
        <f t="shared" si="26"/>
        <v>-249535</v>
      </c>
      <c r="K45" s="1252">
        <f t="shared" si="26"/>
        <v>-40577</v>
      </c>
      <c r="L45" s="1252">
        <f t="shared" si="26"/>
        <v>-70033837</v>
      </c>
      <c r="M45" s="1252">
        <f t="shared" si="26"/>
        <v>-43635048</v>
      </c>
      <c r="N45" s="1252">
        <f t="shared" si="26"/>
        <v>-1931311</v>
      </c>
      <c r="O45" s="1252">
        <f t="shared" si="26"/>
        <v>-21114231</v>
      </c>
      <c r="P45" s="1252">
        <f t="shared" si="26"/>
        <v>-1005240</v>
      </c>
      <c r="Q45" s="1252">
        <f t="shared" si="26"/>
        <v>-4284</v>
      </c>
      <c r="R45" s="1252">
        <f t="shared" si="26"/>
        <v>-309580654</v>
      </c>
      <c r="S45" s="1252">
        <f t="shared" si="26"/>
        <v>0</v>
      </c>
    </row>
    <row r="46" spans="1:19">
      <c r="A46" s="1247">
        <v>36</v>
      </c>
      <c r="C46" s="1254" t="s">
        <v>231</v>
      </c>
      <c r="D46" s="32"/>
      <c r="E46" s="1245"/>
      <c r="F46" s="39">
        <f t="shared" ref="F46:S46" si="27">IF(F42=0,0,ROUND(F45/F42,5))</f>
        <v>-1</v>
      </c>
      <c r="G46" s="44">
        <f t="shared" si="27"/>
        <v>-0.31269999999999998</v>
      </c>
      <c r="H46" s="44">
        <f t="shared" si="27"/>
        <v>-1.4606300000000001</v>
      </c>
      <c r="I46" s="44">
        <f t="shared" si="27"/>
        <v>-1.57002</v>
      </c>
      <c r="J46" s="44">
        <f t="shared" si="27"/>
        <v>-0.41524</v>
      </c>
      <c r="K46" s="44">
        <f t="shared" si="27"/>
        <v>-1.3543700000000001</v>
      </c>
      <c r="L46" s="44">
        <f t="shared" si="27"/>
        <v>-1.4929399999999999</v>
      </c>
      <c r="M46" s="44">
        <f t="shared" si="27"/>
        <v>-1.45723</v>
      </c>
      <c r="N46" s="44">
        <f t="shared" si="27"/>
        <v>-1.41865</v>
      </c>
      <c r="O46" s="44">
        <f t="shared" si="27"/>
        <v>-1.50149</v>
      </c>
      <c r="P46" s="44">
        <f t="shared" si="27"/>
        <v>-0.53571000000000002</v>
      </c>
      <c r="Q46" s="44">
        <f t="shared" si="27"/>
        <v>-0.25427</v>
      </c>
      <c r="R46" s="44">
        <f t="shared" si="27"/>
        <v>-1</v>
      </c>
      <c r="S46" s="44">
        <f t="shared" si="27"/>
        <v>0</v>
      </c>
    </row>
    <row r="47" spans="1:19">
      <c r="A47" s="31"/>
      <c r="C47" s="1245"/>
      <c r="D47" s="32"/>
      <c r="E47" s="1245"/>
      <c r="G47" s="1250"/>
      <c r="H47" s="1250"/>
      <c r="I47" s="1245"/>
      <c r="J47" s="1245"/>
      <c r="K47" s="1245"/>
      <c r="L47" s="1245"/>
      <c r="M47" s="1245"/>
      <c r="N47" s="1245"/>
      <c r="O47" s="1245"/>
      <c r="P47" s="1245"/>
      <c r="Q47" s="32"/>
      <c r="R47" s="1245"/>
      <c r="S47" s="1245"/>
    </row>
    <row r="48" spans="1:19">
      <c r="A48" s="31" t="str">
        <f>co_name</f>
        <v>DUKE ENERGY KENTUCKY, INC.</v>
      </c>
      <c r="C48" s="1245"/>
      <c r="D48" s="32"/>
      <c r="E48" s="1245"/>
      <c r="F48" s="32"/>
      <c r="G48" s="1250"/>
      <c r="H48" s="1250"/>
      <c r="I48" s="1245"/>
      <c r="J48" s="1245"/>
      <c r="K48" s="1245"/>
      <c r="L48" s="1245"/>
      <c r="M48" s="1245"/>
      <c r="N48" s="1245"/>
      <c r="O48" s="1245"/>
      <c r="P48" s="1245"/>
      <c r="R48" s="1257" t="str">
        <f>R1</f>
        <v>FR-16(7)(v)-14</v>
      </c>
      <c r="S48" s="1245"/>
    </row>
    <row r="49" spans="1:19">
      <c r="A49" s="31" t="str">
        <f>$A$2</f>
        <v>TOTAL CLASS ALLOCATED - ELECTRIC COST OF SERVICE</v>
      </c>
      <c r="C49" s="1245"/>
      <c r="D49" s="32"/>
      <c r="E49" s="1245"/>
      <c r="F49" s="32"/>
      <c r="G49" s="1250"/>
      <c r="H49" s="1250"/>
      <c r="I49" s="1245"/>
      <c r="J49" s="1245"/>
      <c r="K49" s="1245"/>
      <c r="L49" s="1245"/>
      <c r="M49" s="1245"/>
      <c r="N49" s="1245"/>
      <c r="O49" s="1245"/>
      <c r="P49" s="1245"/>
      <c r="R49" s="1257" t="str">
        <f>R2</f>
        <v>WITNESS RESPONSIBLE:</v>
      </c>
      <c r="S49" s="1245"/>
    </row>
    <row r="50" spans="1:19">
      <c r="A50" s="31" t="str">
        <f>case_name</f>
        <v>CASE NO: 2019-00271</v>
      </c>
      <c r="C50" s="1245"/>
      <c r="D50" s="32"/>
      <c r="E50" s="1245"/>
      <c r="F50" s="32"/>
      <c r="G50" s="1250"/>
      <c r="H50" s="1250"/>
      <c r="I50" s="1245"/>
      <c r="J50" s="1245"/>
      <c r="K50" s="1245"/>
      <c r="L50" s="1245"/>
      <c r="M50" s="1245"/>
      <c r="N50" s="1245"/>
      <c r="O50" s="1245"/>
      <c r="P50" s="1245"/>
      <c r="R50" s="1257" t="str">
        <f>Witness</f>
        <v>JAMES E. ZIOLKOWSKI</v>
      </c>
      <c r="S50" s="1245"/>
    </row>
    <row r="51" spans="1:19">
      <c r="A51" s="31" t="str">
        <f>data_filing</f>
        <v>DATA: 12 MONTHS ACTUAL  &amp; 0 MONTHS ESTIMATED</v>
      </c>
      <c r="C51" s="1245"/>
      <c r="D51" s="32"/>
      <c r="E51" s="1245"/>
      <c r="F51" s="32"/>
      <c r="G51" s="1250"/>
      <c r="H51" s="1250"/>
      <c r="I51" s="1245"/>
      <c r="J51" s="1245"/>
      <c r="K51" s="1245"/>
      <c r="L51" s="1245"/>
      <c r="M51" s="1245"/>
      <c r="N51" s="1245"/>
      <c r="O51" s="1245"/>
      <c r="P51" s="1245"/>
      <c r="R51" s="1257" t="str">
        <f>"PAGE "&amp;Pages2-13&amp;" OF "&amp;Pages2</f>
        <v>PAGE 2 OF 15</v>
      </c>
      <c r="S51" s="1245"/>
    </row>
    <row r="52" spans="1:19">
      <c r="A52" s="31" t="str">
        <f>type</f>
        <v xml:space="preserve">TYPE OF FILING: "X" ORIGINAL   UPDATED    REVISED  </v>
      </c>
      <c r="C52" s="1245"/>
      <c r="D52" s="32"/>
      <c r="E52" s="1245"/>
      <c r="F52" s="32"/>
      <c r="G52" s="1250"/>
      <c r="H52" s="1250"/>
      <c r="I52" s="1245"/>
      <c r="J52" s="1245"/>
      <c r="K52" s="1245"/>
      <c r="L52" s="1245"/>
      <c r="M52" s="1245"/>
      <c r="N52" s="1245"/>
      <c r="O52" s="1245"/>
      <c r="P52" s="1245"/>
      <c r="Q52" s="32"/>
      <c r="R52" s="1245"/>
      <c r="S52" s="1245"/>
    </row>
    <row r="53" spans="1:19">
      <c r="A53" s="31"/>
      <c r="C53" s="1245"/>
      <c r="D53" s="32"/>
      <c r="E53" s="1245"/>
      <c r="F53" s="32"/>
      <c r="G53" s="1250"/>
      <c r="H53" s="1250"/>
      <c r="I53" s="1245"/>
      <c r="J53" s="32"/>
      <c r="K53" s="1245"/>
      <c r="L53" s="1245"/>
      <c r="M53" s="1245"/>
      <c r="N53" s="1245"/>
      <c r="O53" s="1245"/>
      <c r="P53" s="1245"/>
      <c r="Q53" s="32"/>
      <c r="R53" s="1245"/>
      <c r="S53" s="1245"/>
    </row>
    <row r="54" spans="1:19">
      <c r="A54" s="31"/>
      <c r="C54" s="1245"/>
      <c r="D54" s="32"/>
      <c r="E54" s="1245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28">K$7</f>
        <v>SP</v>
      </c>
      <c r="L54" s="32" t="str">
        <f t="shared" si="28"/>
        <v>DT SEC</v>
      </c>
      <c r="M54" s="32" t="str">
        <f t="shared" si="28"/>
        <v>DT PRI</v>
      </c>
      <c r="N54" s="32" t="str">
        <f t="shared" si="28"/>
        <v>DP</v>
      </c>
      <c r="O54" s="32" t="str">
        <f t="shared" si="28"/>
        <v>TT</v>
      </c>
      <c r="P54" s="32"/>
      <c r="Q54" s="32" t="str">
        <f t="shared" si="28"/>
        <v>OTHER</v>
      </c>
      <c r="R54" s="32"/>
      <c r="S54" s="32"/>
    </row>
    <row r="55" spans="1:19">
      <c r="A55" s="32" t="s">
        <v>478</v>
      </c>
      <c r="B55" s="1245"/>
      <c r="C55" s="1245"/>
      <c r="D55" s="32"/>
      <c r="E55" s="1245"/>
      <c r="F55" s="32" t="str">
        <f>F$8</f>
        <v>CLASS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29">K$8</f>
        <v>SECONDARY</v>
      </c>
      <c r="L55" s="32" t="str">
        <f t="shared" si="29"/>
        <v>SECONDARY</v>
      </c>
      <c r="M55" s="32" t="str">
        <f t="shared" si="29"/>
        <v>PRIMARY</v>
      </c>
      <c r="N55" s="32" t="str">
        <f t="shared" si="29"/>
        <v>PRIMARY</v>
      </c>
      <c r="O55" s="32" t="str">
        <f t="shared" si="29"/>
        <v>TRANSMISSION</v>
      </c>
      <c r="P55" s="32" t="str">
        <f t="shared" si="29"/>
        <v>LT</v>
      </c>
      <c r="Q55" s="32" t="str">
        <f t="shared" si="29"/>
        <v>WATER</v>
      </c>
      <c r="R55" s="32" t="str">
        <f>R8</f>
        <v>TOTAL</v>
      </c>
      <c r="S55" s="32" t="str">
        <f t="shared" si="29"/>
        <v>ALL</v>
      </c>
    </row>
    <row r="56" spans="1:19">
      <c r="A56" s="1287" t="s">
        <v>479</v>
      </c>
      <c r="B56" s="52" t="s">
        <v>605</v>
      </c>
      <c r="C56" s="52"/>
      <c r="D56" s="1287" t="s">
        <v>275</v>
      </c>
      <c r="E56" s="52"/>
      <c r="F56" s="32" t="str">
        <f>F$9</f>
        <v>ALLOCATED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30">K$9</f>
        <v>DISTRIBUTION</v>
      </c>
      <c r="L56" s="32" t="str">
        <f t="shared" si="30"/>
        <v>DISTRIBUTION</v>
      </c>
      <c r="M56" s="32" t="str">
        <f t="shared" si="30"/>
        <v>DISTRIBUTION</v>
      </c>
      <c r="N56" s="32" t="str">
        <f t="shared" si="30"/>
        <v>DISTRIBUTION</v>
      </c>
      <c r="O56" s="32" t="str">
        <f t="shared" si="30"/>
        <v>TIME OF DAY</v>
      </c>
      <c r="P56" s="32" t="str">
        <f t="shared" si="30"/>
        <v>LIGHTING</v>
      </c>
      <c r="Q56" s="32" t="str">
        <f t="shared" si="30"/>
        <v>PUMPING</v>
      </c>
      <c r="R56" s="32" t="str">
        <f>R9</f>
        <v>AT ISSUE</v>
      </c>
      <c r="S56" s="32" t="str">
        <f t="shared" si="30"/>
        <v>OTHER</v>
      </c>
    </row>
    <row r="57" spans="1:19">
      <c r="A57" s="504"/>
      <c r="B57" s="504"/>
      <c r="C57" s="521" t="s">
        <v>282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31">K$10</f>
        <v>7</v>
      </c>
      <c r="L57" s="524">
        <f t="shared" si="31"/>
        <v>8</v>
      </c>
      <c r="M57" s="524">
        <f t="shared" si="31"/>
        <v>9</v>
      </c>
      <c r="N57" s="524">
        <f t="shared" si="31"/>
        <v>10</v>
      </c>
      <c r="O57" s="524">
        <f t="shared" si="31"/>
        <v>11</v>
      </c>
      <c r="P57" s="524">
        <f t="shared" si="31"/>
        <v>12</v>
      </c>
      <c r="Q57" s="524">
        <f t="shared" si="31"/>
        <v>13</v>
      </c>
      <c r="R57" s="504"/>
      <c r="S57" s="504" t="s">
        <v>281</v>
      </c>
    </row>
    <row r="58" spans="1:19">
      <c r="A58" s="1247">
        <v>1</v>
      </c>
      <c r="B58" s="1246" t="s">
        <v>13</v>
      </c>
      <c r="E58" s="1245"/>
      <c r="G58" s="1254"/>
      <c r="H58" s="1254"/>
      <c r="I58" s="1246"/>
      <c r="J58" s="1246"/>
      <c r="K58" s="1246"/>
      <c r="L58" s="1246"/>
      <c r="M58" s="1246"/>
      <c r="N58" s="1246"/>
      <c r="O58" s="1246"/>
      <c r="P58" s="1246"/>
    </row>
    <row r="59" spans="1:19">
      <c r="A59" s="1247">
        <v>2</v>
      </c>
      <c r="C59" s="49" t="s">
        <v>634</v>
      </c>
      <c r="D59" s="32" t="s">
        <v>235</v>
      </c>
      <c r="E59" s="1245"/>
      <c r="F59" s="1252">
        <f>'FR-16(7)(v)-3 PROD Demand'!F59+'FR-16(7)(v)-4 PROD Energy'!F59+'FR-16(7)(v)-5 PROD Cust'!F59+'FR-16(7)(v)-7 TRANS Demand'!F59+'FR-16(7)(v)-8 TRANS Energy'!F59+'FR-16(7)(v)-9 TRANS Cust'!F59+'FR-16(7)(v)-11 DIST Demand'!F59+'FR-16(7)(v)-12 DIST Energy'!F59+'FR-16(7)(v)-13 DIST Cust'!F59-'FR-16(7)(v)-14 TOTAL CLASS'!F59</f>
        <v>0</v>
      </c>
      <c r="G59" s="1252">
        <f>'FR-16(7)(v)-3 PROD Demand'!G59+'FR-16(7)(v)-4 PROD Energy'!G59+'FR-16(7)(v)-5 PROD Cust'!G59+'FR-16(7)(v)-7 TRANS Demand'!G59+'FR-16(7)(v)-8 TRANS Energy'!G59+'FR-16(7)(v)-9 TRANS Cust'!G59+'FR-16(7)(v)-11 DIST Demand'!G59+'FR-16(7)(v)-12 DIST Energy'!G59+'FR-16(7)(v)-13 DIST Cust'!G59-'FR-16(7)(v)-14 TOTAL CLASS'!G59</f>
        <v>0</v>
      </c>
      <c r="H59" s="1252">
        <f>'FR-16(7)(v)-3 PROD Demand'!H59+'FR-16(7)(v)-4 PROD Energy'!H59+'FR-16(7)(v)-5 PROD Cust'!H59+'FR-16(7)(v)-7 TRANS Demand'!H59+'FR-16(7)(v)-8 TRANS Energy'!H59+'FR-16(7)(v)-9 TRANS Cust'!H59+'FR-16(7)(v)-11 DIST Demand'!H59+'FR-16(7)(v)-12 DIST Energy'!H59+'FR-16(7)(v)-13 DIST Cust'!H59-'FR-16(7)(v)-14 TOTAL CLASS'!H59</f>
        <v>0</v>
      </c>
      <c r="I59" s="1252">
        <f>'FR-16(7)(v)-3 PROD Demand'!I59+'FR-16(7)(v)-4 PROD Energy'!I59+'FR-16(7)(v)-5 PROD Cust'!I59+'FR-16(7)(v)-7 TRANS Demand'!I59+'FR-16(7)(v)-8 TRANS Energy'!I59+'FR-16(7)(v)-9 TRANS Cust'!I59+'FR-16(7)(v)-11 DIST Demand'!I59+'FR-16(7)(v)-12 DIST Energy'!I59+'FR-16(7)(v)-13 DIST Cust'!I59-'FR-16(7)(v)-14 TOTAL CLASS'!I59</f>
        <v>0</v>
      </c>
      <c r="J59" s="1252">
        <f>'FR-16(7)(v)-3 PROD Demand'!J59+'FR-16(7)(v)-4 PROD Energy'!J59+'FR-16(7)(v)-5 PROD Cust'!J59+'FR-16(7)(v)-7 TRANS Demand'!J59+'FR-16(7)(v)-8 TRANS Energy'!J59+'FR-16(7)(v)-9 TRANS Cust'!J59+'FR-16(7)(v)-11 DIST Demand'!J59+'FR-16(7)(v)-12 DIST Energy'!J59+'FR-16(7)(v)-13 DIST Cust'!J59-'FR-16(7)(v)-14 TOTAL CLASS'!J59</f>
        <v>0</v>
      </c>
      <c r="K59" s="1252">
        <f>'FR-16(7)(v)-3 PROD Demand'!K59+'FR-16(7)(v)-4 PROD Energy'!K59+'FR-16(7)(v)-5 PROD Cust'!K59+'FR-16(7)(v)-7 TRANS Demand'!K59+'FR-16(7)(v)-8 TRANS Energy'!K59+'FR-16(7)(v)-9 TRANS Cust'!K59+'FR-16(7)(v)-11 DIST Demand'!K59+'FR-16(7)(v)-12 DIST Energy'!K59+'FR-16(7)(v)-13 DIST Cust'!K59-'FR-16(7)(v)-14 TOTAL CLASS'!K59</f>
        <v>0</v>
      </c>
      <c r="L59" s="1252">
        <f>'FR-16(7)(v)-3 PROD Demand'!L59+'FR-16(7)(v)-4 PROD Energy'!L59+'FR-16(7)(v)-5 PROD Cust'!L59+'FR-16(7)(v)-7 TRANS Demand'!L59+'FR-16(7)(v)-8 TRANS Energy'!L59+'FR-16(7)(v)-9 TRANS Cust'!L59+'FR-16(7)(v)-11 DIST Demand'!L59+'FR-16(7)(v)-12 DIST Energy'!L59+'FR-16(7)(v)-13 DIST Cust'!L59-'FR-16(7)(v)-14 TOTAL CLASS'!L59</f>
        <v>0</v>
      </c>
      <c r="M59" s="1252">
        <f>'FR-16(7)(v)-3 PROD Demand'!M59+'FR-16(7)(v)-4 PROD Energy'!M59+'FR-16(7)(v)-5 PROD Cust'!M59+'FR-16(7)(v)-7 TRANS Demand'!M59+'FR-16(7)(v)-8 TRANS Energy'!M59+'FR-16(7)(v)-9 TRANS Cust'!M59+'FR-16(7)(v)-11 DIST Demand'!M59+'FR-16(7)(v)-12 DIST Energy'!M59+'FR-16(7)(v)-13 DIST Cust'!M59-'FR-16(7)(v)-14 TOTAL CLASS'!M59</f>
        <v>0</v>
      </c>
      <c r="N59" s="1252">
        <f>'FR-16(7)(v)-3 PROD Demand'!N59+'FR-16(7)(v)-4 PROD Energy'!N59+'FR-16(7)(v)-5 PROD Cust'!N59+'FR-16(7)(v)-7 TRANS Demand'!N59+'FR-16(7)(v)-8 TRANS Energy'!N59+'FR-16(7)(v)-9 TRANS Cust'!N59+'FR-16(7)(v)-11 DIST Demand'!N59+'FR-16(7)(v)-12 DIST Energy'!N59+'FR-16(7)(v)-13 DIST Cust'!N59-'FR-16(7)(v)-14 TOTAL CLASS'!N59</f>
        <v>0</v>
      </c>
      <c r="O59" s="1252">
        <f>'FR-16(7)(v)-3 PROD Demand'!O59+'FR-16(7)(v)-4 PROD Energy'!O59+'FR-16(7)(v)-5 PROD Cust'!O59+'FR-16(7)(v)-7 TRANS Demand'!O59+'FR-16(7)(v)-8 TRANS Energy'!O59+'FR-16(7)(v)-9 TRANS Cust'!O59+'FR-16(7)(v)-11 DIST Demand'!O59+'FR-16(7)(v)-12 DIST Energy'!O59+'FR-16(7)(v)-13 DIST Cust'!O59-'FR-16(7)(v)-14 TOTAL CLASS'!O59</f>
        <v>0</v>
      </c>
      <c r="P59" s="1252">
        <f>'FR-16(7)(v)-3 PROD Demand'!P59+'FR-16(7)(v)-4 PROD Energy'!P59+'FR-16(7)(v)-5 PROD Cust'!P59+'FR-16(7)(v)-7 TRANS Demand'!P59+'FR-16(7)(v)-8 TRANS Energy'!P59+'FR-16(7)(v)-9 TRANS Cust'!P59+'FR-16(7)(v)-11 DIST Demand'!P59+'FR-16(7)(v)-12 DIST Energy'!P59+'FR-16(7)(v)-13 DIST Cust'!P59-'FR-16(7)(v)-14 TOTAL CLASS'!P59</f>
        <v>0</v>
      </c>
      <c r="Q59" s="1252">
        <f>'FR-16(7)(v)-3 PROD Demand'!Q59+'FR-16(7)(v)-4 PROD Energy'!Q59+'FR-16(7)(v)-5 PROD Cust'!Q59+'FR-16(7)(v)-7 TRANS Demand'!Q59+'FR-16(7)(v)-8 TRANS Energy'!Q59+'FR-16(7)(v)-9 TRANS Cust'!Q59+'FR-16(7)(v)-11 DIST Demand'!Q59+'FR-16(7)(v)-12 DIST Energy'!Q59+'FR-16(7)(v)-13 DIST Cust'!Q59-'FR-16(7)(v)-14 TOTAL CLASS'!Q59</f>
        <v>0</v>
      </c>
      <c r="R59" s="1251">
        <f>SUM(G59:Q59)</f>
        <v>0</v>
      </c>
      <c r="S59" s="1251">
        <f>F59-R59</f>
        <v>0</v>
      </c>
    </row>
    <row r="60" spans="1:19">
      <c r="A60" s="1247">
        <v>3</v>
      </c>
      <c r="C60" s="49" t="s">
        <v>635</v>
      </c>
      <c r="D60" s="32" t="s">
        <v>235</v>
      </c>
      <c r="E60" s="1245"/>
      <c r="F60" s="1252">
        <f>'FR-16(7)(v)-3 PROD Demand'!F60+'FR-16(7)(v)-4 PROD Energy'!F60+'FR-16(7)(v)-5 PROD Cust'!F60+'FR-16(7)(v)-7 TRANS Demand'!F60+'FR-16(7)(v)-8 TRANS Energy'!F60+'FR-16(7)(v)-9 TRANS Cust'!F60+'FR-16(7)(v)-11 DIST Demand'!F60+'FR-16(7)(v)-12 DIST Energy'!F60+'FR-16(7)(v)-13 DIST Cust'!F60-'FR-16(7)(v)-14 TOTAL CLASS'!F60</f>
        <v>0</v>
      </c>
      <c r="G60" s="1252">
        <f>'FR-16(7)(v)-3 PROD Demand'!G60+'FR-16(7)(v)-4 PROD Energy'!G60+'FR-16(7)(v)-5 PROD Cust'!G60+'FR-16(7)(v)-7 TRANS Demand'!G60+'FR-16(7)(v)-8 TRANS Energy'!G60+'FR-16(7)(v)-9 TRANS Cust'!G60+'FR-16(7)(v)-11 DIST Demand'!G60+'FR-16(7)(v)-12 DIST Energy'!G60+'FR-16(7)(v)-13 DIST Cust'!G60-'FR-16(7)(v)-14 TOTAL CLASS'!G60</f>
        <v>0</v>
      </c>
      <c r="H60" s="1252">
        <f>'FR-16(7)(v)-3 PROD Demand'!H60+'FR-16(7)(v)-4 PROD Energy'!H60+'FR-16(7)(v)-5 PROD Cust'!H60+'FR-16(7)(v)-7 TRANS Demand'!H60+'FR-16(7)(v)-8 TRANS Energy'!H60+'FR-16(7)(v)-9 TRANS Cust'!H60+'FR-16(7)(v)-11 DIST Demand'!H60+'FR-16(7)(v)-12 DIST Energy'!H60+'FR-16(7)(v)-13 DIST Cust'!H60-'FR-16(7)(v)-14 TOTAL CLASS'!H60</f>
        <v>0</v>
      </c>
      <c r="I60" s="1252">
        <f>'FR-16(7)(v)-3 PROD Demand'!I60+'FR-16(7)(v)-4 PROD Energy'!I60+'FR-16(7)(v)-5 PROD Cust'!I60+'FR-16(7)(v)-7 TRANS Demand'!I60+'FR-16(7)(v)-8 TRANS Energy'!I60+'FR-16(7)(v)-9 TRANS Cust'!I60+'FR-16(7)(v)-11 DIST Demand'!I60+'FR-16(7)(v)-12 DIST Energy'!I60+'FR-16(7)(v)-13 DIST Cust'!I60-'FR-16(7)(v)-14 TOTAL CLASS'!I60</f>
        <v>0</v>
      </c>
      <c r="J60" s="1252">
        <f>'FR-16(7)(v)-3 PROD Demand'!J60+'FR-16(7)(v)-4 PROD Energy'!J60+'FR-16(7)(v)-5 PROD Cust'!J60+'FR-16(7)(v)-7 TRANS Demand'!J60+'FR-16(7)(v)-8 TRANS Energy'!J60+'FR-16(7)(v)-9 TRANS Cust'!J60+'FR-16(7)(v)-11 DIST Demand'!J60+'FR-16(7)(v)-12 DIST Energy'!J60+'FR-16(7)(v)-13 DIST Cust'!J60-'FR-16(7)(v)-14 TOTAL CLASS'!J60</f>
        <v>0</v>
      </c>
      <c r="K60" s="1252">
        <f>'FR-16(7)(v)-3 PROD Demand'!K60+'FR-16(7)(v)-4 PROD Energy'!K60+'FR-16(7)(v)-5 PROD Cust'!K60+'FR-16(7)(v)-7 TRANS Demand'!K60+'FR-16(7)(v)-8 TRANS Energy'!K60+'FR-16(7)(v)-9 TRANS Cust'!K60+'FR-16(7)(v)-11 DIST Demand'!K60+'FR-16(7)(v)-12 DIST Energy'!K60+'FR-16(7)(v)-13 DIST Cust'!K60-'FR-16(7)(v)-14 TOTAL CLASS'!K60</f>
        <v>0</v>
      </c>
      <c r="L60" s="1252">
        <f>'FR-16(7)(v)-3 PROD Demand'!L60+'FR-16(7)(v)-4 PROD Energy'!L60+'FR-16(7)(v)-5 PROD Cust'!L60+'FR-16(7)(v)-7 TRANS Demand'!L60+'FR-16(7)(v)-8 TRANS Energy'!L60+'FR-16(7)(v)-9 TRANS Cust'!L60+'FR-16(7)(v)-11 DIST Demand'!L60+'FR-16(7)(v)-12 DIST Energy'!L60+'FR-16(7)(v)-13 DIST Cust'!L60-'FR-16(7)(v)-14 TOTAL CLASS'!L60</f>
        <v>0</v>
      </c>
      <c r="M60" s="1252">
        <f>'FR-16(7)(v)-3 PROD Demand'!M60+'FR-16(7)(v)-4 PROD Energy'!M60+'FR-16(7)(v)-5 PROD Cust'!M60+'FR-16(7)(v)-7 TRANS Demand'!M60+'FR-16(7)(v)-8 TRANS Energy'!M60+'FR-16(7)(v)-9 TRANS Cust'!M60+'FR-16(7)(v)-11 DIST Demand'!M60+'FR-16(7)(v)-12 DIST Energy'!M60+'FR-16(7)(v)-13 DIST Cust'!M60-'FR-16(7)(v)-14 TOTAL CLASS'!M60</f>
        <v>0</v>
      </c>
      <c r="N60" s="1252">
        <f>'FR-16(7)(v)-3 PROD Demand'!N60+'FR-16(7)(v)-4 PROD Energy'!N60+'FR-16(7)(v)-5 PROD Cust'!N60+'FR-16(7)(v)-7 TRANS Demand'!N60+'FR-16(7)(v)-8 TRANS Energy'!N60+'FR-16(7)(v)-9 TRANS Cust'!N60+'FR-16(7)(v)-11 DIST Demand'!N60+'FR-16(7)(v)-12 DIST Energy'!N60+'FR-16(7)(v)-13 DIST Cust'!N60-'FR-16(7)(v)-14 TOTAL CLASS'!N60</f>
        <v>0</v>
      </c>
      <c r="O60" s="1252">
        <f>'FR-16(7)(v)-3 PROD Demand'!O60+'FR-16(7)(v)-4 PROD Energy'!O60+'FR-16(7)(v)-5 PROD Cust'!O60+'FR-16(7)(v)-7 TRANS Demand'!O60+'FR-16(7)(v)-8 TRANS Energy'!O60+'FR-16(7)(v)-9 TRANS Cust'!O60+'FR-16(7)(v)-11 DIST Demand'!O60+'FR-16(7)(v)-12 DIST Energy'!O60+'FR-16(7)(v)-13 DIST Cust'!O60-'FR-16(7)(v)-14 TOTAL CLASS'!O60</f>
        <v>0</v>
      </c>
      <c r="P60" s="1252">
        <f>'FR-16(7)(v)-3 PROD Demand'!P60+'FR-16(7)(v)-4 PROD Energy'!P60+'FR-16(7)(v)-5 PROD Cust'!P60+'FR-16(7)(v)-7 TRANS Demand'!P60+'FR-16(7)(v)-8 TRANS Energy'!P60+'FR-16(7)(v)-9 TRANS Cust'!P60+'FR-16(7)(v)-11 DIST Demand'!P60+'FR-16(7)(v)-12 DIST Energy'!P60+'FR-16(7)(v)-13 DIST Cust'!P60-'FR-16(7)(v)-14 TOTAL CLASS'!P60</f>
        <v>0</v>
      </c>
      <c r="Q60" s="1252">
        <f>'FR-16(7)(v)-3 PROD Demand'!Q60+'FR-16(7)(v)-4 PROD Energy'!Q60+'FR-16(7)(v)-5 PROD Cust'!Q60+'FR-16(7)(v)-7 TRANS Demand'!Q60+'FR-16(7)(v)-8 TRANS Energy'!Q60+'FR-16(7)(v)-9 TRANS Cust'!Q60+'FR-16(7)(v)-11 DIST Demand'!Q60+'FR-16(7)(v)-12 DIST Energy'!Q60+'FR-16(7)(v)-13 DIST Cust'!Q60-'FR-16(7)(v)-14 TOTAL CLASS'!Q60</f>
        <v>0</v>
      </c>
      <c r="R60" s="1251">
        <f>SUM(G60:Q60)</f>
        <v>0</v>
      </c>
      <c r="S60" s="1251">
        <f>F60-R60</f>
        <v>0</v>
      </c>
    </row>
    <row r="61" spans="1:19">
      <c r="A61" s="1247">
        <v>4</v>
      </c>
      <c r="C61" s="45" t="str">
        <f>'FR-16(7)(v)-1 Functional'!C61</f>
        <v>ADJUSTMENT</v>
      </c>
      <c r="D61" s="32" t="s">
        <v>235</v>
      </c>
      <c r="E61" s="1245"/>
      <c r="F61" s="1252">
        <f>'FR-16(7)(v)-3 PROD Demand'!F61+'FR-16(7)(v)-4 PROD Energy'!F61+'FR-16(7)(v)-5 PROD Cust'!F61+'FR-16(7)(v)-7 TRANS Demand'!F61+'FR-16(7)(v)-8 TRANS Energy'!F61+'FR-16(7)(v)-9 TRANS Cust'!F61+'FR-16(7)(v)-11 DIST Demand'!F61+'FR-16(7)(v)-12 DIST Energy'!F61+'FR-16(7)(v)-13 DIST Cust'!F61-'FR-16(7)(v)-14 TOTAL CLASS'!F61</f>
        <v>0</v>
      </c>
      <c r="G61" s="1252">
        <f>'FR-16(7)(v)-3 PROD Demand'!G61+'FR-16(7)(v)-4 PROD Energy'!G61+'FR-16(7)(v)-5 PROD Cust'!G61+'FR-16(7)(v)-7 TRANS Demand'!G61+'FR-16(7)(v)-8 TRANS Energy'!G61+'FR-16(7)(v)-9 TRANS Cust'!G61+'FR-16(7)(v)-11 DIST Demand'!G61+'FR-16(7)(v)-12 DIST Energy'!G61+'FR-16(7)(v)-13 DIST Cust'!G61-'FR-16(7)(v)-14 TOTAL CLASS'!G61</f>
        <v>0</v>
      </c>
      <c r="H61" s="1252">
        <f>'FR-16(7)(v)-3 PROD Demand'!H61+'FR-16(7)(v)-4 PROD Energy'!H61+'FR-16(7)(v)-5 PROD Cust'!H61+'FR-16(7)(v)-7 TRANS Demand'!H61+'FR-16(7)(v)-8 TRANS Energy'!H61+'FR-16(7)(v)-9 TRANS Cust'!H61+'FR-16(7)(v)-11 DIST Demand'!H61+'FR-16(7)(v)-12 DIST Energy'!H61+'FR-16(7)(v)-13 DIST Cust'!H61</f>
        <v>0</v>
      </c>
      <c r="I61" s="1252">
        <f>'FR-16(7)(v)-3 PROD Demand'!I61+'FR-16(7)(v)-4 PROD Energy'!I61+'FR-16(7)(v)-5 PROD Cust'!I61+'FR-16(7)(v)-7 TRANS Demand'!I61+'FR-16(7)(v)-8 TRANS Energy'!I61+'FR-16(7)(v)-9 TRANS Cust'!I61+'FR-16(7)(v)-11 DIST Demand'!I61+'FR-16(7)(v)-12 DIST Energy'!I61+'FR-16(7)(v)-13 DIST Cust'!I61</f>
        <v>0</v>
      </c>
      <c r="J61" s="1252">
        <f>'FR-16(7)(v)-3 PROD Demand'!J61+'FR-16(7)(v)-4 PROD Energy'!J61+'FR-16(7)(v)-5 PROD Cust'!J61+'FR-16(7)(v)-7 TRANS Demand'!J61+'FR-16(7)(v)-8 TRANS Energy'!J61+'FR-16(7)(v)-9 TRANS Cust'!J61+'FR-16(7)(v)-11 DIST Demand'!J61+'FR-16(7)(v)-12 DIST Energy'!J61+'FR-16(7)(v)-13 DIST Cust'!J61</f>
        <v>0</v>
      </c>
      <c r="K61" s="1252">
        <f>'FR-16(7)(v)-3 PROD Demand'!K61+'FR-16(7)(v)-4 PROD Energy'!K61+'FR-16(7)(v)-5 PROD Cust'!K61+'FR-16(7)(v)-7 TRANS Demand'!K61+'FR-16(7)(v)-8 TRANS Energy'!K61+'FR-16(7)(v)-9 TRANS Cust'!K61+'FR-16(7)(v)-11 DIST Demand'!K61+'FR-16(7)(v)-12 DIST Energy'!K61+'FR-16(7)(v)-13 DIST Cust'!K61</f>
        <v>0</v>
      </c>
      <c r="L61" s="1252">
        <f>'FR-16(7)(v)-3 PROD Demand'!L61+'FR-16(7)(v)-4 PROD Energy'!L61+'FR-16(7)(v)-5 PROD Cust'!L61+'FR-16(7)(v)-7 TRANS Demand'!L61+'FR-16(7)(v)-8 TRANS Energy'!L61+'FR-16(7)(v)-9 TRANS Cust'!L61+'FR-16(7)(v)-11 DIST Demand'!L61+'FR-16(7)(v)-12 DIST Energy'!L61+'FR-16(7)(v)-13 DIST Cust'!L61</f>
        <v>0</v>
      </c>
      <c r="M61" s="1252">
        <f>'FR-16(7)(v)-3 PROD Demand'!M61+'FR-16(7)(v)-4 PROD Energy'!M61+'FR-16(7)(v)-5 PROD Cust'!M61+'FR-16(7)(v)-7 TRANS Demand'!M61+'FR-16(7)(v)-8 TRANS Energy'!M61+'FR-16(7)(v)-9 TRANS Cust'!M61+'FR-16(7)(v)-11 DIST Demand'!M61+'FR-16(7)(v)-12 DIST Energy'!M61+'FR-16(7)(v)-13 DIST Cust'!M61</f>
        <v>0</v>
      </c>
      <c r="N61" s="1252">
        <f>'FR-16(7)(v)-3 PROD Demand'!N61+'FR-16(7)(v)-4 PROD Energy'!N61+'FR-16(7)(v)-5 PROD Cust'!N61+'FR-16(7)(v)-7 TRANS Demand'!N61+'FR-16(7)(v)-8 TRANS Energy'!N61+'FR-16(7)(v)-9 TRANS Cust'!N61+'FR-16(7)(v)-11 DIST Demand'!N61+'FR-16(7)(v)-12 DIST Energy'!N61+'FR-16(7)(v)-13 DIST Cust'!N61</f>
        <v>0</v>
      </c>
      <c r="O61" s="1252">
        <f>'FR-16(7)(v)-3 PROD Demand'!O61+'FR-16(7)(v)-4 PROD Energy'!O61+'FR-16(7)(v)-5 PROD Cust'!O61+'FR-16(7)(v)-7 TRANS Demand'!O61+'FR-16(7)(v)-8 TRANS Energy'!O61+'FR-16(7)(v)-9 TRANS Cust'!O61+'FR-16(7)(v)-11 DIST Demand'!O61+'FR-16(7)(v)-12 DIST Energy'!O61+'FR-16(7)(v)-13 DIST Cust'!O61</f>
        <v>0</v>
      </c>
      <c r="P61" s="1252">
        <f>'FR-16(7)(v)-3 PROD Demand'!P61+'FR-16(7)(v)-4 PROD Energy'!P61+'FR-16(7)(v)-5 PROD Cust'!P61+'FR-16(7)(v)-7 TRANS Demand'!P61+'FR-16(7)(v)-8 TRANS Energy'!P61+'FR-16(7)(v)-9 TRANS Cust'!P61+'FR-16(7)(v)-11 DIST Demand'!P61+'FR-16(7)(v)-12 DIST Energy'!P61+'FR-16(7)(v)-13 DIST Cust'!P61</f>
        <v>0</v>
      </c>
      <c r="Q61" s="1252">
        <f>'FR-16(7)(v)-3 PROD Demand'!Q61+'FR-16(7)(v)-4 PROD Energy'!Q61+'FR-16(7)(v)-5 PROD Cust'!Q61+'FR-16(7)(v)-7 TRANS Demand'!Q61+'FR-16(7)(v)-8 TRANS Energy'!Q61+'FR-16(7)(v)-9 TRANS Cust'!Q61+'FR-16(7)(v)-11 DIST Demand'!Q61+'FR-16(7)(v)-12 DIST Energy'!Q61+'FR-16(7)(v)-13 DIST Cust'!Q61</f>
        <v>0</v>
      </c>
      <c r="R61" s="1251">
        <f>SUM(G61:Q61)</f>
        <v>0</v>
      </c>
      <c r="S61" s="1251">
        <f>F61-R61</f>
        <v>0</v>
      </c>
    </row>
    <row r="62" spans="1:19">
      <c r="A62" s="1247">
        <v>5</v>
      </c>
      <c r="C62" s="1246" t="str">
        <f>'FR-16(7)(v)-1 Functional'!C62</f>
        <v xml:space="preserve">  PRODUCTION PLANT IN SERVICE</v>
      </c>
      <c r="D62" s="32"/>
      <c r="E62" s="1245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32">SUM(J59:J61)</f>
        <v>0</v>
      </c>
      <c r="K62" s="36">
        <f t="shared" si="32"/>
        <v>0</v>
      </c>
      <c r="L62" s="36">
        <f t="shared" si="32"/>
        <v>0</v>
      </c>
      <c r="M62" s="36">
        <f t="shared" si="32"/>
        <v>0</v>
      </c>
      <c r="N62" s="36">
        <f t="shared" si="32"/>
        <v>0</v>
      </c>
      <c r="O62" s="36">
        <f t="shared" si="32"/>
        <v>0</v>
      </c>
      <c r="P62" s="36">
        <f t="shared" si="32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1247">
        <v>6</v>
      </c>
      <c r="D63" s="32"/>
      <c r="E63" s="1245"/>
      <c r="F63" s="1254"/>
      <c r="G63" s="1254"/>
      <c r="H63" s="1254"/>
      <c r="I63" s="1246"/>
      <c r="J63" s="1246"/>
      <c r="K63" s="1246"/>
      <c r="L63" s="1246"/>
      <c r="M63" s="1246"/>
      <c r="N63" s="1246"/>
      <c r="O63" s="1246"/>
      <c r="P63" s="1246"/>
    </row>
    <row r="64" spans="1:19">
      <c r="A64" s="1247">
        <v>7</v>
      </c>
      <c r="B64" s="1246" t="s">
        <v>14</v>
      </c>
      <c r="D64" s="32"/>
      <c r="E64" s="1245"/>
      <c r="F64" s="1254"/>
      <c r="G64" s="1254"/>
      <c r="H64" s="1254"/>
      <c r="I64" s="1246"/>
      <c r="J64" s="1246"/>
      <c r="K64" s="1246"/>
      <c r="L64" s="1246"/>
      <c r="M64" s="1246"/>
      <c r="N64" s="1246"/>
      <c r="O64" s="1246"/>
      <c r="P64" s="1246"/>
    </row>
    <row r="65" spans="1:19">
      <c r="A65" s="1247">
        <v>8</v>
      </c>
      <c r="C65" s="49" t="s">
        <v>631</v>
      </c>
      <c r="D65" s="32" t="s">
        <v>235</v>
      </c>
      <c r="E65" s="1245"/>
      <c r="F65" s="1252">
        <f>'FR-16(7)(v)-3 PROD Demand'!F65+'FR-16(7)(v)-4 PROD Energy'!F65+'FR-16(7)(v)-5 PROD Cust'!F65+'FR-16(7)(v)-7 TRANS Demand'!F65+'FR-16(7)(v)-8 TRANS Energy'!F65+'FR-16(7)(v)-9 TRANS Cust'!F65+'FR-16(7)(v)-11 DIST Demand'!F65+'FR-16(7)(v)-12 DIST Energy'!F65+'FR-16(7)(v)-13 DIST Cust'!F65-'FR-16(7)(v)-14 TOTAL CLASS'!F65</f>
        <v>0</v>
      </c>
      <c r="G65" s="1252">
        <f>'FR-16(7)(v)-3 PROD Demand'!G65+'FR-16(7)(v)-4 PROD Energy'!G65+'FR-16(7)(v)-5 PROD Cust'!G65+'FR-16(7)(v)-7 TRANS Demand'!G65+'FR-16(7)(v)-8 TRANS Energy'!G65+'FR-16(7)(v)-9 TRANS Cust'!G65+'FR-16(7)(v)-11 DIST Demand'!G65+'FR-16(7)(v)-12 DIST Energy'!G65+'FR-16(7)(v)-13 DIST Cust'!G65-'FR-16(7)(v)-14 TOTAL CLASS'!G65</f>
        <v>0</v>
      </c>
      <c r="H65" s="1252">
        <f>'FR-16(7)(v)-3 PROD Demand'!H65+'FR-16(7)(v)-4 PROD Energy'!H65+'FR-16(7)(v)-5 PROD Cust'!H65+'FR-16(7)(v)-7 TRANS Demand'!H65+'FR-16(7)(v)-8 TRANS Energy'!H65+'FR-16(7)(v)-9 TRANS Cust'!H65+'FR-16(7)(v)-11 DIST Demand'!H65+'FR-16(7)(v)-12 DIST Energy'!H65+'FR-16(7)(v)-13 DIST Cust'!H65-'FR-16(7)(v)-14 TOTAL CLASS'!H65</f>
        <v>0</v>
      </c>
      <c r="I65" s="1252">
        <f>'FR-16(7)(v)-3 PROD Demand'!I65+'FR-16(7)(v)-4 PROD Energy'!I65+'FR-16(7)(v)-5 PROD Cust'!I65+'FR-16(7)(v)-7 TRANS Demand'!I65+'FR-16(7)(v)-8 TRANS Energy'!I65+'FR-16(7)(v)-9 TRANS Cust'!I65+'FR-16(7)(v)-11 DIST Demand'!I65+'FR-16(7)(v)-12 DIST Energy'!I65+'FR-16(7)(v)-13 DIST Cust'!I65-'FR-16(7)(v)-14 TOTAL CLASS'!I65</f>
        <v>0</v>
      </c>
      <c r="J65" s="1252">
        <f>'FR-16(7)(v)-3 PROD Demand'!J65+'FR-16(7)(v)-4 PROD Energy'!J65+'FR-16(7)(v)-5 PROD Cust'!J65+'FR-16(7)(v)-7 TRANS Demand'!J65+'FR-16(7)(v)-8 TRANS Energy'!J65+'FR-16(7)(v)-9 TRANS Cust'!J65+'FR-16(7)(v)-11 DIST Demand'!J65+'FR-16(7)(v)-12 DIST Energy'!J65+'FR-16(7)(v)-13 DIST Cust'!J65-'FR-16(7)(v)-14 TOTAL CLASS'!J65</f>
        <v>0</v>
      </c>
      <c r="K65" s="1252">
        <f>'FR-16(7)(v)-3 PROD Demand'!K65+'FR-16(7)(v)-4 PROD Energy'!K65+'FR-16(7)(v)-5 PROD Cust'!K65+'FR-16(7)(v)-7 TRANS Demand'!K65+'FR-16(7)(v)-8 TRANS Energy'!K65+'FR-16(7)(v)-9 TRANS Cust'!K65+'FR-16(7)(v)-11 DIST Demand'!K65+'FR-16(7)(v)-12 DIST Energy'!K65+'FR-16(7)(v)-13 DIST Cust'!K65-'FR-16(7)(v)-14 TOTAL CLASS'!K65</f>
        <v>0</v>
      </c>
      <c r="L65" s="1252">
        <f>'FR-16(7)(v)-3 PROD Demand'!L65+'FR-16(7)(v)-4 PROD Energy'!L65+'FR-16(7)(v)-5 PROD Cust'!L65+'FR-16(7)(v)-7 TRANS Demand'!L65+'FR-16(7)(v)-8 TRANS Energy'!L65+'FR-16(7)(v)-9 TRANS Cust'!L65+'FR-16(7)(v)-11 DIST Demand'!L65+'FR-16(7)(v)-12 DIST Energy'!L65+'FR-16(7)(v)-13 DIST Cust'!L65-'FR-16(7)(v)-14 TOTAL CLASS'!L65</f>
        <v>0</v>
      </c>
      <c r="M65" s="1252">
        <f>'FR-16(7)(v)-3 PROD Demand'!M65+'FR-16(7)(v)-4 PROD Energy'!M65+'FR-16(7)(v)-5 PROD Cust'!M65+'FR-16(7)(v)-7 TRANS Demand'!M65+'FR-16(7)(v)-8 TRANS Energy'!M65+'FR-16(7)(v)-9 TRANS Cust'!M65+'FR-16(7)(v)-11 DIST Demand'!M65+'FR-16(7)(v)-12 DIST Energy'!M65+'FR-16(7)(v)-13 DIST Cust'!M65-'FR-16(7)(v)-14 TOTAL CLASS'!M65</f>
        <v>0</v>
      </c>
      <c r="N65" s="1252">
        <f>'FR-16(7)(v)-3 PROD Demand'!N65+'FR-16(7)(v)-4 PROD Energy'!N65+'FR-16(7)(v)-5 PROD Cust'!N65+'FR-16(7)(v)-7 TRANS Demand'!N65+'FR-16(7)(v)-8 TRANS Energy'!N65+'FR-16(7)(v)-9 TRANS Cust'!N65+'FR-16(7)(v)-11 DIST Demand'!N65+'FR-16(7)(v)-12 DIST Energy'!N65+'FR-16(7)(v)-13 DIST Cust'!N65-'FR-16(7)(v)-14 TOTAL CLASS'!N65</f>
        <v>0</v>
      </c>
      <c r="O65" s="1252">
        <f>'FR-16(7)(v)-3 PROD Demand'!O65+'FR-16(7)(v)-4 PROD Energy'!O65+'FR-16(7)(v)-5 PROD Cust'!O65+'FR-16(7)(v)-7 TRANS Demand'!O65+'FR-16(7)(v)-8 TRANS Energy'!O65+'FR-16(7)(v)-9 TRANS Cust'!O65+'FR-16(7)(v)-11 DIST Demand'!O65+'FR-16(7)(v)-12 DIST Energy'!O65+'FR-16(7)(v)-13 DIST Cust'!O65-'FR-16(7)(v)-14 TOTAL CLASS'!O65</f>
        <v>0</v>
      </c>
      <c r="P65" s="1252">
        <f>'FR-16(7)(v)-3 PROD Demand'!P65+'FR-16(7)(v)-4 PROD Energy'!P65+'FR-16(7)(v)-5 PROD Cust'!P65+'FR-16(7)(v)-7 TRANS Demand'!P65+'FR-16(7)(v)-8 TRANS Energy'!P65+'FR-16(7)(v)-9 TRANS Cust'!P65+'FR-16(7)(v)-11 DIST Demand'!P65+'FR-16(7)(v)-12 DIST Energy'!P65+'FR-16(7)(v)-13 DIST Cust'!P65-'FR-16(7)(v)-14 TOTAL CLASS'!P65</f>
        <v>0</v>
      </c>
      <c r="Q65" s="1252">
        <f>'FR-16(7)(v)-3 PROD Demand'!Q65+'FR-16(7)(v)-4 PROD Energy'!Q65+'FR-16(7)(v)-5 PROD Cust'!Q65+'FR-16(7)(v)-7 TRANS Demand'!Q65+'FR-16(7)(v)-8 TRANS Energy'!Q65+'FR-16(7)(v)-9 TRANS Cust'!Q65+'FR-16(7)(v)-11 DIST Demand'!Q65+'FR-16(7)(v)-12 DIST Energy'!Q65+'FR-16(7)(v)-13 DIST Cust'!Q65-'FR-16(7)(v)-14 TOTAL CLASS'!Q65</f>
        <v>0</v>
      </c>
      <c r="R65" s="1251">
        <f>SUM(G65:Q65)</f>
        <v>0</v>
      </c>
      <c r="S65" s="1251">
        <f>F65-R65</f>
        <v>0</v>
      </c>
    </row>
    <row r="66" spans="1:19">
      <c r="A66" s="1247">
        <v>9</v>
      </c>
      <c r="C66" s="49" t="s">
        <v>632</v>
      </c>
      <c r="D66" s="32" t="s">
        <v>235</v>
      </c>
      <c r="E66" s="1245"/>
      <c r="F66" s="1252">
        <f>'FR-16(7)(v)-3 PROD Demand'!F66+'FR-16(7)(v)-4 PROD Energy'!F66+'FR-16(7)(v)-5 PROD Cust'!F66+'FR-16(7)(v)-7 TRANS Demand'!F66+'FR-16(7)(v)-8 TRANS Energy'!F66+'FR-16(7)(v)-9 TRANS Cust'!F66+'FR-16(7)(v)-11 DIST Demand'!F66+'FR-16(7)(v)-12 DIST Energy'!F66+'FR-16(7)(v)-13 DIST Cust'!F66-'FR-16(7)(v)-14 TOTAL CLASS'!F66</f>
        <v>0</v>
      </c>
      <c r="G66" s="1252">
        <f>'FR-16(7)(v)-3 PROD Demand'!G66+'FR-16(7)(v)-4 PROD Energy'!G66+'FR-16(7)(v)-5 PROD Cust'!G66+'FR-16(7)(v)-7 TRANS Demand'!G66+'FR-16(7)(v)-8 TRANS Energy'!G66+'FR-16(7)(v)-9 TRANS Cust'!G66+'FR-16(7)(v)-11 DIST Demand'!G66+'FR-16(7)(v)-12 DIST Energy'!G66+'FR-16(7)(v)-13 DIST Cust'!G66-'FR-16(7)(v)-14 TOTAL CLASS'!G66</f>
        <v>0</v>
      </c>
      <c r="H66" s="1252">
        <f>'FR-16(7)(v)-3 PROD Demand'!H66+'FR-16(7)(v)-4 PROD Energy'!H66+'FR-16(7)(v)-5 PROD Cust'!H66+'FR-16(7)(v)-7 TRANS Demand'!H66+'FR-16(7)(v)-8 TRANS Energy'!H66+'FR-16(7)(v)-9 TRANS Cust'!H66+'FR-16(7)(v)-11 DIST Demand'!H66+'FR-16(7)(v)-12 DIST Energy'!H66+'FR-16(7)(v)-13 DIST Cust'!H66-'FR-16(7)(v)-14 TOTAL CLASS'!H66</f>
        <v>0</v>
      </c>
      <c r="I66" s="1252">
        <f>'FR-16(7)(v)-3 PROD Demand'!I66+'FR-16(7)(v)-4 PROD Energy'!I66+'FR-16(7)(v)-5 PROD Cust'!I66+'FR-16(7)(v)-7 TRANS Demand'!I66+'FR-16(7)(v)-8 TRANS Energy'!I66+'FR-16(7)(v)-9 TRANS Cust'!I66+'FR-16(7)(v)-11 DIST Demand'!I66+'FR-16(7)(v)-12 DIST Energy'!I66+'FR-16(7)(v)-13 DIST Cust'!I66-'FR-16(7)(v)-14 TOTAL CLASS'!I66</f>
        <v>0</v>
      </c>
      <c r="J66" s="1252">
        <f>'FR-16(7)(v)-3 PROD Demand'!J66+'FR-16(7)(v)-4 PROD Energy'!J66+'FR-16(7)(v)-5 PROD Cust'!J66+'FR-16(7)(v)-7 TRANS Demand'!J66+'FR-16(7)(v)-8 TRANS Energy'!J66+'FR-16(7)(v)-9 TRANS Cust'!J66+'FR-16(7)(v)-11 DIST Demand'!J66+'FR-16(7)(v)-12 DIST Energy'!J66+'FR-16(7)(v)-13 DIST Cust'!J66-'FR-16(7)(v)-14 TOTAL CLASS'!J66</f>
        <v>0</v>
      </c>
      <c r="K66" s="1252">
        <f>'FR-16(7)(v)-3 PROD Demand'!K66+'FR-16(7)(v)-4 PROD Energy'!K66+'FR-16(7)(v)-5 PROD Cust'!K66+'FR-16(7)(v)-7 TRANS Demand'!K66+'FR-16(7)(v)-8 TRANS Energy'!K66+'FR-16(7)(v)-9 TRANS Cust'!K66+'FR-16(7)(v)-11 DIST Demand'!K66+'FR-16(7)(v)-12 DIST Energy'!K66+'FR-16(7)(v)-13 DIST Cust'!K66-'FR-16(7)(v)-14 TOTAL CLASS'!K66</f>
        <v>0</v>
      </c>
      <c r="L66" s="1252">
        <f>'FR-16(7)(v)-3 PROD Demand'!L66+'FR-16(7)(v)-4 PROD Energy'!L66+'FR-16(7)(v)-5 PROD Cust'!L66+'FR-16(7)(v)-7 TRANS Demand'!L66+'FR-16(7)(v)-8 TRANS Energy'!L66+'FR-16(7)(v)-9 TRANS Cust'!L66+'FR-16(7)(v)-11 DIST Demand'!L66+'FR-16(7)(v)-12 DIST Energy'!L66+'FR-16(7)(v)-13 DIST Cust'!L66-'FR-16(7)(v)-14 TOTAL CLASS'!L66</f>
        <v>0</v>
      </c>
      <c r="M66" s="1252">
        <f>'FR-16(7)(v)-3 PROD Demand'!M66+'FR-16(7)(v)-4 PROD Energy'!M66+'FR-16(7)(v)-5 PROD Cust'!M66+'FR-16(7)(v)-7 TRANS Demand'!M66+'FR-16(7)(v)-8 TRANS Energy'!M66+'FR-16(7)(v)-9 TRANS Cust'!M66+'FR-16(7)(v)-11 DIST Demand'!M66+'FR-16(7)(v)-12 DIST Energy'!M66+'FR-16(7)(v)-13 DIST Cust'!M66-'FR-16(7)(v)-14 TOTAL CLASS'!M66</f>
        <v>0</v>
      </c>
      <c r="N66" s="1252">
        <f>'FR-16(7)(v)-3 PROD Demand'!N66+'FR-16(7)(v)-4 PROD Energy'!N66+'FR-16(7)(v)-5 PROD Cust'!N66+'FR-16(7)(v)-7 TRANS Demand'!N66+'FR-16(7)(v)-8 TRANS Energy'!N66+'FR-16(7)(v)-9 TRANS Cust'!N66+'FR-16(7)(v)-11 DIST Demand'!N66+'FR-16(7)(v)-12 DIST Energy'!N66+'FR-16(7)(v)-13 DIST Cust'!N66-'FR-16(7)(v)-14 TOTAL CLASS'!N66</f>
        <v>0</v>
      </c>
      <c r="O66" s="1252">
        <f>'FR-16(7)(v)-3 PROD Demand'!O66+'FR-16(7)(v)-4 PROD Energy'!O66+'FR-16(7)(v)-5 PROD Cust'!O66+'FR-16(7)(v)-7 TRANS Demand'!O66+'FR-16(7)(v)-8 TRANS Energy'!O66+'FR-16(7)(v)-9 TRANS Cust'!O66+'FR-16(7)(v)-11 DIST Demand'!O66+'FR-16(7)(v)-12 DIST Energy'!O66+'FR-16(7)(v)-13 DIST Cust'!O66-'FR-16(7)(v)-14 TOTAL CLASS'!O66</f>
        <v>0</v>
      </c>
      <c r="P66" s="1252">
        <f>'FR-16(7)(v)-3 PROD Demand'!P66+'FR-16(7)(v)-4 PROD Energy'!P66+'FR-16(7)(v)-5 PROD Cust'!P66+'FR-16(7)(v)-7 TRANS Demand'!P66+'FR-16(7)(v)-8 TRANS Energy'!P66+'FR-16(7)(v)-9 TRANS Cust'!P66+'FR-16(7)(v)-11 DIST Demand'!P66+'FR-16(7)(v)-12 DIST Energy'!P66+'FR-16(7)(v)-13 DIST Cust'!P66-'FR-16(7)(v)-14 TOTAL CLASS'!P66</f>
        <v>0</v>
      </c>
      <c r="Q66" s="1252">
        <f>'FR-16(7)(v)-3 PROD Demand'!Q66+'FR-16(7)(v)-4 PROD Energy'!Q66+'FR-16(7)(v)-5 PROD Cust'!Q66+'FR-16(7)(v)-7 TRANS Demand'!Q66+'FR-16(7)(v)-8 TRANS Energy'!Q66+'FR-16(7)(v)-9 TRANS Cust'!Q66+'FR-16(7)(v)-11 DIST Demand'!Q66+'FR-16(7)(v)-12 DIST Energy'!Q66+'FR-16(7)(v)-13 DIST Cust'!Q66-'FR-16(7)(v)-14 TOTAL CLASS'!Q66</f>
        <v>0</v>
      </c>
      <c r="R66" s="1251">
        <f>SUM(G66:Q66)</f>
        <v>0</v>
      </c>
      <c r="S66" s="1251">
        <f>F66-R66</f>
        <v>0</v>
      </c>
    </row>
    <row r="67" spans="1:19">
      <c r="A67" s="1247">
        <v>10</v>
      </c>
      <c r="C67" s="45" t="s">
        <v>633</v>
      </c>
      <c r="D67" s="32" t="s">
        <v>235</v>
      </c>
      <c r="E67" s="1245"/>
      <c r="F67" s="1252">
        <f>'FR-16(7)(v)-3 PROD Demand'!F67+'FR-16(7)(v)-4 PROD Energy'!F67+'FR-16(7)(v)-5 PROD Cust'!F67+'FR-16(7)(v)-7 TRANS Demand'!F67+'FR-16(7)(v)-8 TRANS Energy'!F67+'FR-16(7)(v)-9 TRANS Cust'!F67+'FR-16(7)(v)-11 DIST Demand'!F67+'FR-16(7)(v)-12 DIST Energy'!F67+'FR-16(7)(v)-13 DIST Cust'!F67-'FR-16(7)(v)-14 TOTAL CLASS'!F67</f>
        <v>0</v>
      </c>
      <c r="G67" s="1252">
        <f>'FR-16(7)(v)-3 PROD Demand'!G67+'FR-16(7)(v)-4 PROD Energy'!G67+'FR-16(7)(v)-5 PROD Cust'!G67+'FR-16(7)(v)-7 TRANS Demand'!G67+'FR-16(7)(v)-8 TRANS Energy'!G67+'FR-16(7)(v)-9 TRANS Cust'!G67+'FR-16(7)(v)-11 DIST Demand'!G67+'FR-16(7)(v)-12 DIST Energy'!G67+'FR-16(7)(v)-13 DIST Cust'!G67-'FR-16(7)(v)-14 TOTAL CLASS'!G67</f>
        <v>0</v>
      </c>
      <c r="H67" s="1252">
        <f>'FR-16(7)(v)-3 PROD Demand'!H67+'FR-16(7)(v)-4 PROD Energy'!H67+'FR-16(7)(v)-5 PROD Cust'!H67+'FR-16(7)(v)-7 TRANS Demand'!H67+'FR-16(7)(v)-8 TRANS Energy'!H67+'FR-16(7)(v)-9 TRANS Cust'!H67+'FR-16(7)(v)-11 DIST Demand'!H67+'FR-16(7)(v)-12 DIST Energy'!H67+'FR-16(7)(v)-13 DIST Cust'!H67-'FR-16(7)(v)-14 TOTAL CLASS'!H67</f>
        <v>0</v>
      </c>
      <c r="I67" s="1252">
        <f>'FR-16(7)(v)-3 PROD Demand'!I67+'FR-16(7)(v)-4 PROD Energy'!I67+'FR-16(7)(v)-5 PROD Cust'!I67+'FR-16(7)(v)-7 TRANS Demand'!I67+'FR-16(7)(v)-8 TRANS Energy'!I67+'FR-16(7)(v)-9 TRANS Cust'!I67+'FR-16(7)(v)-11 DIST Demand'!I67+'FR-16(7)(v)-12 DIST Energy'!I67+'FR-16(7)(v)-13 DIST Cust'!I67-'FR-16(7)(v)-14 TOTAL CLASS'!I67</f>
        <v>0</v>
      </c>
      <c r="J67" s="1252">
        <f>'FR-16(7)(v)-3 PROD Demand'!J67+'FR-16(7)(v)-4 PROD Energy'!J67+'FR-16(7)(v)-5 PROD Cust'!J67+'FR-16(7)(v)-7 TRANS Demand'!J67+'FR-16(7)(v)-8 TRANS Energy'!J67+'FR-16(7)(v)-9 TRANS Cust'!J67+'FR-16(7)(v)-11 DIST Demand'!J67+'FR-16(7)(v)-12 DIST Energy'!J67+'FR-16(7)(v)-13 DIST Cust'!J67-'FR-16(7)(v)-14 TOTAL CLASS'!J67</f>
        <v>0</v>
      </c>
      <c r="K67" s="1252">
        <f>'FR-16(7)(v)-3 PROD Demand'!K67+'FR-16(7)(v)-4 PROD Energy'!K67+'FR-16(7)(v)-5 PROD Cust'!K67+'FR-16(7)(v)-7 TRANS Demand'!K67+'FR-16(7)(v)-8 TRANS Energy'!K67+'FR-16(7)(v)-9 TRANS Cust'!K67+'FR-16(7)(v)-11 DIST Demand'!K67+'FR-16(7)(v)-12 DIST Energy'!K67+'FR-16(7)(v)-13 DIST Cust'!K67-'FR-16(7)(v)-14 TOTAL CLASS'!K67</f>
        <v>0</v>
      </c>
      <c r="L67" s="1252">
        <f>'FR-16(7)(v)-3 PROD Demand'!L67+'FR-16(7)(v)-4 PROD Energy'!L67+'FR-16(7)(v)-5 PROD Cust'!L67+'FR-16(7)(v)-7 TRANS Demand'!L67+'FR-16(7)(v)-8 TRANS Energy'!L67+'FR-16(7)(v)-9 TRANS Cust'!L67+'FR-16(7)(v)-11 DIST Demand'!L67+'FR-16(7)(v)-12 DIST Energy'!L67+'FR-16(7)(v)-13 DIST Cust'!L67-'FR-16(7)(v)-14 TOTAL CLASS'!L67</f>
        <v>0</v>
      </c>
      <c r="M67" s="1252">
        <f>'FR-16(7)(v)-3 PROD Demand'!M67+'FR-16(7)(v)-4 PROD Energy'!M67+'FR-16(7)(v)-5 PROD Cust'!M67+'FR-16(7)(v)-7 TRANS Demand'!M67+'FR-16(7)(v)-8 TRANS Energy'!M67+'FR-16(7)(v)-9 TRANS Cust'!M67+'FR-16(7)(v)-11 DIST Demand'!M67+'FR-16(7)(v)-12 DIST Energy'!M67+'FR-16(7)(v)-13 DIST Cust'!M67-'FR-16(7)(v)-14 TOTAL CLASS'!M67</f>
        <v>0</v>
      </c>
      <c r="N67" s="1252">
        <f>'FR-16(7)(v)-3 PROD Demand'!N67+'FR-16(7)(v)-4 PROD Energy'!N67+'FR-16(7)(v)-5 PROD Cust'!N67+'FR-16(7)(v)-7 TRANS Demand'!N67+'FR-16(7)(v)-8 TRANS Energy'!N67+'FR-16(7)(v)-9 TRANS Cust'!N67+'FR-16(7)(v)-11 DIST Demand'!N67+'FR-16(7)(v)-12 DIST Energy'!N67+'FR-16(7)(v)-13 DIST Cust'!N67-'FR-16(7)(v)-14 TOTAL CLASS'!N67</f>
        <v>0</v>
      </c>
      <c r="O67" s="1252">
        <f>'FR-16(7)(v)-3 PROD Demand'!O67+'FR-16(7)(v)-4 PROD Energy'!O67+'FR-16(7)(v)-5 PROD Cust'!O67+'FR-16(7)(v)-7 TRANS Demand'!O67+'FR-16(7)(v)-8 TRANS Energy'!O67+'FR-16(7)(v)-9 TRANS Cust'!O67+'FR-16(7)(v)-11 DIST Demand'!O67+'FR-16(7)(v)-12 DIST Energy'!O67+'FR-16(7)(v)-13 DIST Cust'!O67-'FR-16(7)(v)-14 TOTAL CLASS'!O67</f>
        <v>0</v>
      </c>
      <c r="P67" s="1252">
        <f>'FR-16(7)(v)-3 PROD Demand'!P67+'FR-16(7)(v)-4 PROD Energy'!P67+'FR-16(7)(v)-5 PROD Cust'!P67+'FR-16(7)(v)-7 TRANS Demand'!P67+'FR-16(7)(v)-8 TRANS Energy'!P67+'FR-16(7)(v)-9 TRANS Cust'!P67+'FR-16(7)(v)-11 DIST Demand'!P67+'FR-16(7)(v)-12 DIST Energy'!P67+'FR-16(7)(v)-13 DIST Cust'!P67-'FR-16(7)(v)-14 TOTAL CLASS'!P67</f>
        <v>0</v>
      </c>
      <c r="Q67" s="1252">
        <f>'FR-16(7)(v)-3 PROD Demand'!Q67+'FR-16(7)(v)-4 PROD Energy'!Q67+'FR-16(7)(v)-5 PROD Cust'!Q67+'FR-16(7)(v)-7 TRANS Demand'!Q67+'FR-16(7)(v)-8 TRANS Energy'!Q67+'FR-16(7)(v)-9 TRANS Cust'!Q67+'FR-16(7)(v)-11 DIST Demand'!Q67+'FR-16(7)(v)-12 DIST Energy'!Q67+'FR-16(7)(v)-13 DIST Cust'!Q67-'FR-16(7)(v)-14 TOTAL CLASS'!Q67</f>
        <v>0</v>
      </c>
      <c r="R67" s="1251">
        <f>SUM(G67:Q67)</f>
        <v>0</v>
      </c>
      <c r="S67" s="1251">
        <f>F67-R67</f>
        <v>0</v>
      </c>
    </row>
    <row r="68" spans="1:19">
      <c r="A68" s="1247">
        <v>11</v>
      </c>
      <c r="C68" s="1246" t="str">
        <f>'FR-16(7)(v)-1 Functional'!C68</f>
        <v xml:space="preserve">  TRANSMISSION PLANT IN SERVICE</v>
      </c>
      <c r="D68" s="32"/>
      <c r="E68" s="1245"/>
      <c r="F68" s="36">
        <f>SUM(F65:F67)</f>
        <v>0</v>
      </c>
      <c r="G68" s="36">
        <f t="shared" ref="G68:R68" si="33">SUM(G65:G67)</f>
        <v>0</v>
      </c>
      <c r="H68" s="36">
        <f t="shared" si="33"/>
        <v>0</v>
      </c>
      <c r="I68" s="36">
        <f t="shared" si="33"/>
        <v>0</v>
      </c>
      <c r="J68" s="36">
        <f t="shared" si="33"/>
        <v>0</v>
      </c>
      <c r="K68" s="36">
        <f t="shared" si="33"/>
        <v>0</v>
      </c>
      <c r="L68" s="36">
        <f t="shared" si="33"/>
        <v>0</v>
      </c>
      <c r="M68" s="36">
        <f t="shared" si="33"/>
        <v>0</v>
      </c>
      <c r="N68" s="36">
        <f t="shared" si="33"/>
        <v>0</v>
      </c>
      <c r="O68" s="36">
        <f t="shared" si="33"/>
        <v>0</v>
      </c>
      <c r="P68" s="36">
        <f t="shared" si="33"/>
        <v>0</v>
      </c>
      <c r="Q68" s="36">
        <f t="shared" si="33"/>
        <v>0</v>
      </c>
      <c r="R68" s="36">
        <f t="shared" si="33"/>
        <v>0</v>
      </c>
      <c r="S68" s="36">
        <f>SUM(S65)</f>
        <v>0</v>
      </c>
    </row>
    <row r="69" spans="1:19">
      <c r="A69" s="1247">
        <v>12</v>
      </c>
      <c r="D69" s="32"/>
      <c r="E69" s="1245"/>
      <c r="F69" s="1254"/>
      <c r="G69" s="1254"/>
      <c r="H69" s="1254"/>
      <c r="I69" s="1246"/>
      <c r="J69" s="1246"/>
      <c r="K69" s="1246"/>
      <c r="L69" s="1246"/>
      <c r="M69" s="1246"/>
      <c r="N69" s="1246"/>
      <c r="O69" s="1246"/>
      <c r="P69" s="1246"/>
    </row>
    <row r="70" spans="1:19">
      <c r="A70" s="1247">
        <v>13</v>
      </c>
      <c r="B70" s="1246" t="s">
        <v>15</v>
      </c>
      <c r="D70" s="32"/>
      <c r="E70" s="1245"/>
      <c r="F70" s="1252">
        <f>F68+F62</f>
        <v>0</v>
      </c>
      <c r="G70" s="1252">
        <f>G68+G62</f>
        <v>0</v>
      </c>
      <c r="H70" s="1252">
        <f>H68+H62</f>
        <v>0</v>
      </c>
      <c r="I70" s="1251">
        <f>I68+I62</f>
        <v>0</v>
      </c>
      <c r="J70" s="1251">
        <f t="shared" ref="J70:P70" si="34">J68+J62</f>
        <v>0</v>
      </c>
      <c r="K70" s="1251">
        <f t="shared" si="34"/>
        <v>0</v>
      </c>
      <c r="L70" s="1251">
        <f t="shared" si="34"/>
        <v>0</v>
      </c>
      <c r="M70" s="1251">
        <f t="shared" si="34"/>
        <v>0</v>
      </c>
      <c r="N70" s="1251">
        <f t="shared" si="34"/>
        <v>0</v>
      </c>
      <c r="O70" s="1251">
        <f t="shared" si="34"/>
        <v>0</v>
      </c>
      <c r="P70" s="1251">
        <f t="shared" si="34"/>
        <v>0</v>
      </c>
      <c r="Q70" s="1251">
        <f>$Q$68+$Q$62</f>
        <v>0</v>
      </c>
      <c r="R70" s="1251">
        <f>R68+R62</f>
        <v>0</v>
      </c>
      <c r="S70" s="1251">
        <f>S68+S62</f>
        <v>0</v>
      </c>
    </row>
    <row r="71" spans="1:19">
      <c r="A71" s="1247">
        <v>14</v>
      </c>
      <c r="D71" s="32"/>
      <c r="E71" s="1245"/>
      <c r="F71" s="1254"/>
      <c r="G71" s="1254"/>
      <c r="H71" s="1254"/>
      <c r="I71" s="1246"/>
      <c r="J71" s="1246"/>
      <c r="K71" s="1246"/>
      <c r="L71" s="1246"/>
      <c r="M71" s="1246"/>
      <c r="N71" s="1246"/>
      <c r="O71" s="1246"/>
      <c r="P71" s="1246"/>
    </row>
    <row r="72" spans="1:19">
      <c r="A72" s="1247">
        <v>15</v>
      </c>
      <c r="B72" s="1246" t="s">
        <v>16</v>
      </c>
      <c r="D72" s="32"/>
      <c r="E72" s="1245"/>
      <c r="F72" s="1254"/>
      <c r="G72" s="1254"/>
      <c r="H72" s="1254"/>
      <c r="I72" s="1246"/>
      <c r="J72" s="1246"/>
      <c r="K72" s="1246"/>
      <c r="L72" s="1246"/>
      <c r="M72" s="1246"/>
      <c r="N72" s="1246"/>
      <c r="O72" s="1246"/>
      <c r="P72" s="1246"/>
    </row>
    <row r="73" spans="1:19">
      <c r="A73" s="1247">
        <v>16</v>
      </c>
      <c r="C73" s="1246" t="str">
        <f>'FR-16(7)(v)-1 Functional'!C73</f>
        <v>SUBSTATIONS</v>
      </c>
      <c r="D73" s="32" t="str">
        <f>'FR-16(7)(v)-1 Functional'!D73</f>
        <v>K215</v>
      </c>
      <c r="E73" s="1245"/>
      <c r="F73" s="1252">
        <f>'FR-16(7)(v)-3 PROD Demand'!F73+'FR-16(7)(v)-4 PROD Energy'!F73+'FR-16(7)(v)-5 PROD Cust'!F73+'FR-16(7)(v)-7 TRANS Demand'!F73+'FR-16(7)(v)-8 TRANS Energy'!F73+'FR-16(7)(v)-9 TRANS Cust'!F73+'FR-16(7)(v)-11 DIST Demand'!F73+'FR-16(7)(v)-12 DIST Energy'!F73+'FR-16(7)(v)-13 DIST Cust'!F73-'FR-16(7)(v)-14 TOTAL CLASS'!F73</f>
        <v>0</v>
      </c>
      <c r="G73" s="1252">
        <f>'FR-16(7)(v)-3 PROD Demand'!G73+'FR-16(7)(v)-4 PROD Energy'!G73+'FR-16(7)(v)-5 PROD Cust'!G73+'FR-16(7)(v)-7 TRANS Demand'!G73+'FR-16(7)(v)-8 TRANS Energy'!G73+'FR-16(7)(v)-9 TRANS Cust'!G73+'FR-16(7)(v)-11 DIST Demand'!G73+'FR-16(7)(v)-12 DIST Energy'!G73+'FR-16(7)(v)-13 DIST Cust'!G73-'FR-16(7)(v)-14 TOTAL CLASS'!G73</f>
        <v>0</v>
      </c>
      <c r="H73" s="1252">
        <f>'FR-16(7)(v)-3 PROD Demand'!H73+'FR-16(7)(v)-4 PROD Energy'!H73+'FR-16(7)(v)-5 PROD Cust'!H73+'FR-16(7)(v)-7 TRANS Demand'!H73+'FR-16(7)(v)-8 TRANS Energy'!H73+'FR-16(7)(v)-9 TRANS Cust'!H73+'FR-16(7)(v)-11 DIST Demand'!H73+'FR-16(7)(v)-12 DIST Energy'!H73+'FR-16(7)(v)-13 DIST Cust'!H73-'FR-16(7)(v)-14 TOTAL CLASS'!H73</f>
        <v>0</v>
      </c>
      <c r="I73" s="1252">
        <f>'FR-16(7)(v)-3 PROD Demand'!I73+'FR-16(7)(v)-4 PROD Energy'!I73+'FR-16(7)(v)-5 PROD Cust'!I73+'FR-16(7)(v)-7 TRANS Demand'!I73+'FR-16(7)(v)-8 TRANS Energy'!I73+'FR-16(7)(v)-9 TRANS Cust'!I73+'FR-16(7)(v)-11 DIST Demand'!I73+'FR-16(7)(v)-12 DIST Energy'!I73+'FR-16(7)(v)-13 DIST Cust'!I73-'FR-16(7)(v)-14 TOTAL CLASS'!I73</f>
        <v>0</v>
      </c>
      <c r="J73" s="1252">
        <f>'FR-16(7)(v)-3 PROD Demand'!J73+'FR-16(7)(v)-4 PROD Energy'!J73+'FR-16(7)(v)-5 PROD Cust'!J73+'FR-16(7)(v)-7 TRANS Demand'!J73+'FR-16(7)(v)-8 TRANS Energy'!J73+'FR-16(7)(v)-9 TRANS Cust'!J73+'FR-16(7)(v)-11 DIST Demand'!J73+'FR-16(7)(v)-12 DIST Energy'!J73+'FR-16(7)(v)-13 DIST Cust'!J73-'FR-16(7)(v)-14 TOTAL CLASS'!J73</f>
        <v>0</v>
      </c>
      <c r="K73" s="1252">
        <f>'FR-16(7)(v)-3 PROD Demand'!K73+'FR-16(7)(v)-4 PROD Energy'!K73+'FR-16(7)(v)-5 PROD Cust'!K73+'FR-16(7)(v)-7 TRANS Demand'!K73+'FR-16(7)(v)-8 TRANS Energy'!K73+'FR-16(7)(v)-9 TRANS Cust'!K73+'FR-16(7)(v)-11 DIST Demand'!K73+'FR-16(7)(v)-12 DIST Energy'!K73+'FR-16(7)(v)-13 DIST Cust'!K73-'FR-16(7)(v)-14 TOTAL CLASS'!K73</f>
        <v>0</v>
      </c>
      <c r="L73" s="1252">
        <f>'FR-16(7)(v)-3 PROD Demand'!L73+'FR-16(7)(v)-4 PROD Energy'!L73+'FR-16(7)(v)-5 PROD Cust'!L73+'FR-16(7)(v)-7 TRANS Demand'!L73+'FR-16(7)(v)-8 TRANS Energy'!L73+'FR-16(7)(v)-9 TRANS Cust'!L73+'FR-16(7)(v)-11 DIST Demand'!L73+'FR-16(7)(v)-12 DIST Energy'!L73+'FR-16(7)(v)-13 DIST Cust'!L73-'FR-16(7)(v)-14 TOTAL CLASS'!L73</f>
        <v>0</v>
      </c>
      <c r="M73" s="1252">
        <f>'FR-16(7)(v)-3 PROD Demand'!M73+'FR-16(7)(v)-4 PROD Energy'!M73+'FR-16(7)(v)-5 PROD Cust'!M73+'FR-16(7)(v)-7 TRANS Demand'!M73+'FR-16(7)(v)-8 TRANS Energy'!M73+'FR-16(7)(v)-9 TRANS Cust'!M73+'FR-16(7)(v)-11 DIST Demand'!M73+'FR-16(7)(v)-12 DIST Energy'!M73+'FR-16(7)(v)-13 DIST Cust'!M73-'FR-16(7)(v)-14 TOTAL CLASS'!M73</f>
        <v>0</v>
      </c>
      <c r="N73" s="1252">
        <f>'FR-16(7)(v)-3 PROD Demand'!N73+'FR-16(7)(v)-4 PROD Energy'!N73+'FR-16(7)(v)-5 PROD Cust'!N73+'FR-16(7)(v)-7 TRANS Demand'!N73+'FR-16(7)(v)-8 TRANS Energy'!N73+'FR-16(7)(v)-9 TRANS Cust'!N73+'FR-16(7)(v)-11 DIST Demand'!N73+'FR-16(7)(v)-12 DIST Energy'!N73+'FR-16(7)(v)-13 DIST Cust'!N73-'FR-16(7)(v)-14 TOTAL CLASS'!N73</f>
        <v>0</v>
      </c>
      <c r="O73" s="1252">
        <f>'FR-16(7)(v)-3 PROD Demand'!O73+'FR-16(7)(v)-4 PROD Energy'!O73+'FR-16(7)(v)-5 PROD Cust'!O73+'FR-16(7)(v)-7 TRANS Demand'!O73+'FR-16(7)(v)-8 TRANS Energy'!O73+'FR-16(7)(v)-9 TRANS Cust'!O73+'FR-16(7)(v)-11 DIST Demand'!O73+'FR-16(7)(v)-12 DIST Energy'!O73+'FR-16(7)(v)-13 DIST Cust'!O73-'FR-16(7)(v)-14 TOTAL CLASS'!O73</f>
        <v>0</v>
      </c>
      <c r="P73" s="1252">
        <f>'FR-16(7)(v)-3 PROD Demand'!P73+'FR-16(7)(v)-4 PROD Energy'!P73+'FR-16(7)(v)-5 PROD Cust'!P73+'FR-16(7)(v)-7 TRANS Demand'!P73+'FR-16(7)(v)-8 TRANS Energy'!P73+'FR-16(7)(v)-9 TRANS Cust'!P73+'FR-16(7)(v)-11 DIST Demand'!P73+'FR-16(7)(v)-12 DIST Energy'!P73+'FR-16(7)(v)-13 DIST Cust'!P73-'FR-16(7)(v)-14 TOTAL CLASS'!P73</f>
        <v>0</v>
      </c>
      <c r="Q73" s="1252">
        <f>'FR-16(7)(v)-3 PROD Demand'!Q73+'FR-16(7)(v)-4 PROD Energy'!Q73+'FR-16(7)(v)-5 PROD Cust'!Q73+'FR-16(7)(v)-7 TRANS Demand'!Q73+'FR-16(7)(v)-8 TRANS Energy'!Q73+'FR-16(7)(v)-9 TRANS Cust'!Q73+'FR-16(7)(v)-11 DIST Demand'!Q73+'FR-16(7)(v)-12 DIST Energy'!Q73+'FR-16(7)(v)-13 DIST Cust'!Q73-'FR-16(7)(v)-14 TOTAL CLASS'!Q73</f>
        <v>0</v>
      </c>
      <c r="R73" s="1251">
        <f t="shared" ref="R73:R92" si="35">SUM(G73:Q73)</f>
        <v>0</v>
      </c>
      <c r="S73" s="1251">
        <f t="shared" ref="S73:S92" si="36">F73-R73</f>
        <v>0</v>
      </c>
    </row>
    <row r="74" spans="1:19">
      <c r="A74" s="1247">
        <v>17</v>
      </c>
      <c r="C74" s="1246" t="str">
        <f>'FR-16(7)(v)-1 Functional'!C74</f>
        <v>POLES, TOWERS  &amp; FIXTURES - PRIMARY - DEMAND</v>
      </c>
      <c r="D74" s="32" t="str">
        <f>'FR-16(7)(v)-1 Functional'!D74</f>
        <v>K205</v>
      </c>
      <c r="E74" s="1245"/>
      <c r="F74" s="1252">
        <f>'FR-16(7)(v)-3 PROD Demand'!F74+'FR-16(7)(v)-4 PROD Energy'!F74+'FR-16(7)(v)-5 PROD Cust'!F74+'FR-16(7)(v)-7 TRANS Demand'!F74+'FR-16(7)(v)-8 TRANS Energy'!F74+'FR-16(7)(v)-9 TRANS Cust'!F74+'FR-16(7)(v)-11 DIST Demand'!F74+'FR-16(7)(v)-12 DIST Energy'!F74+'FR-16(7)(v)-13 DIST Cust'!F74-'FR-16(7)(v)-14 TOTAL CLASS'!F74</f>
        <v>0</v>
      </c>
      <c r="G74" s="1252">
        <f>'FR-16(7)(v)-3 PROD Demand'!G74+'FR-16(7)(v)-4 PROD Energy'!G74+'FR-16(7)(v)-5 PROD Cust'!G74+'FR-16(7)(v)-7 TRANS Demand'!G74+'FR-16(7)(v)-8 TRANS Energy'!G74+'FR-16(7)(v)-9 TRANS Cust'!G74+'FR-16(7)(v)-11 DIST Demand'!G74+'FR-16(7)(v)-12 DIST Energy'!G74+'FR-16(7)(v)-13 DIST Cust'!G74-'FR-16(7)(v)-14 TOTAL CLASS'!G74</f>
        <v>0</v>
      </c>
      <c r="H74" s="1252">
        <f>'FR-16(7)(v)-3 PROD Demand'!H74+'FR-16(7)(v)-4 PROD Energy'!H74+'FR-16(7)(v)-5 PROD Cust'!H74+'FR-16(7)(v)-7 TRANS Demand'!H74+'FR-16(7)(v)-8 TRANS Energy'!H74+'FR-16(7)(v)-9 TRANS Cust'!H74+'FR-16(7)(v)-11 DIST Demand'!H74+'FR-16(7)(v)-12 DIST Energy'!H74+'FR-16(7)(v)-13 DIST Cust'!H74-'FR-16(7)(v)-14 TOTAL CLASS'!H74</f>
        <v>0</v>
      </c>
      <c r="I74" s="1252">
        <f>'FR-16(7)(v)-3 PROD Demand'!I74+'FR-16(7)(v)-4 PROD Energy'!I74+'FR-16(7)(v)-5 PROD Cust'!I74+'FR-16(7)(v)-7 TRANS Demand'!I74+'FR-16(7)(v)-8 TRANS Energy'!I74+'FR-16(7)(v)-9 TRANS Cust'!I74+'FR-16(7)(v)-11 DIST Demand'!I74+'FR-16(7)(v)-12 DIST Energy'!I74+'FR-16(7)(v)-13 DIST Cust'!I74-'FR-16(7)(v)-14 TOTAL CLASS'!I74</f>
        <v>0</v>
      </c>
      <c r="J74" s="1252">
        <f>'FR-16(7)(v)-3 PROD Demand'!J74+'FR-16(7)(v)-4 PROD Energy'!J74+'FR-16(7)(v)-5 PROD Cust'!J74+'FR-16(7)(v)-7 TRANS Demand'!J74+'FR-16(7)(v)-8 TRANS Energy'!J74+'FR-16(7)(v)-9 TRANS Cust'!J74+'FR-16(7)(v)-11 DIST Demand'!J74+'FR-16(7)(v)-12 DIST Energy'!J74+'FR-16(7)(v)-13 DIST Cust'!J74-'FR-16(7)(v)-14 TOTAL CLASS'!J74</f>
        <v>0</v>
      </c>
      <c r="K74" s="1252">
        <f>'FR-16(7)(v)-3 PROD Demand'!K74+'FR-16(7)(v)-4 PROD Energy'!K74+'FR-16(7)(v)-5 PROD Cust'!K74+'FR-16(7)(v)-7 TRANS Demand'!K74+'FR-16(7)(v)-8 TRANS Energy'!K74+'FR-16(7)(v)-9 TRANS Cust'!K74+'FR-16(7)(v)-11 DIST Demand'!K74+'FR-16(7)(v)-12 DIST Energy'!K74+'FR-16(7)(v)-13 DIST Cust'!K74-'FR-16(7)(v)-14 TOTAL CLASS'!K74</f>
        <v>0</v>
      </c>
      <c r="L74" s="1252">
        <f>'FR-16(7)(v)-3 PROD Demand'!L74+'FR-16(7)(v)-4 PROD Energy'!L74+'FR-16(7)(v)-5 PROD Cust'!L74+'FR-16(7)(v)-7 TRANS Demand'!L74+'FR-16(7)(v)-8 TRANS Energy'!L74+'FR-16(7)(v)-9 TRANS Cust'!L74+'FR-16(7)(v)-11 DIST Demand'!L74+'FR-16(7)(v)-12 DIST Energy'!L74+'FR-16(7)(v)-13 DIST Cust'!L74-'FR-16(7)(v)-14 TOTAL CLASS'!L74</f>
        <v>0</v>
      </c>
      <c r="M74" s="1252">
        <f>'FR-16(7)(v)-3 PROD Demand'!M74+'FR-16(7)(v)-4 PROD Energy'!M74+'FR-16(7)(v)-5 PROD Cust'!M74+'FR-16(7)(v)-7 TRANS Demand'!M74+'FR-16(7)(v)-8 TRANS Energy'!M74+'FR-16(7)(v)-9 TRANS Cust'!M74+'FR-16(7)(v)-11 DIST Demand'!M74+'FR-16(7)(v)-12 DIST Energy'!M74+'FR-16(7)(v)-13 DIST Cust'!M74-'FR-16(7)(v)-14 TOTAL CLASS'!M74</f>
        <v>0</v>
      </c>
      <c r="N74" s="1252">
        <f>'FR-16(7)(v)-3 PROD Demand'!N74+'FR-16(7)(v)-4 PROD Energy'!N74+'FR-16(7)(v)-5 PROD Cust'!N74+'FR-16(7)(v)-7 TRANS Demand'!N74+'FR-16(7)(v)-8 TRANS Energy'!N74+'FR-16(7)(v)-9 TRANS Cust'!N74+'FR-16(7)(v)-11 DIST Demand'!N74+'FR-16(7)(v)-12 DIST Energy'!N74+'FR-16(7)(v)-13 DIST Cust'!N74-'FR-16(7)(v)-14 TOTAL CLASS'!N74</f>
        <v>0</v>
      </c>
      <c r="O74" s="1252">
        <f>'FR-16(7)(v)-3 PROD Demand'!O74+'FR-16(7)(v)-4 PROD Energy'!O74+'FR-16(7)(v)-5 PROD Cust'!O74+'FR-16(7)(v)-7 TRANS Demand'!O74+'FR-16(7)(v)-8 TRANS Energy'!O74+'FR-16(7)(v)-9 TRANS Cust'!O74+'FR-16(7)(v)-11 DIST Demand'!O74+'FR-16(7)(v)-12 DIST Energy'!O74+'FR-16(7)(v)-13 DIST Cust'!O74-'FR-16(7)(v)-14 TOTAL CLASS'!O74</f>
        <v>0</v>
      </c>
      <c r="P74" s="1252">
        <f>'FR-16(7)(v)-3 PROD Demand'!P74+'FR-16(7)(v)-4 PROD Energy'!P74+'FR-16(7)(v)-5 PROD Cust'!P74+'FR-16(7)(v)-7 TRANS Demand'!P74+'FR-16(7)(v)-8 TRANS Energy'!P74+'FR-16(7)(v)-9 TRANS Cust'!P74+'FR-16(7)(v)-11 DIST Demand'!P74+'FR-16(7)(v)-12 DIST Energy'!P74+'FR-16(7)(v)-13 DIST Cust'!P74-'FR-16(7)(v)-14 TOTAL CLASS'!P74</f>
        <v>0</v>
      </c>
      <c r="Q74" s="1252">
        <f>'FR-16(7)(v)-3 PROD Demand'!Q74+'FR-16(7)(v)-4 PROD Energy'!Q74+'FR-16(7)(v)-5 PROD Cust'!Q74+'FR-16(7)(v)-7 TRANS Demand'!Q74+'FR-16(7)(v)-8 TRANS Energy'!Q74+'FR-16(7)(v)-9 TRANS Cust'!Q74+'FR-16(7)(v)-11 DIST Demand'!Q74+'FR-16(7)(v)-12 DIST Energy'!Q74+'FR-16(7)(v)-13 DIST Cust'!Q74-'FR-16(7)(v)-14 TOTAL CLASS'!Q74</f>
        <v>0</v>
      </c>
      <c r="R74" s="1251">
        <f t="shared" si="35"/>
        <v>0</v>
      </c>
      <c r="S74" s="1251">
        <f t="shared" si="36"/>
        <v>0</v>
      </c>
    </row>
    <row r="75" spans="1:19">
      <c r="A75" s="1247">
        <v>18</v>
      </c>
      <c r="C75" s="1246" t="str">
        <f>'FR-16(7)(v)-1 Functional'!C75</f>
        <v>POLES, TOWERS  &amp; FIXTURES - PRIMARY - CUSTOMER</v>
      </c>
      <c r="D75" s="32" t="str">
        <f>'FR-16(7)(v)-1 Functional'!D75</f>
        <v>K405</v>
      </c>
      <c r="E75" s="1245"/>
      <c r="F75" s="1252">
        <f>'FR-16(7)(v)-3 PROD Demand'!F75+'FR-16(7)(v)-4 PROD Energy'!F75+'FR-16(7)(v)-5 PROD Cust'!F75+'FR-16(7)(v)-7 TRANS Demand'!F75+'FR-16(7)(v)-8 TRANS Energy'!F75+'FR-16(7)(v)-9 TRANS Cust'!F75+'FR-16(7)(v)-11 DIST Demand'!F75+'FR-16(7)(v)-12 DIST Energy'!F75+'FR-16(7)(v)-13 DIST Cust'!F75-'FR-16(7)(v)-14 TOTAL CLASS'!F75</f>
        <v>0</v>
      </c>
      <c r="G75" s="1252">
        <f>'FR-16(7)(v)-3 PROD Demand'!G75+'FR-16(7)(v)-4 PROD Energy'!G75+'FR-16(7)(v)-5 PROD Cust'!G75+'FR-16(7)(v)-7 TRANS Demand'!G75+'FR-16(7)(v)-8 TRANS Energy'!G75+'FR-16(7)(v)-9 TRANS Cust'!G75+'FR-16(7)(v)-11 DIST Demand'!G75+'FR-16(7)(v)-12 DIST Energy'!G75+'FR-16(7)(v)-13 DIST Cust'!G75-'FR-16(7)(v)-14 TOTAL CLASS'!G75</f>
        <v>0</v>
      </c>
      <c r="H75" s="1252">
        <f>'FR-16(7)(v)-3 PROD Demand'!H75+'FR-16(7)(v)-4 PROD Energy'!H75+'FR-16(7)(v)-5 PROD Cust'!H75+'FR-16(7)(v)-7 TRANS Demand'!H75+'FR-16(7)(v)-8 TRANS Energy'!H75+'FR-16(7)(v)-9 TRANS Cust'!H75+'FR-16(7)(v)-11 DIST Demand'!H75+'FR-16(7)(v)-12 DIST Energy'!H75+'FR-16(7)(v)-13 DIST Cust'!H75-'FR-16(7)(v)-14 TOTAL CLASS'!H75</f>
        <v>0</v>
      </c>
      <c r="I75" s="1252">
        <f>'FR-16(7)(v)-3 PROD Demand'!I75+'FR-16(7)(v)-4 PROD Energy'!I75+'FR-16(7)(v)-5 PROD Cust'!I75+'FR-16(7)(v)-7 TRANS Demand'!I75+'FR-16(7)(v)-8 TRANS Energy'!I75+'FR-16(7)(v)-9 TRANS Cust'!I75+'FR-16(7)(v)-11 DIST Demand'!I75+'FR-16(7)(v)-12 DIST Energy'!I75+'FR-16(7)(v)-13 DIST Cust'!I75-'FR-16(7)(v)-14 TOTAL CLASS'!I75</f>
        <v>0</v>
      </c>
      <c r="J75" s="1252">
        <f>'FR-16(7)(v)-3 PROD Demand'!J75+'FR-16(7)(v)-4 PROD Energy'!J75+'FR-16(7)(v)-5 PROD Cust'!J75+'FR-16(7)(v)-7 TRANS Demand'!J75+'FR-16(7)(v)-8 TRANS Energy'!J75+'FR-16(7)(v)-9 TRANS Cust'!J75+'FR-16(7)(v)-11 DIST Demand'!J75+'FR-16(7)(v)-12 DIST Energy'!J75+'FR-16(7)(v)-13 DIST Cust'!J75-'FR-16(7)(v)-14 TOTAL CLASS'!J75</f>
        <v>0</v>
      </c>
      <c r="K75" s="1252">
        <f>'FR-16(7)(v)-3 PROD Demand'!K75+'FR-16(7)(v)-4 PROD Energy'!K75+'FR-16(7)(v)-5 PROD Cust'!K75+'FR-16(7)(v)-7 TRANS Demand'!K75+'FR-16(7)(v)-8 TRANS Energy'!K75+'FR-16(7)(v)-9 TRANS Cust'!K75+'FR-16(7)(v)-11 DIST Demand'!K75+'FR-16(7)(v)-12 DIST Energy'!K75+'FR-16(7)(v)-13 DIST Cust'!K75-'FR-16(7)(v)-14 TOTAL CLASS'!K75</f>
        <v>0</v>
      </c>
      <c r="L75" s="1252">
        <f>'FR-16(7)(v)-3 PROD Demand'!L75+'FR-16(7)(v)-4 PROD Energy'!L75+'FR-16(7)(v)-5 PROD Cust'!L75+'FR-16(7)(v)-7 TRANS Demand'!L75+'FR-16(7)(v)-8 TRANS Energy'!L75+'FR-16(7)(v)-9 TRANS Cust'!L75+'FR-16(7)(v)-11 DIST Demand'!L75+'FR-16(7)(v)-12 DIST Energy'!L75+'FR-16(7)(v)-13 DIST Cust'!L75-'FR-16(7)(v)-14 TOTAL CLASS'!L75</f>
        <v>0</v>
      </c>
      <c r="M75" s="1252">
        <f>'FR-16(7)(v)-3 PROD Demand'!M75+'FR-16(7)(v)-4 PROD Energy'!M75+'FR-16(7)(v)-5 PROD Cust'!M75+'FR-16(7)(v)-7 TRANS Demand'!M75+'FR-16(7)(v)-8 TRANS Energy'!M75+'FR-16(7)(v)-9 TRANS Cust'!M75+'FR-16(7)(v)-11 DIST Demand'!M75+'FR-16(7)(v)-12 DIST Energy'!M75+'FR-16(7)(v)-13 DIST Cust'!M75-'FR-16(7)(v)-14 TOTAL CLASS'!M75</f>
        <v>0</v>
      </c>
      <c r="N75" s="1252">
        <f>'FR-16(7)(v)-3 PROD Demand'!N75+'FR-16(7)(v)-4 PROD Energy'!N75+'FR-16(7)(v)-5 PROD Cust'!N75+'FR-16(7)(v)-7 TRANS Demand'!N75+'FR-16(7)(v)-8 TRANS Energy'!N75+'FR-16(7)(v)-9 TRANS Cust'!N75+'FR-16(7)(v)-11 DIST Demand'!N75+'FR-16(7)(v)-12 DIST Energy'!N75+'FR-16(7)(v)-13 DIST Cust'!N75-'FR-16(7)(v)-14 TOTAL CLASS'!N75</f>
        <v>0</v>
      </c>
      <c r="O75" s="1252">
        <f>'FR-16(7)(v)-3 PROD Demand'!O75+'FR-16(7)(v)-4 PROD Energy'!O75+'FR-16(7)(v)-5 PROD Cust'!O75+'FR-16(7)(v)-7 TRANS Demand'!O75+'FR-16(7)(v)-8 TRANS Energy'!O75+'FR-16(7)(v)-9 TRANS Cust'!O75+'FR-16(7)(v)-11 DIST Demand'!O75+'FR-16(7)(v)-12 DIST Energy'!O75+'FR-16(7)(v)-13 DIST Cust'!O75-'FR-16(7)(v)-14 TOTAL CLASS'!O75</f>
        <v>0</v>
      </c>
      <c r="P75" s="1252">
        <f>'FR-16(7)(v)-3 PROD Demand'!P75+'FR-16(7)(v)-4 PROD Energy'!P75+'FR-16(7)(v)-5 PROD Cust'!P75+'FR-16(7)(v)-7 TRANS Demand'!P75+'FR-16(7)(v)-8 TRANS Energy'!P75+'FR-16(7)(v)-9 TRANS Cust'!P75+'FR-16(7)(v)-11 DIST Demand'!P75+'FR-16(7)(v)-12 DIST Energy'!P75+'FR-16(7)(v)-13 DIST Cust'!P75-'FR-16(7)(v)-14 TOTAL CLASS'!P75</f>
        <v>0</v>
      </c>
      <c r="Q75" s="1252">
        <f>'FR-16(7)(v)-3 PROD Demand'!Q75+'FR-16(7)(v)-4 PROD Energy'!Q75+'FR-16(7)(v)-5 PROD Cust'!Q75+'FR-16(7)(v)-7 TRANS Demand'!Q75+'FR-16(7)(v)-8 TRANS Energy'!Q75+'FR-16(7)(v)-9 TRANS Cust'!Q75+'FR-16(7)(v)-11 DIST Demand'!Q75+'FR-16(7)(v)-12 DIST Energy'!Q75+'FR-16(7)(v)-13 DIST Cust'!Q75-'FR-16(7)(v)-14 TOTAL CLASS'!Q75</f>
        <v>0</v>
      </c>
      <c r="R75" s="1251">
        <f t="shared" si="35"/>
        <v>0</v>
      </c>
      <c r="S75" s="1251">
        <f t="shared" si="36"/>
        <v>0</v>
      </c>
    </row>
    <row r="76" spans="1:19">
      <c r="A76" s="1247">
        <v>19</v>
      </c>
      <c r="C76" s="1246" t="str">
        <f>'FR-16(7)(v)-1 Functional'!C76</f>
        <v>POLES, TOWERS  &amp; FIXTURES - SECONDARY - DEMAND</v>
      </c>
      <c r="D76" s="32" t="str">
        <f>'FR-16(7)(v)-1 Functional'!D76</f>
        <v>K206</v>
      </c>
      <c r="E76" s="1245"/>
      <c r="F76" s="1252">
        <f>'FR-16(7)(v)-3 PROD Demand'!F76+'FR-16(7)(v)-4 PROD Energy'!F76+'FR-16(7)(v)-5 PROD Cust'!F76+'FR-16(7)(v)-7 TRANS Demand'!F76+'FR-16(7)(v)-8 TRANS Energy'!F76+'FR-16(7)(v)-9 TRANS Cust'!F76+'FR-16(7)(v)-11 DIST Demand'!F76+'FR-16(7)(v)-12 DIST Energy'!F76+'FR-16(7)(v)-13 DIST Cust'!F76-'FR-16(7)(v)-14 TOTAL CLASS'!F76</f>
        <v>0</v>
      </c>
      <c r="G76" s="1252">
        <f>'FR-16(7)(v)-3 PROD Demand'!G76+'FR-16(7)(v)-4 PROD Energy'!G76+'FR-16(7)(v)-5 PROD Cust'!G76+'FR-16(7)(v)-7 TRANS Demand'!G76+'FR-16(7)(v)-8 TRANS Energy'!G76+'FR-16(7)(v)-9 TRANS Cust'!G76+'FR-16(7)(v)-11 DIST Demand'!G76+'FR-16(7)(v)-12 DIST Energy'!G76+'FR-16(7)(v)-13 DIST Cust'!G76-'FR-16(7)(v)-14 TOTAL CLASS'!G76</f>
        <v>0</v>
      </c>
      <c r="H76" s="1252">
        <f>'FR-16(7)(v)-3 PROD Demand'!H76+'FR-16(7)(v)-4 PROD Energy'!H76+'FR-16(7)(v)-5 PROD Cust'!H76+'FR-16(7)(v)-7 TRANS Demand'!H76+'FR-16(7)(v)-8 TRANS Energy'!H76+'FR-16(7)(v)-9 TRANS Cust'!H76+'FR-16(7)(v)-11 DIST Demand'!H76+'FR-16(7)(v)-12 DIST Energy'!H76+'FR-16(7)(v)-13 DIST Cust'!H76-'FR-16(7)(v)-14 TOTAL CLASS'!H76</f>
        <v>0</v>
      </c>
      <c r="I76" s="1252">
        <f>'FR-16(7)(v)-3 PROD Demand'!I76+'FR-16(7)(v)-4 PROD Energy'!I76+'FR-16(7)(v)-5 PROD Cust'!I76+'FR-16(7)(v)-7 TRANS Demand'!I76+'FR-16(7)(v)-8 TRANS Energy'!I76+'FR-16(7)(v)-9 TRANS Cust'!I76+'FR-16(7)(v)-11 DIST Demand'!I76+'FR-16(7)(v)-12 DIST Energy'!I76+'FR-16(7)(v)-13 DIST Cust'!I76-'FR-16(7)(v)-14 TOTAL CLASS'!I76</f>
        <v>0</v>
      </c>
      <c r="J76" s="1252">
        <f>'FR-16(7)(v)-3 PROD Demand'!J76+'FR-16(7)(v)-4 PROD Energy'!J76+'FR-16(7)(v)-5 PROD Cust'!J76+'FR-16(7)(v)-7 TRANS Demand'!J76+'FR-16(7)(v)-8 TRANS Energy'!J76+'FR-16(7)(v)-9 TRANS Cust'!J76+'FR-16(7)(v)-11 DIST Demand'!J76+'FR-16(7)(v)-12 DIST Energy'!J76+'FR-16(7)(v)-13 DIST Cust'!J76-'FR-16(7)(v)-14 TOTAL CLASS'!J76</f>
        <v>0</v>
      </c>
      <c r="K76" s="1252">
        <f>'FR-16(7)(v)-3 PROD Demand'!K76+'FR-16(7)(v)-4 PROD Energy'!K76+'FR-16(7)(v)-5 PROD Cust'!K76+'FR-16(7)(v)-7 TRANS Demand'!K76+'FR-16(7)(v)-8 TRANS Energy'!K76+'FR-16(7)(v)-9 TRANS Cust'!K76+'FR-16(7)(v)-11 DIST Demand'!K76+'FR-16(7)(v)-12 DIST Energy'!K76+'FR-16(7)(v)-13 DIST Cust'!K76-'FR-16(7)(v)-14 TOTAL CLASS'!K76</f>
        <v>0</v>
      </c>
      <c r="L76" s="1252">
        <f>'FR-16(7)(v)-3 PROD Demand'!L76+'FR-16(7)(v)-4 PROD Energy'!L76+'FR-16(7)(v)-5 PROD Cust'!L76+'FR-16(7)(v)-7 TRANS Demand'!L76+'FR-16(7)(v)-8 TRANS Energy'!L76+'FR-16(7)(v)-9 TRANS Cust'!L76+'FR-16(7)(v)-11 DIST Demand'!L76+'FR-16(7)(v)-12 DIST Energy'!L76+'FR-16(7)(v)-13 DIST Cust'!L76-'FR-16(7)(v)-14 TOTAL CLASS'!L76</f>
        <v>0</v>
      </c>
      <c r="M76" s="1252">
        <f>'FR-16(7)(v)-3 PROD Demand'!M76+'FR-16(7)(v)-4 PROD Energy'!M76+'FR-16(7)(v)-5 PROD Cust'!M76+'FR-16(7)(v)-7 TRANS Demand'!M76+'FR-16(7)(v)-8 TRANS Energy'!M76+'FR-16(7)(v)-9 TRANS Cust'!M76+'FR-16(7)(v)-11 DIST Demand'!M76+'FR-16(7)(v)-12 DIST Energy'!M76+'FR-16(7)(v)-13 DIST Cust'!M76-'FR-16(7)(v)-14 TOTAL CLASS'!M76</f>
        <v>0</v>
      </c>
      <c r="N76" s="1252">
        <f>'FR-16(7)(v)-3 PROD Demand'!N76+'FR-16(7)(v)-4 PROD Energy'!N76+'FR-16(7)(v)-5 PROD Cust'!N76+'FR-16(7)(v)-7 TRANS Demand'!N76+'FR-16(7)(v)-8 TRANS Energy'!N76+'FR-16(7)(v)-9 TRANS Cust'!N76+'FR-16(7)(v)-11 DIST Demand'!N76+'FR-16(7)(v)-12 DIST Energy'!N76+'FR-16(7)(v)-13 DIST Cust'!N76-'FR-16(7)(v)-14 TOTAL CLASS'!N76</f>
        <v>0</v>
      </c>
      <c r="O76" s="1252">
        <f>'FR-16(7)(v)-3 PROD Demand'!O76+'FR-16(7)(v)-4 PROD Energy'!O76+'FR-16(7)(v)-5 PROD Cust'!O76+'FR-16(7)(v)-7 TRANS Demand'!O76+'FR-16(7)(v)-8 TRANS Energy'!O76+'FR-16(7)(v)-9 TRANS Cust'!O76+'FR-16(7)(v)-11 DIST Demand'!O76+'FR-16(7)(v)-12 DIST Energy'!O76+'FR-16(7)(v)-13 DIST Cust'!O76-'FR-16(7)(v)-14 TOTAL CLASS'!O76</f>
        <v>0</v>
      </c>
      <c r="P76" s="1252">
        <f>'FR-16(7)(v)-3 PROD Demand'!P76+'FR-16(7)(v)-4 PROD Energy'!P76+'FR-16(7)(v)-5 PROD Cust'!P76+'FR-16(7)(v)-7 TRANS Demand'!P76+'FR-16(7)(v)-8 TRANS Energy'!P76+'FR-16(7)(v)-9 TRANS Cust'!P76+'FR-16(7)(v)-11 DIST Demand'!P76+'FR-16(7)(v)-12 DIST Energy'!P76+'FR-16(7)(v)-13 DIST Cust'!P76-'FR-16(7)(v)-14 TOTAL CLASS'!P76</f>
        <v>0</v>
      </c>
      <c r="Q76" s="1252">
        <f>'FR-16(7)(v)-3 PROD Demand'!Q76+'FR-16(7)(v)-4 PROD Energy'!Q76+'FR-16(7)(v)-5 PROD Cust'!Q76+'FR-16(7)(v)-7 TRANS Demand'!Q76+'FR-16(7)(v)-8 TRANS Energy'!Q76+'FR-16(7)(v)-9 TRANS Cust'!Q76+'FR-16(7)(v)-11 DIST Demand'!Q76+'FR-16(7)(v)-12 DIST Energy'!Q76+'FR-16(7)(v)-13 DIST Cust'!Q76-'FR-16(7)(v)-14 TOTAL CLASS'!Q76</f>
        <v>0</v>
      </c>
      <c r="R76" s="1251">
        <f t="shared" si="35"/>
        <v>0</v>
      </c>
      <c r="S76" s="1251">
        <f t="shared" si="36"/>
        <v>0</v>
      </c>
    </row>
    <row r="77" spans="1:19">
      <c r="A77" s="1247">
        <v>20</v>
      </c>
      <c r="C77" s="1246" t="str">
        <f>'FR-16(7)(v)-1 Functional'!C77</f>
        <v>POLES, TOWERS  &amp; FIXTURES - SECONDARY - CUSTOMER</v>
      </c>
      <c r="D77" s="32" t="str">
        <f>'FR-16(7)(v)-1 Functional'!D77</f>
        <v>K405</v>
      </c>
      <c r="E77" s="1245"/>
      <c r="F77" s="1252">
        <f>'FR-16(7)(v)-3 PROD Demand'!F77+'FR-16(7)(v)-4 PROD Energy'!F77+'FR-16(7)(v)-5 PROD Cust'!F77+'FR-16(7)(v)-7 TRANS Demand'!F77+'FR-16(7)(v)-8 TRANS Energy'!F77+'FR-16(7)(v)-9 TRANS Cust'!F77+'FR-16(7)(v)-11 DIST Demand'!F77+'FR-16(7)(v)-12 DIST Energy'!F77+'FR-16(7)(v)-13 DIST Cust'!F77-'FR-16(7)(v)-14 TOTAL CLASS'!F77</f>
        <v>0</v>
      </c>
      <c r="G77" s="1252">
        <f>'FR-16(7)(v)-3 PROD Demand'!G77+'FR-16(7)(v)-4 PROD Energy'!G77+'FR-16(7)(v)-5 PROD Cust'!G77+'FR-16(7)(v)-7 TRANS Demand'!G77+'FR-16(7)(v)-8 TRANS Energy'!G77+'FR-16(7)(v)-9 TRANS Cust'!G77+'FR-16(7)(v)-11 DIST Demand'!G77+'FR-16(7)(v)-12 DIST Energy'!G77+'FR-16(7)(v)-13 DIST Cust'!G77-'FR-16(7)(v)-14 TOTAL CLASS'!G77</f>
        <v>0</v>
      </c>
      <c r="H77" s="1252">
        <f>'FR-16(7)(v)-3 PROD Demand'!H77+'FR-16(7)(v)-4 PROD Energy'!H77+'FR-16(7)(v)-5 PROD Cust'!H77+'FR-16(7)(v)-7 TRANS Demand'!H77+'FR-16(7)(v)-8 TRANS Energy'!H77+'FR-16(7)(v)-9 TRANS Cust'!H77+'FR-16(7)(v)-11 DIST Demand'!H77+'FR-16(7)(v)-12 DIST Energy'!H77+'FR-16(7)(v)-13 DIST Cust'!H77-'FR-16(7)(v)-14 TOTAL CLASS'!H77</f>
        <v>0</v>
      </c>
      <c r="I77" s="1252">
        <f>'FR-16(7)(v)-3 PROD Demand'!I77+'FR-16(7)(v)-4 PROD Energy'!I77+'FR-16(7)(v)-5 PROD Cust'!I77+'FR-16(7)(v)-7 TRANS Demand'!I77+'FR-16(7)(v)-8 TRANS Energy'!I77+'FR-16(7)(v)-9 TRANS Cust'!I77+'FR-16(7)(v)-11 DIST Demand'!I77+'FR-16(7)(v)-12 DIST Energy'!I77+'FR-16(7)(v)-13 DIST Cust'!I77-'FR-16(7)(v)-14 TOTAL CLASS'!I77</f>
        <v>0</v>
      </c>
      <c r="J77" s="1252">
        <f>'FR-16(7)(v)-3 PROD Demand'!J77+'FR-16(7)(v)-4 PROD Energy'!J77+'FR-16(7)(v)-5 PROD Cust'!J77+'FR-16(7)(v)-7 TRANS Demand'!J77+'FR-16(7)(v)-8 TRANS Energy'!J77+'FR-16(7)(v)-9 TRANS Cust'!J77+'FR-16(7)(v)-11 DIST Demand'!J77+'FR-16(7)(v)-12 DIST Energy'!J77+'FR-16(7)(v)-13 DIST Cust'!J77-'FR-16(7)(v)-14 TOTAL CLASS'!J77</f>
        <v>0</v>
      </c>
      <c r="K77" s="1252">
        <f>'FR-16(7)(v)-3 PROD Demand'!K77+'FR-16(7)(v)-4 PROD Energy'!K77+'FR-16(7)(v)-5 PROD Cust'!K77+'FR-16(7)(v)-7 TRANS Demand'!K77+'FR-16(7)(v)-8 TRANS Energy'!K77+'FR-16(7)(v)-9 TRANS Cust'!K77+'FR-16(7)(v)-11 DIST Demand'!K77+'FR-16(7)(v)-12 DIST Energy'!K77+'FR-16(7)(v)-13 DIST Cust'!K77-'FR-16(7)(v)-14 TOTAL CLASS'!K77</f>
        <v>0</v>
      </c>
      <c r="L77" s="1252">
        <f>'FR-16(7)(v)-3 PROD Demand'!L77+'FR-16(7)(v)-4 PROD Energy'!L77+'FR-16(7)(v)-5 PROD Cust'!L77+'FR-16(7)(v)-7 TRANS Demand'!L77+'FR-16(7)(v)-8 TRANS Energy'!L77+'FR-16(7)(v)-9 TRANS Cust'!L77+'FR-16(7)(v)-11 DIST Demand'!L77+'FR-16(7)(v)-12 DIST Energy'!L77+'FR-16(7)(v)-13 DIST Cust'!L77-'FR-16(7)(v)-14 TOTAL CLASS'!L77</f>
        <v>0</v>
      </c>
      <c r="M77" s="1252">
        <f>'FR-16(7)(v)-3 PROD Demand'!M77+'FR-16(7)(v)-4 PROD Energy'!M77+'FR-16(7)(v)-5 PROD Cust'!M77+'FR-16(7)(v)-7 TRANS Demand'!M77+'FR-16(7)(v)-8 TRANS Energy'!M77+'FR-16(7)(v)-9 TRANS Cust'!M77+'FR-16(7)(v)-11 DIST Demand'!M77+'FR-16(7)(v)-12 DIST Energy'!M77+'FR-16(7)(v)-13 DIST Cust'!M77-'FR-16(7)(v)-14 TOTAL CLASS'!M77</f>
        <v>0</v>
      </c>
      <c r="N77" s="1252">
        <f>'FR-16(7)(v)-3 PROD Demand'!N77+'FR-16(7)(v)-4 PROD Energy'!N77+'FR-16(7)(v)-5 PROD Cust'!N77+'FR-16(7)(v)-7 TRANS Demand'!N77+'FR-16(7)(v)-8 TRANS Energy'!N77+'FR-16(7)(v)-9 TRANS Cust'!N77+'FR-16(7)(v)-11 DIST Demand'!N77+'FR-16(7)(v)-12 DIST Energy'!N77+'FR-16(7)(v)-13 DIST Cust'!N77-'FR-16(7)(v)-14 TOTAL CLASS'!N77</f>
        <v>0</v>
      </c>
      <c r="O77" s="1252">
        <f>'FR-16(7)(v)-3 PROD Demand'!O77+'FR-16(7)(v)-4 PROD Energy'!O77+'FR-16(7)(v)-5 PROD Cust'!O77+'FR-16(7)(v)-7 TRANS Demand'!O77+'FR-16(7)(v)-8 TRANS Energy'!O77+'FR-16(7)(v)-9 TRANS Cust'!O77+'FR-16(7)(v)-11 DIST Demand'!O77+'FR-16(7)(v)-12 DIST Energy'!O77+'FR-16(7)(v)-13 DIST Cust'!O77-'FR-16(7)(v)-14 TOTAL CLASS'!O77</f>
        <v>0</v>
      </c>
      <c r="P77" s="1252">
        <f>'FR-16(7)(v)-3 PROD Demand'!P77+'FR-16(7)(v)-4 PROD Energy'!P77+'FR-16(7)(v)-5 PROD Cust'!P77+'FR-16(7)(v)-7 TRANS Demand'!P77+'FR-16(7)(v)-8 TRANS Energy'!P77+'FR-16(7)(v)-9 TRANS Cust'!P77+'FR-16(7)(v)-11 DIST Demand'!P77+'FR-16(7)(v)-12 DIST Energy'!P77+'FR-16(7)(v)-13 DIST Cust'!P77-'FR-16(7)(v)-14 TOTAL CLASS'!P77</f>
        <v>0</v>
      </c>
      <c r="Q77" s="1252">
        <f>'FR-16(7)(v)-3 PROD Demand'!Q77+'FR-16(7)(v)-4 PROD Energy'!Q77+'FR-16(7)(v)-5 PROD Cust'!Q77+'FR-16(7)(v)-7 TRANS Demand'!Q77+'FR-16(7)(v)-8 TRANS Energy'!Q77+'FR-16(7)(v)-9 TRANS Cust'!Q77+'FR-16(7)(v)-11 DIST Demand'!Q77+'FR-16(7)(v)-12 DIST Energy'!Q77+'FR-16(7)(v)-13 DIST Cust'!Q77-'FR-16(7)(v)-14 TOTAL CLASS'!Q77</f>
        <v>0</v>
      </c>
      <c r="R77" s="1251">
        <f t="shared" si="35"/>
        <v>0</v>
      </c>
      <c r="S77" s="1251">
        <f t="shared" si="36"/>
        <v>0</v>
      </c>
    </row>
    <row r="78" spans="1:19">
      <c r="A78" s="1247">
        <v>21</v>
      </c>
      <c r="C78" s="1246" t="str">
        <f>'FR-16(7)(v)-1 Functional'!C78</f>
        <v>CONDUCTORS - OVERHEAD / PRIMARY - DEMAND</v>
      </c>
      <c r="D78" s="32" t="str">
        <f>'FR-16(7)(v)-1 Functional'!D78</f>
        <v>K205</v>
      </c>
      <c r="E78" s="1245"/>
      <c r="F78" s="1252">
        <f>'FR-16(7)(v)-3 PROD Demand'!F78+'FR-16(7)(v)-4 PROD Energy'!F78+'FR-16(7)(v)-5 PROD Cust'!F78+'FR-16(7)(v)-7 TRANS Demand'!F78+'FR-16(7)(v)-8 TRANS Energy'!F78+'FR-16(7)(v)-9 TRANS Cust'!F78+'FR-16(7)(v)-11 DIST Demand'!F78+'FR-16(7)(v)-12 DIST Energy'!F78+'FR-16(7)(v)-13 DIST Cust'!F78-'FR-16(7)(v)-14 TOTAL CLASS'!F78</f>
        <v>0</v>
      </c>
      <c r="G78" s="1252">
        <f>'FR-16(7)(v)-3 PROD Demand'!G78+'FR-16(7)(v)-4 PROD Energy'!G78+'FR-16(7)(v)-5 PROD Cust'!G78+'FR-16(7)(v)-7 TRANS Demand'!G78+'FR-16(7)(v)-8 TRANS Energy'!G78+'FR-16(7)(v)-9 TRANS Cust'!G78+'FR-16(7)(v)-11 DIST Demand'!G78+'FR-16(7)(v)-12 DIST Energy'!G78+'FR-16(7)(v)-13 DIST Cust'!G78-'FR-16(7)(v)-14 TOTAL CLASS'!G78</f>
        <v>0</v>
      </c>
      <c r="H78" s="1252">
        <f>'FR-16(7)(v)-3 PROD Demand'!H78+'FR-16(7)(v)-4 PROD Energy'!H78+'FR-16(7)(v)-5 PROD Cust'!H78+'FR-16(7)(v)-7 TRANS Demand'!H78+'FR-16(7)(v)-8 TRANS Energy'!H78+'FR-16(7)(v)-9 TRANS Cust'!H78+'FR-16(7)(v)-11 DIST Demand'!H78+'FR-16(7)(v)-12 DIST Energy'!H78+'FR-16(7)(v)-13 DIST Cust'!H78-'FR-16(7)(v)-14 TOTAL CLASS'!H78</f>
        <v>0</v>
      </c>
      <c r="I78" s="1252">
        <f>'FR-16(7)(v)-3 PROD Demand'!I78+'FR-16(7)(v)-4 PROD Energy'!I78+'FR-16(7)(v)-5 PROD Cust'!I78+'FR-16(7)(v)-7 TRANS Demand'!I78+'FR-16(7)(v)-8 TRANS Energy'!I78+'FR-16(7)(v)-9 TRANS Cust'!I78+'FR-16(7)(v)-11 DIST Demand'!I78+'FR-16(7)(v)-12 DIST Energy'!I78+'FR-16(7)(v)-13 DIST Cust'!I78-'FR-16(7)(v)-14 TOTAL CLASS'!I78</f>
        <v>0</v>
      </c>
      <c r="J78" s="1252">
        <f>'FR-16(7)(v)-3 PROD Demand'!J78+'FR-16(7)(v)-4 PROD Energy'!J78+'FR-16(7)(v)-5 PROD Cust'!J78+'FR-16(7)(v)-7 TRANS Demand'!J78+'FR-16(7)(v)-8 TRANS Energy'!J78+'FR-16(7)(v)-9 TRANS Cust'!J78+'FR-16(7)(v)-11 DIST Demand'!J78+'FR-16(7)(v)-12 DIST Energy'!J78+'FR-16(7)(v)-13 DIST Cust'!J78-'FR-16(7)(v)-14 TOTAL CLASS'!J78</f>
        <v>0</v>
      </c>
      <c r="K78" s="1252">
        <f>'FR-16(7)(v)-3 PROD Demand'!K78+'FR-16(7)(v)-4 PROD Energy'!K78+'FR-16(7)(v)-5 PROD Cust'!K78+'FR-16(7)(v)-7 TRANS Demand'!K78+'FR-16(7)(v)-8 TRANS Energy'!K78+'FR-16(7)(v)-9 TRANS Cust'!K78+'FR-16(7)(v)-11 DIST Demand'!K78+'FR-16(7)(v)-12 DIST Energy'!K78+'FR-16(7)(v)-13 DIST Cust'!K78-'FR-16(7)(v)-14 TOTAL CLASS'!K78</f>
        <v>0</v>
      </c>
      <c r="L78" s="1252">
        <f>'FR-16(7)(v)-3 PROD Demand'!L78+'FR-16(7)(v)-4 PROD Energy'!L78+'FR-16(7)(v)-5 PROD Cust'!L78+'FR-16(7)(v)-7 TRANS Demand'!L78+'FR-16(7)(v)-8 TRANS Energy'!L78+'FR-16(7)(v)-9 TRANS Cust'!L78+'FR-16(7)(v)-11 DIST Demand'!L78+'FR-16(7)(v)-12 DIST Energy'!L78+'FR-16(7)(v)-13 DIST Cust'!L78-'FR-16(7)(v)-14 TOTAL CLASS'!L78</f>
        <v>0</v>
      </c>
      <c r="M78" s="1252">
        <f>'FR-16(7)(v)-3 PROD Demand'!M78+'FR-16(7)(v)-4 PROD Energy'!M78+'FR-16(7)(v)-5 PROD Cust'!M78+'FR-16(7)(v)-7 TRANS Demand'!M78+'FR-16(7)(v)-8 TRANS Energy'!M78+'FR-16(7)(v)-9 TRANS Cust'!M78+'FR-16(7)(v)-11 DIST Demand'!M78+'FR-16(7)(v)-12 DIST Energy'!M78+'FR-16(7)(v)-13 DIST Cust'!M78-'FR-16(7)(v)-14 TOTAL CLASS'!M78</f>
        <v>0</v>
      </c>
      <c r="N78" s="1252">
        <f>'FR-16(7)(v)-3 PROD Demand'!N78+'FR-16(7)(v)-4 PROD Energy'!N78+'FR-16(7)(v)-5 PROD Cust'!N78+'FR-16(7)(v)-7 TRANS Demand'!N78+'FR-16(7)(v)-8 TRANS Energy'!N78+'FR-16(7)(v)-9 TRANS Cust'!N78+'FR-16(7)(v)-11 DIST Demand'!N78+'FR-16(7)(v)-12 DIST Energy'!N78+'FR-16(7)(v)-13 DIST Cust'!N78-'FR-16(7)(v)-14 TOTAL CLASS'!N78</f>
        <v>0</v>
      </c>
      <c r="O78" s="1252">
        <f>'FR-16(7)(v)-3 PROD Demand'!O78+'FR-16(7)(v)-4 PROD Energy'!O78+'FR-16(7)(v)-5 PROD Cust'!O78+'FR-16(7)(v)-7 TRANS Demand'!O78+'FR-16(7)(v)-8 TRANS Energy'!O78+'FR-16(7)(v)-9 TRANS Cust'!O78+'FR-16(7)(v)-11 DIST Demand'!O78+'FR-16(7)(v)-12 DIST Energy'!O78+'FR-16(7)(v)-13 DIST Cust'!O78-'FR-16(7)(v)-14 TOTAL CLASS'!O78</f>
        <v>0</v>
      </c>
      <c r="P78" s="1252">
        <f>'FR-16(7)(v)-3 PROD Demand'!P78+'FR-16(7)(v)-4 PROD Energy'!P78+'FR-16(7)(v)-5 PROD Cust'!P78+'FR-16(7)(v)-7 TRANS Demand'!P78+'FR-16(7)(v)-8 TRANS Energy'!P78+'FR-16(7)(v)-9 TRANS Cust'!P78+'FR-16(7)(v)-11 DIST Demand'!P78+'FR-16(7)(v)-12 DIST Energy'!P78+'FR-16(7)(v)-13 DIST Cust'!P78-'FR-16(7)(v)-14 TOTAL CLASS'!P78</f>
        <v>0</v>
      </c>
      <c r="Q78" s="1252">
        <f>'FR-16(7)(v)-3 PROD Demand'!Q78+'FR-16(7)(v)-4 PROD Energy'!Q78+'FR-16(7)(v)-5 PROD Cust'!Q78+'FR-16(7)(v)-7 TRANS Demand'!Q78+'FR-16(7)(v)-8 TRANS Energy'!Q78+'FR-16(7)(v)-9 TRANS Cust'!Q78+'FR-16(7)(v)-11 DIST Demand'!Q78+'FR-16(7)(v)-12 DIST Energy'!Q78+'FR-16(7)(v)-13 DIST Cust'!Q78-'FR-16(7)(v)-14 TOTAL CLASS'!Q78</f>
        <v>0</v>
      </c>
      <c r="R78" s="1251">
        <f t="shared" si="35"/>
        <v>0</v>
      </c>
      <c r="S78" s="1251">
        <f t="shared" si="36"/>
        <v>0</v>
      </c>
    </row>
    <row r="79" spans="1:19">
      <c r="A79" s="1247">
        <v>22</v>
      </c>
      <c r="C79" s="1246" t="str">
        <f>'FR-16(7)(v)-1 Functional'!C79</f>
        <v>CONDUCTORS - OVERHEAD / PRIMARY - CUSTOMER</v>
      </c>
      <c r="D79" s="32" t="str">
        <f>'FR-16(7)(v)-1 Functional'!D79</f>
        <v>K405</v>
      </c>
      <c r="E79" s="1245"/>
      <c r="F79" s="1252">
        <f>'FR-16(7)(v)-3 PROD Demand'!F79+'FR-16(7)(v)-4 PROD Energy'!F79+'FR-16(7)(v)-5 PROD Cust'!F79+'FR-16(7)(v)-7 TRANS Demand'!F79+'FR-16(7)(v)-8 TRANS Energy'!F79+'FR-16(7)(v)-9 TRANS Cust'!F79+'FR-16(7)(v)-11 DIST Demand'!F79+'FR-16(7)(v)-12 DIST Energy'!F79+'FR-16(7)(v)-13 DIST Cust'!F79-'FR-16(7)(v)-14 TOTAL CLASS'!F79</f>
        <v>0</v>
      </c>
      <c r="G79" s="1252">
        <f>'FR-16(7)(v)-3 PROD Demand'!G79+'FR-16(7)(v)-4 PROD Energy'!G79+'FR-16(7)(v)-5 PROD Cust'!G79+'FR-16(7)(v)-7 TRANS Demand'!G79+'FR-16(7)(v)-8 TRANS Energy'!G79+'FR-16(7)(v)-9 TRANS Cust'!G79+'FR-16(7)(v)-11 DIST Demand'!G79+'FR-16(7)(v)-12 DIST Energy'!G79+'FR-16(7)(v)-13 DIST Cust'!G79-'FR-16(7)(v)-14 TOTAL CLASS'!G79</f>
        <v>0</v>
      </c>
      <c r="H79" s="1252">
        <f>'FR-16(7)(v)-3 PROD Demand'!H79+'FR-16(7)(v)-4 PROD Energy'!H79+'FR-16(7)(v)-5 PROD Cust'!H79+'FR-16(7)(v)-7 TRANS Demand'!H79+'FR-16(7)(v)-8 TRANS Energy'!H79+'FR-16(7)(v)-9 TRANS Cust'!H79+'FR-16(7)(v)-11 DIST Demand'!H79+'FR-16(7)(v)-12 DIST Energy'!H79+'FR-16(7)(v)-13 DIST Cust'!H79-'FR-16(7)(v)-14 TOTAL CLASS'!H79</f>
        <v>0</v>
      </c>
      <c r="I79" s="1252">
        <f>'FR-16(7)(v)-3 PROD Demand'!I79+'FR-16(7)(v)-4 PROD Energy'!I79+'FR-16(7)(v)-5 PROD Cust'!I79+'FR-16(7)(v)-7 TRANS Demand'!I79+'FR-16(7)(v)-8 TRANS Energy'!I79+'FR-16(7)(v)-9 TRANS Cust'!I79+'FR-16(7)(v)-11 DIST Demand'!I79+'FR-16(7)(v)-12 DIST Energy'!I79+'FR-16(7)(v)-13 DIST Cust'!I79-'FR-16(7)(v)-14 TOTAL CLASS'!I79</f>
        <v>0</v>
      </c>
      <c r="J79" s="1252">
        <f>'FR-16(7)(v)-3 PROD Demand'!J79+'FR-16(7)(v)-4 PROD Energy'!J79+'FR-16(7)(v)-5 PROD Cust'!J79+'FR-16(7)(v)-7 TRANS Demand'!J79+'FR-16(7)(v)-8 TRANS Energy'!J79+'FR-16(7)(v)-9 TRANS Cust'!J79+'FR-16(7)(v)-11 DIST Demand'!J79+'FR-16(7)(v)-12 DIST Energy'!J79+'FR-16(7)(v)-13 DIST Cust'!J79-'FR-16(7)(v)-14 TOTAL CLASS'!J79</f>
        <v>0</v>
      </c>
      <c r="K79" s="1252">
        <f>'FR-16(7)(v)-3 PROD Demand'!K79+'FR-16(7)(v)-4 PROD Energy'!K79+'FR-16(7)(v)-5 PROD Cust'!K79+'FR-16(7)(v)-7 TRANS Demand'!K79+'FR-16(7)(v)-8 TRANS Energy'!K79+'FR-16(7)(v)-9 TRANS Cust'!K79+'FR-16(7)(v)-11 DIST Demand'!K79+'FR-16(7)(v)-12 DIST Energy'!K79+'FR-16(7)(v)-13 DIST Cust'!K79-'FR-16(7)(v)-14 TOTAL CLASS'!K79</f>
        <v>0</v>
      </c>
      <c r="L79" s="1252">
        <f>'FR-16(7)(v)-3 PROD Demand'!L79+'FR-16(7)(v)-4 PROD Energy'!L79+'FR-16(7)(v)-5 PROD Cust'!L79+'FR-16(7)(v)-7 TRANS Demand'!L79+'FR-16(7)(v)-8 TRANS Energy'!L79+'FR-16(7)(v)-9 TRANS Cust'!L79+'FR-16(7)(v)-11 DIST Demand'!L79+'FR-16(7)(v)-12 DIST Energy'!L79+'FR-16(7)(v)-13 DIST Cust'!L79-'FR-16(7)(v)-14 TOTAL CLASS'!L79</f>
        <v>0</v>
      </c>
      <c r="M79" s="1252">
        <f>'FR-16(7)(v)-3 PROD Demand'!M79+'FR-16(7)(v)-4 PROD Energy'!M79+'FR-16(7)(v)-5 PROD Cust'!M79+'FR-16(7)(v)-7 TRANS Demand'!M79+'FR-16(7)(v)-8 TRANS Energy'!M79+'FR-16(7)(v)-9 TRANS Cust'!M79+'FR-16(7)(v)-11 DIST Demand'!M79+'FR-16(7)(v)-12 DIST Energy'!M79+'FR-16(7)(v)-13 DIST Cust'!M79-'FR-16(7)(v)-14 TOTAL CLASS'!M79</f>
        <v>0</v>
      </c>
      <c r="N79" s="1252">
        <f>'FR-16(7)(v)-3 PROD Demand'!N79+'FR-16(7)(v)-4 PROD Energy'!N79+'FR-16(7)(v)-5 PROD Cust'!N79+'FR-16(7)(v)-7 TRANS Demand'!N79+'FR-16(7)(v)-8 TRANS Energy'!N79+'FR-16(7)(v)-9 TRANS Cust'!N79+'FR-16(7)(v)-11 DIST Demand'!N79+'FR-16(7)(v)-12 DIST Energy'!N79+'FR-16(7)(v)-13 DIST Cust'!N79-'FR-16(7)(v)-14 TOTAL CLASS'!N79</f>
        <v>0</v>
      </c>
      <c r="O79" s="1252">
        <f>'FR-16(7)(v)-3 PROD Demand'!O79+'FR-16(7)(v)-4 PROD Energy'!O79+'FR-16(7)(v)-5 PROD Cust'!O79+'FR-16(7)(v)-7 TRANS Demand'!O79+'FR-16(7)(v)-8 TRANS Energy'!O79+'FR-16(7)(v)-9 TRANS Cust'!O79+'FR-16(7)(v)-11 DIST Demand'!O79+'FR-16(7)(v)-12 DIST Energy'!O79+'FR-16(7)(v)-13 DIST Cust'!O79-'FR-16(7)(v)-14 TOTAL CLASS'!O79</f>
        <v>0</v>
      </c>
      <c r="P79" s="1252">
        <f>'FR-16(7)(v)-3 PROD Demand'!P79+'FR-16(7)(v)-4 PROD Energy'!P79+'FR-16(7)(v)-5 PROD Cust'!P79+'FR-16(7)(v)-7 TRANS Demand'!P79+'FR-16(7)(v)-8 TRANS Energy'!P79+'FR-16(7)(v)-9 TRANS Cust'!P79+'FR-16(7)(v)-11 DIST Demand'!P79+'FR-16(7)(v)-12 DIST Energy'!P79+'FR-16(7)(v)-13 DIST Cust'!P79-'FR-16(7)(v)-14 TOTAL CLASS'!P79</f>
        <v>0</v>
      </c>
      <c r="Q79" s="1252">
        <f>'FR-16(7)(v)-3 PROD Demand'!Q79+'FR-16(7)(v)-4 PROD Energy'!Q79+'FR-16(7)(v)-5 PROD Cust'!Q79+'FR-16(7)(v)-7 TRANS Demand'!Q79+'FR-16(7)(v)-8 TRANS Energy'!Q79+'FR-16(7)(v)-9 TRANS Cust'!Q79+'FR-16(7)(v)-11 DIST Demand'!Q79+'FR-16(7)(v)-12 DIST Energy'!Q79+'FR-16(7)(v)-13 DIST Cust'!Q79-'FR-16(7)(v)-14 TOTAL CLASS'!Q79</f>
        <v>0</v>
      </c>
      <c r="R79" s="1251">
        <f t="shared" si="35"/>
        <v>0</v>
      </c>
      <c r="S79" s="1251">
        <f t="shared" si="36"/>
        <v>0</v>
      </c>
    </row>
    <row r="80" spans="1:19">
      <c r="A80" s="1247">
        <v>23</v>
      </c>
      <c r="C80" s="1246" t="str">
        <f>'FR-16(7)(v)-1 Functional'!C80</f>
        <v>CONDUCTORS - OVERHEAD / SECONDARY - DEMAND</v>
      </c>
      <c r="D80" s="32" t="str">
        <f>'FR-16(7)(v)-1 Functional'!D80</f>
        <v>K206</v>
      </c>
      <c r="E80" s="1245"/>
      <c r="F80" s="1252">
        <f>'FR-16(7)(v)-3 PROD Demand'!F80+'FR-16(7)(v)-4 PROD Energy'!F80+'FR-16(7)(v)-5 PROD Cust'!F80+'FR-16(7)(v)-7 TRANS Demand'!F80+'FR-16(7)(v)-8 TRANS Energy'!F80+'FR-16(7)(v)-9 TRANS Cust'!F80+'FR-16(7)(v)-11 DIST Demand'!F80+'FR-16(7)(v)-12 DIST Energy'!F80+'FR-16(7)(v)-13 DIST Cust'!F80-'FR-16(7)(v)-14 TOTAL CLASS'!F80</f>
        <v>0</v>
      </c>
      <c r="G80" s="1252">
        <f>'FR-16(7)(v)-3 PROD Demand'!G80+'FR-16(7)(v)-4 PROD Energy'!G80+'FR-16(7)(v)-5 PROD Cust'!G80+'FR-16(7)(v)-7 TRANS Demand'!G80+'FR-16(7)(v)-8 TRANS Energy'!G80+'FR-16(7)(v)-9 TRANS Cust'!G80+'FR-16(7)(v)-11 DIST Demand'!G80+'FR-16(7)(v)-12 DIST Energy'!G80+'FR-16(7)(v)-13 DIST Cust'!G80-'FR-16(7)(v)-14 TOTAL CLASS'!G80</f>
        <v>0</v>
      </c>
      <c r="H80" s="1252">
        <f>'FR-16(7)(v)-3 PROD Demand'!H80+'FR-16(7)(v)-4 PROD Energy'!H80+'FR-16(7)(v)-5 PROD Cust'!H80+'FR-16(7)(v)-7 TRANS Demand'!H80+'FR-16(7)(v)-8 TRANS Energy'!H80+'FR-16(7)(v)-9 TRANS Cust'!H80+'FR-16(7)(v)-11 DIST Demand'!H80+'FR-16(7)(v)-12 DIST Energy'!H80+'FR-16(7)(v)-13 DIST Cust'!H80-'FR-16(7)(v)-14 TOTAL CLASS'!H80</f>
        <v>0</v>
      </c>
      <c r="I80" s="1252">
        <f>'FR-16(7)(v)-3 PROD Demand'!I80+'FR-16(7)(v)-4 PROD Energy'!I80+'FR-16(7)(v)-5 PROD Cust'!I80+'FR-16(7)(v)-7 TRANS Demand'!I80+'FR-16(7)(v)-8 TRANS Energy'!I80+'FR-16(7)(v)-9 TRANS Cust'!I80+'FR-16(7)(v)-11 DIST Demand'!I80+'FR-16(7)(v)-12 DIST Energy'!I80+'FR-16(7)(v)-13 DIST Cust'!I80-'FR-16(7)(v)-14 TOTAL CLASS'!I80</f>
        <v>0</v>
      </c>
      <c r="J80" s="1252">
        <f>'FR-16(7)(v)-3 PROD Demand'!J80+'FR-16(7)(v)-4 PROD Energy'!J80+'FR-16(7)(v)-5 PROD Cust'!J80+'FR-16(7)(v)-7 TRANS Demand'!J80+'FR-16(7)(v)-8 TRANS Energy'!J80+'FR-16(7)(v)-9 TRANS Cust'!J80+'FR-16(7)(v)-11 DIST Demand'!J80+'FR-16(7)(v)-12 DIST Energy'!J80+'FR-16(7)(v)-13 DIST Cust'!J80-'FR-16(7)(v)-14 TOTAL CLASS'!J80</f>
        <v>0</v>
      </c>
      <c r="K80" s="1252">
        <f>'FR-16(7)(v)-3 PROD Demand'!K80+'FR-16(7)(v)-4 PROD Energy'!K80+'FR-16(7)(v)-5 PROD Cust'!K80+'FR-16(7)(v)-7 TRANS Demand'!K80+'FR-16(7)(v)-8 TRANS Energy'!K80+'FR-16(7)(v)-9 TRANS Cust'!K80+'FR-16(7)(v)-11 DIST Demand'!K80+'FR-16(7)(v)-12 DIST Energy'!K80+'FR-16(7)(v)-13 DIST Cust'!K80-'FR-16(7)(v)-14 TOTAL CLASS'!K80</f>
        <v>0</v>
      </c>
      <c r="L80" s="1252">
        <f>'FR-16(7)(v)-3 PROD Demand'!L80+'FR-16(7)(v)-4 PROD Energy'!L80+'FR-16(7)(v)-5 PROD Cust'!L80+'FR-16(7)(v)-7 TRANS Demand'!L80+'FR-16(7)(v)-8 TRANS Energy'!L80+'FR-16(7)(v)-9 TRANS Cust'!L80+'FR-16(7)(v)-11 DIST Demand'!L80+'FR-16(7)(v)-12 DIST Energy'!L80+'FR-16(7)(v)-13 DIST Cust'!L80-'FR-16(7)(v)-14 TOTAL CLASS'!L80</f>
        <v>0</v>
      </c>
      <c r="M80" s="1252">
        <f>'FR-16(7)(v)-3 PROD Demand'!M80+'FR-16(7)(v)-4 PROD Energy'!M80+'FR-16(7)(v)-5 PROD Cust'!M80+'FR-16(7)(v)-7 TRANS Demand'!M80+'FR-16(7)(v)-8 TRANS Energy'!M80+'FR-16(7)(v)-9 TRANS Cust'!M80+'FR-16(7)(v)-11 DIST Demand'!M80+'FR-16(7)(v)-12 DIST Energy'!M80+'FR-16(7)(v)-13 DIST Cust'!M80-'FR-16(7)(v)-14 TOTAL CLASS'!M80</f>
        <v>0</v>
      </c>
      <c r="N80" s="1252">
        <f>'FR-16(7)(v)-3 PROD Demand'!N80+'FR-16(7)(v)-4 PROD Energy'!N80+'FR-16(7)(v)-5 PROD Cust'!N80+'FR-16(7)(v)-7 TRANS Demand'!N80+'FR-16(7)(v)-8 TRANS Energy'!N80+'FR-16(7)(v)-9 TRANS Cust'!N80+'FR-16(7)(v)-11 DIST Demand'!N80+'FR-16(7)(v)-12 DIST Energy'!N80+'FR-16(7)(v)-13 DIST Cust'!N80-'FR-16(7)(v)-14 TOTAL CLASS'!N80</f>
        <v>0</v>
      </c>
      <c r="O80" s="1252">
        <f>'FR-16(7)(v)-3 PROD Demand'!O80+'FR-16(7)(v)-4 PROD Energy'!O80+'FR-16(7)(v)-5 PROD Cust'!O80+'FR-16(7)(v)-7 TRANS Demand'!O80+'FR-16(7)(v)-8 TRANS Energy'!O80+'FR-16(7)(v)-9 TRANS Cust'!O80+'FR-16(7)(v)-11 DIST Demand'!O80+'FR-16(7)(v)-12 DIST Energy'!O80+'FR-16(7)(v)-13 DIST Cust'!O80-'FR-16(7)(v)-14 TOTAL CLASS'!O80</f>
        <v>0</v>
      </c>
      <c r="P80" s="1252">
        <f>'FR-16(7)(v)-3 PROD Demand'!P80+'FR-16(7)(v)-4 PROD Energy'!P80+'FR-16(7)(v)-5 PROD Cust'!P80+'FR-16(7)(v)-7 TRANS Demand'!P80+'FR-16(7)(v)-8 TRANS Energy'!P80+'FR-16(7)(v)-9 TRANS Cust'!P80+'FR-16(7)(v)-11 DIST Demand'!P80+'FR-16(7)(v)-12 DIST Energy'!P80+'FR-16(7)(v)-13 DIST Cust'!P80-'FR-16(7)(v)-14 TOTAL CLASS'!P80</f>
        <v>0</v>
      </c>
      <c r="Q80" s="1252">
        <f>'FR-16(7)(v)-3 PROD Demand'!Q80+'FR-16(7)(v)-4 PROD Energy'!Q80+'FR-16(7)(v)-5 PROD Cust'!Q80+'FR-16(7)(v)-7 TRANS Demand'!Q80+'FR-16(7)(v)-8 TRANS Energy'!Q80+'FR-16(7)(v)-9 TRANS Cust'!Q80+'FR-16(7)(v)-11 DIST Demand'!Q80+'FR-16(7)(v)-12 DIST Energy'!Q80+'FR-16(7)(v)-13 DIST Cust'!Q80-'FR-16(7)(v)-14 TOTAL CLASS'!Q80</f>
        <v>0</v>
      </c>
      <c r="R80" s="1251">
        <f t="shared" si="35"/>
        <v>0</v>
      </c>
      <c r="S80" s="1251">
        <f t="shared" si="36"/>
        <v>0</v>
      </c>
    </row>
    <row r="81" spans="1:19">
      <c r="A81" s="1247">
        <v>24</v>
      </c>
      <c r="C81" s="1246" t="str">
        <f>'FR-16(7)(v)-1 Functional'!C81</f>
        <v>CONDUCTORS - OVERHEAD / SECONDARY - CUSTOMER</v>
      </c>
      <c r="D81" s="32" t="str">
        <f>'FR-16(7)(v)-1 Functional'!D81</f>
        <v>K405</v>
      </c>
      <c r="E81" s="1245"/>
      <c r="F81" s="1252">
        <f>'FR-16(7)(v)-3 PROD Demand'!F81+'FR-16(7)(v)-4 PROD Energy'!F81+'FR-16(7)(v)-5 PROD Cust'!F81+'FR-16(7)(v)-7 TRANS Demand'!F81+'FR-16(7)(v)-8 TRANS Energy'!F81+'FR-16(7)(v)-9 TRANS Cust'!F81+'FR-16(7)(v)-11 DIST Demand'!F81+'FR-16(7)(v)-12 DIST Energy'!F81+'FR-16(7)(v)-13 DIST Cust'!F81-'FR-16(7)(v)-14 TOTAL CLASS'!F81</f>
        <v>0</v>
      </c>
      <c r="G81" s="1252">
        <f>'FR-16(7)(v)-3 PROD Demand'!G81+'FR-16(7)(v)-4 PROD Energy'!G81+'FR-16(7)(v)-5 PROD Cust'!G81+'FR-16(7)(v)-7 TRANS Demand'!G81+'FR-16(7)(v)-8 TRANS Energy'!G81+'FR-16(7)(v)-9 TRANS Cust'!G81+'FR-16(7)(v)-11 DIST Demand'!G81+'FR-16(7)(v)-12 DIST Energy'!G81+'FR-16(7)(v)-13 DIST Cust'!G81-'FR-16(7)(v)-14 TOTAL CLASS'!G81</f>
        <v>0</v>
      </c>
      <c r="H81" s="1252">
        <f>'FR-16(7)(v)-3 PROD Demand'!H81+'FR-16(7)(v)-4 PROD Energy'!H81+'FR-16(7)(v)-5 PROD Cust'!H81+'FR-16(7)(v)-7 TRANS Demand'!H81+'FR-16(7)(v)-8 TRANS Energy'!H81+'FR-16(7)(v)-9 TRANS Cust'!H81+'FR-16(7)(v)-11 DIST Demand'!H81+'FR-16(7)(v)-12 DIST Energy'!H81+'FR-16(7)(v)-13 DIST Cust'!H81-'FR-16(7)(v)-14 TOTAL CLASS'!H81</f>
        <v>0</v>
      </c>
      <c r="I81" s="1252">
        <f>'FR-16(7)(v)-3 PROD Demand'!I81+'FR-16(7)(v)-4 PROD Energy'!I81+'FR-16(7)(v)-5 PROD Cust'!I81+'FR-16(7)(v)-7 TRANS Demand'!I81+'FR-16(7)(v)-8 TRANS Energy'!I81+'FR-16(7)(v)-9 TRANS Cust'!I81+'FR-16(7)(v)-11 DIST Demand'!I81+'FR-16(7)(v)-12 DIST Energy'!I81+'FR-16(7)(v)-13 DIST Cust'!I81-'FR-16(7)(v)-14 TOTAL CLASS'!I81</f>
        <v>0</v>
      </c>
      <c r="J81" s="1252">
        <f>'FR-16(7)(v)-3 PROD Demand'!J81+'FR-16(7)(v)-4 PROD Energy'!J81+'FR-16(7)(v)-5 PROD Cust'!J81+'FR-16(7)(v)-7 TRANS Demand'!J81+'FR-16(7)(v)-8 TRANS Energy'!J81+'FR-16(7)(v)-9 TRANS Cust'!J81+'FR-16(7)(v)-11 DIST Demand'!J81+'FR-16(7)(v)-12 DIST Energy'!J81+'FR-16(7)(v)-13 DIST Cust'!J81-'FR-16(7)(v)-14 TOTAL CLASS'!J81</f>
        <v>0</v>
      </c>
      <c r="K81" s="1252">
        <f>'FR-16(7)(v)-3 PROD Demand'!K81+'FR-16(7)(v)-4 PROD Energy'!K81+'FR-16(7)(v)-5 PROD Cust'!K81+'FR-16(7)(v)-7 TRANS Demand'!K81+'FR-16(7)(v)-8 TRANS Energy'!K81+'FR-16(7)(v)-9 TRANS Cust'!K81+'FR-16(7)(v)-11 DIST Demand'!K81+'FR-16(7)(v)-12 DIST Energy'!K81+'FR-16(7)(v)-13 DIST Cust'!K81-'FR-16(7)(v)-14 TOTAL CLASS'!K81</f>
        <v>0</v>
      </c>
      <c r="L81" s="1252">
        <f>'FR-16(7)(v)-3 PROD Demand'!L81+'FR-16(7)(v)-4 PROD Energy'!L81+'FR-16(7)(v)-5 PROD Cust'!L81+'FR-16(7)(v)-7 TRANS Demand'!L81+'FR-16(7)(v)-8 TRANS Energy'!L81+'FR-16(7)(v)-9 TRANS Cust'!L81+'FR-16(7)(v)-11 DIST Demand'!L81+'FR-16(7)(v)-12 DIST Energy'!L81+'FR-16(7)(v)-13 DIST Cust'!L81-'FR-16(7)(v)-14 TOTAL CLASS'!L81</f>
        <v>0</v>
      </c>
      <c r="M81" s="1252">
        <f>'FR-16(7)(v)-3 PROD Demand'!M81+'FR-16(7)(v)-4 PROD Energy'!M81+'FR-16(7)(v)-5 PROD Cust'!M81+'FR-16(7)(v)-7 TRANS Demand'!M81+'FR-16(7)(v)-8 TRANS Energy'!M81+'FR-16(7)(v)-9 TRANS Cust'!M81+'FR-16(7)(v)-11 DIST Demand'!M81+'FR-16(7)(v)-12 DIST Energy'!M81+'FR-16(7)(v)-13 DIST Cust'!M81-'FR-16(7)(v)-14 TOTAL CLASS'!M81</f>
        <v>0</v>
      </c>
      <c r="N81" s="1252">
        <f>'FR-16(7)(v)-3 PROD Demand'!N81+'FR-16(7)(v)-4 PROD Energy'!N81+'FR-16(7)(v)-5 PROD Cust'!N81+'FR-16(7)(v)-7 TRANS Demand'!N81+'FR-16(7)(v)-8 TRANS Energy'!N81+'FR-16(7)(v)-9 TRANS Cust'!N81+'FR-16(7)(v)-11 DIST Demand'!N81+'FR-16(7)(v)-12 DIST Energy'!N81+'FR-16(7)(v)-13 DIST Cust'!N81-'FR-16(7)(v)-14 TOTAL CLASS'!N81</f>
        <v>0</v>
      </c>
      <c r="O81" s="1252">
        <f>'FR-16(7)(v)-3 PROD Demand'!O81+'FR-16(7)(v)-4 PROD Energy'!O81+'FR-16(7)(v)-5 PROD Cust'!O81+'FR-16(7)(v)-7 TRANS Demand'!O81+'FR-16(7)(v)-8 TRANS Energy'!O81+'FR-16(7)(v)-9 TRANS Cust'!O81+'FR-16(7)(v)-11 DIST Demand'!O81+'FR-16(7)(v)-12 DIST Energy'!O81+'FR-16(7)(v)-13 DIST Cust'!O81-'FR-16(7)(v)-14 TOTAL CLASS'!O81</f>
        <v>0</v>
      </c>
      <c r="P81" s="1252">
        <f>'FR-16(7)(v)-3 PROD Demand'!P81+'FR-16(7)(v)-4 PROD Energy'!P81+'FR-16(7)(v)-5 PROD Cust'!P81+'FR-16(7)(v)-7 TRANS Demand'!P81+'FR-16(7)(v)-8 TRANS Energy'!P81+'FR-16(7)(v)-9 TRANS Cust'!P81+'FR-16(7)(v)-11 DIST Demand'!P81+'FR-16(7)(v)-12 DIST Energy'!P81+'FR-16(7)(v)-13 DIST Cust'!P81-'FR-16(7)(v)-14 TOTAL CLASS'!P81</f>
        <v>0</v>
      </c>
      <c r="Q81" s="1252">
        <f>'FR-16(7)(v)-3 PROD Demand'!Q81+'FR-16(7)(v)-4 PROD Energy'!Q81+'FR-16(7)(v)-5 PROD Cust'!Q81+'FR-16(7)(v)-7 TRANS Demand'!Q81+'FR-16(7)(v)-8 TRANS Energy'!Q81+'FR-16(7)(v)-9 TRANS Cust'!Q81+'FR-16(7)(v)-11 DIST Demand'!Q81+'FR-16(7)(v)-12 DIST Energy'!Q81+'FR-16(7)(v)-13 DIST Cust'!Q81-'FR-16(7)(v)-14 TOTAL CLASS'!Q81</f>
        <v>0</v>
      </c>
      <c r="R81" s="1251">
        <f t="shared" si="35"/>
        <v>0</v>
      </c>
      <c r="S81" s="1251">
        <f t="shared" si="36"/>
        <v>0</v>
      </c>
    </row>
    <row r="82" spans="1:19">
      <c r="A82" s="1247">
        <v>25</v>
      </c>
      <c r="C82" s="1246" t="str">
        <f>'FR-16(7)(v)-1 Functional'!C82</f>
        <v>CONDUCTORS - UNDERGROUND / PRIMARY - DEMAND</v>
      </c>
      <c r="D82" s="32" t="str">
        <f>'FR-16(7)(v)-1 Functional'!D82</f>
        <v>K205</v>
      </c>
      <c r="E82" s="1245"/>
      <c r="F82" s="1252">
        <f>'FR-16(7)(v)-3 PROD Demand'!F82+'FR-16(7)(v)-4 PROD Energy'!F82+'FR-16(7)(v)-5 PROD Cust'!F82+'FR-16(7)(v)-7 TRANS Demand'!F82+'FR-16(7)(v)-8 TRANS Energy'!F82+'FR-16(7)(v)-9 TRANS Cust'!F82+'FR-16(7)(v)-11 DIST Demand'!F82+'FR-16(7)(v)-12 DIST Energy'!F82+'FR-16(7)(v)-13 DIST Cust'!F82-'FR-16(7)(v)-14 TOTAL CLASS'!F82</f>
        <v>0</v>
      </c>
      <c r="G82" s="1252">
        <f>'FR-16(7)(v)-3 PROD Demand'!G82+'FR-16(7)(v)-4 PROD Energy'!G82+'FR-16(7)(v)-5 PROD Cust'!G82+'FR-16(7)(v)-7 TRANS Demand'!G82+'FR-16(7)(v)-8 TRANS Energy'!G82+'FR-16(7)(v)-9 TRANS Cust'!G82+'FR-16(7)(v)-11 DIST Demand'!G82+'FR-16(7)(v)-12 DIST Energy'!G82+'FR-16(7)(v)-13 DIST Cust'!G82-'FR-16(7)(v)-14 TOTAL CLASS'!G82</f>
        <v>0</v>
      </c>
      <c r="H82" s="1252">
        <f>'FR-16(7)(v)-3 PROD Demand'!H82+'FR-16(7)(v)-4 PROD Energy'!H82+'FR-16(7)(v)-5 PROD Cust'!H82+'FR-16(7)(v)-7 TRANS Demand'!H82+'FR-16(7)(v)-8 TRANS Energy'!H82+'FR-16(7)(v)-9 TRANS Cust'!H82+'FR-16(7)(v)-11 DIST Demand'!H82+'FR-16(7)(v)-12 DIST Energy'!H82+'FR-16(7)(v)-13 DIST Cust'!H82-'FR-16(7)(v)-14 TOTAL CLASS'!H82</f>
        <v>0</v>
      </c>
      <c r="I82" s="1252">
        <f>'FR-16(7)(v)-3 PROD Demand'!I82+'FR-16(7)(v)-4 PROD Energy'!I82+'FR-16(7)(v)-5 PROD Cust'!I82+'FR-16(7)(v)-7 TRANS Demand'!I82+'FR-16(7)(v)-8 TRANS Energy'!I82+'FR-16(7)(v)-9 TRANS Cust'!I82+'FR-16(7)(v)-11 DIST Demand'!I82+'FR-16(7)(v)-12 DIST Energy'!I82+'FR-16(7)(v)-13 DIST Cust'!I82-'FR-16(7)(v)-14 TOTAL CLASS'!I82</f>
        <v>0</v>
      </c>
      <c r="J82" s="1252">
        <f>'FR-16(7)(v)-3 PROD Demand'!J82+'FR-16(7)(v)-4 PROD Energy'!J82+'FR-16(7)(v)-5 PROD Cust'!J82+'FR-16(7)(v)-7 TRANS Demand'!J82+'FR-16(7)(v)-8 TRANS Energy'!J82+'FR-16(7)(v)-9 TRANS Cust'!J82+'FR-16(7)(v)-11 DIST Demand'!J82+'FR-16(7)(v)-12 DIST Energy'!J82+'FR-16(7)(v)-13 DIST Cust'!J82-'FR-16(7)(v)-14 TOTAL CLASS'!J82</f>
        <v>0</v>
      </c>
      <c r="K82" s="1252">
        <f>'FR-16(7)(v)-3 PROD Demand'!K82+'FR-16(7)(v)-4 PROD Energy'!K82+'FR-16(7)(v)-5 PROD Cust'!K82+'FR-16(7)(v)-7 TRANS Demand'!K82+'FR-16(7)(v)-8 TRANS Energy'!K82+'FR-16(7)(v)-9 TRANS Cust'!K82+'FR-16(7)(v)-11 DIST Demand'!K82+'FR-16(7)(v)-12 DIST Energy'!K82+'FR-16(7)(v)-13 DIST Cust'!K82-'FR-16(7)(v)-14 TOTAL CLASS'!K82</f>
        <v>0</v>
      </c>
      <c r="L82" s="1252">
        <f>'FR-16(7)(v)-3 PROD Demand'!L82+'FR-16(7)(v)-4 PROD Energy'!L82+'FR-16(7)(v)-5 PROD Cust'!L82+'FR-16(7)(v)-7 TRANS Demand'!L82+'FR-16(7)(v)-8 TRANS Energy'!L82+'FR-16(7)(v)-9 TRANS Cust'!L82+'FR-16(7)(v)-11 DIST Demand'!L82+'FR-16(7)(v)-12 DIST Energy'!L82+'FR-16(7)(v)-13 DIST Cust'!L82-'FR-16(7)(v)-14 TOTAL CLASS'!L82</f>
        <v>0</v>
      </c>
      <c r="M82" s="1252">
        <f>'FR-16(7)(v)-3 PROD Demand'!M82+'FR-16(7)(v)-4 PROD Energy'!M82+'FR-16(7)(v)-5 PROD Cust'!M82+'FR-16(7)(v)-7 TRANS Demand'!M82+'FR-16(7)(v)-8 TRANS Energy'!M82+'FR-16(7)(v)-9 TRANS Cust'!M82+'FR-16(7)(v)-11 DIST Demand'!M82+'FR-16(7)(v)-12 DIST Energy'!M82+'FR-16(7)(v)-13 DIST Cust'!M82-'FR-16(7)(v)-14 TOTAL CLASS'!M82</f>
        <v>0</v>
      </c>
      <c r="N82" s="1252">
        <f>'FR-16(7)(v)-3 PROD Demand'!N82+'FR-16(7)(v)-4 PROD Energy'!N82+'FR-16(7)(v)-5 PROD Cust'!N82+'FR-16(7)(v)-7 TRANS Demand'!N82+'FR-16(7)(v)-8 TRANS Energy'!N82+'FR-16(7)(v)-9 TRANS Cust'!N82+'FR-16(7)(v)-11 DIST Demand'!N82+'FR-16(7)(v)-12 DIST Energy'!N82+'FR-16(7)(v)-13 DIST Cust'!N82-'FR-16(7)(v)-14 TOTAL CLASS'!N82</f>
        <v>0</v>
      </c>
      <c r="O82" s="1252">
        <f>'FR-16(7)(v)-3 PROD Demand'!O82+'FR-16(7)(v)-4 PROD Energy'!O82+'FR-16(7)(v)-5 PROD Cust'!O82+'FR-16(7)(v)-7 TRANS Demand'!O82+'FR-16(7)(v)-8 TRANS Energy'!O82+'FR-16(7)(v)-9 TRANS Cust'!O82+'FR-16(7)(v)-11 DIST Demand'!O82+'FR-16(7)(v)-12 DIST Energy'!O82+'FR-16(7)(v)-13 DIST Cust'!O82-'FR-16(7)(v)-14 TOTAL CLASS'!O82</f>
        <v>0</v>
      </c>
      <c r="P82" s="1252">
        <f>'FR-16(7)(v)-3 PROD Demand'!P82+'FR-16(7)(v)-4 PROD Energy'!P82+'FR-16(7)(v)-5 PROD Cust'!P82+'FR-16(7)(v)-7 TRANS Demand'!P82+'FR-16(7)(v)-8 TRANS Energy'!P82+'FR-16(7)(v)-9 TRANS Cust'!P82+'FR-16(7)(v)-11 DIST Demand'!P82+'FR-16(7)(v)-12 DIST Energy'!P82+'FR-16(7)(v)-13 DIST Cust'!P82-'FR-16(7)(v)-14 TOTAL CLASS'!P82</f>
        <v>0</v>
      </c>
      <c r="Q82" s="1252">
        <f>'FR-16(7)(v)-3 PROD Demand'!Q82+'FR-16(7)(v)-4 PROD Energy'!Q82+'FR-16(7)(v)-5 PROD Cust'!Q82+'FR-16(7)(v)-7 TRANS Demand'!Q82+'FR-16(7)(v)-8 TRANS Energy'!Q82+'FR-16(7)(v)-9 TRANS Cust'!Q82+'FR-16(7)(v)-11 DIST Demand'!Q82+'FR-16(7)(v)-12 DIST Energy'!Q82+'FR-16(7)(v)-13 DIST Cust'!Q82-'FR-16(7)(v)-14 TOTAL CLASS'!Q82</f>
        <v>0</v>
      </c>
      <c r="R82" s="1251">
        <f t="shared" si="35"/>
        <v>0</v>
      </c>
      <c r="S82" s="1251">
        <f t="shared" si="36"/>
        <v>0</v>
      </c>
    </row>
    <row r="83" spans="1:19">
      <c r="A83" s="1247">
        <v>26</v>
      </c>
      <c r="C83" s="1246" t="str">
        <f>'FR-16(7)(v)-1 Functional'!C83</f>
        <v>CONDUCTORS - UNDERGROUND / PRIMARY - CUSTOMER</v>
      </c>
      <c r="D83" s="32" t="str">
        <f>'FR-16(7)(v)-1 Functional'!D83</f>
        <v>K405</v>
      </c>
      <c r="E83" s="1245"/>
      <c r="F83" s="1252">
        <f>'FR-16(7)(v)-3 PROD Demand'!F83+'FR-16(7)(v)-4 PROD Energy'!F83+'FR-16(7)(v)-5 PROD Cust'!F83+'FR-16(7)(v)-7 TRANS Demand'!F83+'FR-16(7)(v)-8 TRANS Energy'!F83+'FR-16(7)(v)-9 TRANS Cust'!F83+'FR-16(7)(v)-11 DIST Demand'!F83+'FR-16(7)(v)-12 DIST Energy'!F83+'FR-16(7)(v)-13 DIST Cust'!F83-'FR-16(7)(v)-14 TOTAL CLASS'!F83</f>
        <v>0</v>
      </c>
      <c r="G83" s="1252">
        <f>'FR-16(7)(v)-3 PROD Demand'!G83+'FR-16(7)(v)-4 PROD Energy'!G83+'FR-16(7)(v)-5 PROD Cust'!G83+'FR-16(7)(v)-7 TRANS Demand'!G83+'FR-16(7)(v)-8 TRANS Energy'!G83+'FR-16(7)(v)-9 TRANS Cust'!G83+'FR-16(7)(v)-11 DIST Demand'!G83+'FR-16(7)(v)-12 DIST Energy'!G83+'FR-16(7)(v)-13 DIST Cust'!G83-'FR-16(7)(v)-14 TOTAL CLASS'!G83</f>
        <v>0</v>
      </c>
      <c r="H83" s="1252">
        <f>'FR-16(7)(v)-3 PROD Demand'!H83+'FR-16(7)(v)-4 PROD Energy'!H83+'FR-16(7)(v)-5 PROD Cust'!H83+'FR-16(7)(v)-7 TRANS Demand'!H83+'FR-16(7)(v)-8 TRANS Energy'!H83+'FR-16(7)(v)-9 TRANS Cust'!H83+'FR-16(7)(v)-11 DIST Demand'!H83+'FR-16(7)(v)-12 DIST Energy'!H83+'FR-16(7)(v)-13 DIST Cust'!H83-'FR-16(7)(v)-14 TOTAL CLASS'!H83</f>
        <v>0</v>
      </c>
      <c r="I83" s="1252">
        <f>'FR-16(7)(v)-3 PROD Demand'!I83+'FR-16(7)(v)-4 PROD Energy'!I83+'FR-16(7)(v)-5 PROD Cust'!I83+'FR-16(7)(v)-7 TRANS Demand'!I83+'FR-16(7)(v)-8 TRANS Energy'!I83+'FR-16(7)(v)-9 TRANS Cust'!I83+'FR-16(7)(v)-11 DIST Demand'!I83+'FR-16(7)(v)-12 DIST Energy'!I83+'FR-16(7)(v)-13 DIST Cust'!I83-'FR-16(7)(v)-14 TOTAL CLASS'!I83</f>
        <v>0</v>
      </c>
      <c r="J83" s="1252">
        <f>'FR-16(7)(v)-3 PROD Demand'!J83+'FR-16(7)(v)-4 PROD Energy'!J83+'FR-16(7)(v)-5 PROD Cust'!J83+'FR-16(7)(v)-7 TRANS Demand'!J83+'FR-16(7)(v)-8 TRANS Energy'!J83+'FR-16(7)(v)-9 TRANS Cust'!J83+'FR-16(7)(v)-11 DIST Demand'!J83+'FR-16(7)(v)-12 DIST Energy'!J83+'FR-16(7)(v)-13 DIST Cust'!J83-'FR-16(7)(v)-14 TOTAL CLASS'!J83</f>
        <v>0</v>
      </c>
      <c r="K83" s="1252">
        <f>'FR-16(7)(v)-3 PROD Demand'!K83+'FR-16(7)(v)-4 PROD Energy'!K83+'FR-16(7)(v)-5 PROD Cust'!K83+'FR-16(7)(v)-7 TRANS Demand'!K83+'FR-16(7)(v)-8 TRANS Energy'!K83+'FR-16(7)(v)-9 TRANS Cust'!K83+'FR-16(7)(v)-11 DIST Demand'!K83+'FR-16(7)(v)-12 DIST Energy'!K83+'FR-16(7)(v)-13 DIST Cust'!K83-'FR-16(7)(v)-14 TOTAL CLASS'!K83</f>
        <v>0</v>
      </c>
      <c r="L83" s="1252">
        <f>'FR-16(7)(v)-3 PROD Demand'!L83+'FR-16(7)(v)-4 PROD Energy'!L83+'FR-16(7)(v)-5 PROD Cust'!L83+'FR-16(7)(v)-7 TRANS Demand'!L83+'FR-16(7)(v)-8 TRANS Energy'!L83+'FR-16(7)(v)-9 TRANS Cust'!L83+'FR-16(7)(v)-11 DIST Demand'!L83+'FR-16(7)(v)-12 DIST Energy'!L83+'FR-16(7)(v)-13 DIST Cust'!L83-'FR-16(7)(v)-14 TOTAL CLASS'!L83</f>
        <v>0</v>
      </c>
      <c r="M83" s="1252">
        <f>'FR-16(7)(v)-3 PROD Demand'!M83+'FR-16(7)(v)-4 PROD Energy'!M83+'FR-16(7)(v)-5 PROD Cust'!M83+'FR-16(7)(v)-7 TRANS Demand'!M83+'FR-16(7)(v)-8 TRANS Energy'!M83+'FR-16(7)(v)-9 TRANS Cust'!M83+'FR-16(7)(v)-11 DIST Demand'!M83+'FR-16(7)(v)-12 DIST Energy'!M83+'FR-16(7)(v)-13 DIST Cust'!M83-'FR-16(7)(v)-14 TOTAL CLASS'!M83</f>
        <v>0</v>
      </c>
      <c r="N83" s="1252">
        <f>'FR-16(7)(v)-3 PROD Demand'!N83+'FR-16(7)(v)-4 PROD Energy'!N83+'FR-16(7)(v)-5 PROD Cust'!N83+'FR-16(7)(v)-7 TRANS Demand'!N83+'FR-16(7)(v)-8 TRANS Energy'!N83+'FR-16(7)(v)-9 TRANS Cust'!N83+'FR-16(7)(v)-11 DIST Demand'!N83+'FR-16(7)(v)-12 DIST Energy'!N83+'FR-16(7)(v)-13 DIST Cust'!N83-'FR-16(7)(v)-14 TOTAL CLASS'!N83</f>
        <v>0</v>
      </c>
      <c r="O83" s="1252">
        <f>'FR-16(7)(v)-3 PROD Demand'!O83+'FR-16(7)(v)-4 PROD Energy'!O83+'FR-16(7)(v)-5 PROD Cust'!O83+'FR-16(7)(v)-7 TRANS Demand'!O83+'FR-16(7)(v)-8 TRANS Energy'!O83+'FR-16(7)(v)-9 TRANS Cust'!O83+'FR-16(7)(v)-11 DIST Demand'!O83+'FR-16(7)(v)-12 DIST Energy'!O83+'FR-16(7)(v)-13 DIST Cust'!O83-'FR-16(7)(v)-14 TOTAL CLASS'!O83</f>
        <v>0</v>
      </c>
      <c r="P83" s="1252">
        <f>'FR-16(7)(v)-3 PROD Demand'!P83+'FR-16(7)(v)-4 PROD Energy'!P83+'FR-16(7)(v)-5 PROD Cust'!P83+'FR-16(7)(v)-7 TRANS Demand'!P83+'FR-16(7)(v)-8 TRANS Energy'!P83+'FR-16(7)(v)-9 TRANS Cust'!P83+'FR-16(7)(v)-11 DIST Demand'!P83+'FR-16(7)(v)-12 DIST Energy'!P83+'FR-16(7)(v)-13 DIST Cust'!P83-'FR-16(7)(v)-14 TOTAL CLASS'!P83</f>
        <v>0</v>
      </c>
      <c r="Q83" s="1252">
        <f>'FR-16(7)(v)-3 PROD Demand'!Q83+'FR-16(7)(v)-4 PROD Energy'!Q83+'FR-16(7)(v)-5 PROD Cust'!Q83+'FR-16(7)(v)-7 TRANS Demand'!Q83+'FR-16(7)(v)-8 TRANS Energy'!Q83+'FR-16(7)(v)-9 TRANS Cust'!Q83+'FR-16(7)(v)-11 DIST Demand'!Q83+'FR-16(7)(v)-12 DIST Energy'!Q83+'FR-16(7)(v)-13 DIST Cust'!Q83-'FR-16(7)(v)-14 TOTAL CLASS'!Q83</f>
        <v>0</v>
      </c>
      <c r="R83" s="1251">
        <f t="shared" si="35"/>
        <v>0</v>
      </c>
      <c r="S83" s="1251">
        <f t="shared" si="36"/>
        <v>0</v>
      </c>
    </row>
    <row r="84" spans="1:19">
      <c r="A84" s="1247">
        <v>27</v>
      </c>
      <c r="C84" s="1246" t="str">
        <f>'FR-16(7)(v)-1 Functional'!C84</f>
        <v>CONDUCTORS - UNDERGROUND / SECONDARY - DEMAND</v>
      </c>
      <c r="D84" s="32" t="str">
        <f>'FR-16(7)(v)-1 Functional'!D84</f>
        <v>K206</v>
      </c>
      <c r="E84" s="1245"/>
      <c r="F84" s="1252">
        <f>'FR-16(7)(v)-3 PROD Demand'!F84+'FR-16(7)(v)-4 PROD Energy'!F84+'FR-16(7)(v)-5 PROD Cust'!F84+'FR-16(7)(v)-7 TRANS Demand'!F84+'FR-16(7)(v)-8 TRANS Energy'!F84+'FR-16(7)(v)-9 TRANS Cust'!F84+'FR-16(7)(v)-11 DIST Demand'!F84+'FR-16(7)(v)-12 DIST Energy'!F84+'FR-16(7)(v)-13 DIST Cust'!F84-'FR-16(7)(v)-14 TOTAL CLASS'!F84</f>
        <v>0</v>
      </c>
      <c r="G84" s="1252">
        <f>'FR-16(7)(v)-3 PROD Demand'!G84+'FR-16(7)(v)-4 PROD Energy'!G84+'FR-16(7)(v)-5 PROD Cust'!G84+'FR-16(7)(v)-7 TRANS Demand'!G84+'FR-16(7)(v)-8 TRANS Energy'!G84+'FR-16(7)(v)-9 TRANS Cust'!G84+'FR-16(7)(v)-11 DIST Demand'!G84+'FR-16(7)(v)-12 DIST Energy'!G84+'FR-16(7)(v)-13 DIST Cust'!G84-'FR-16(7)(v)-14 TOTAL CLASS'!G84</f>
        <v>0</v>
      </c>
      <c r="H84" s="1252">
        <f>'FR-16(7)(v)-3 PROD Demand'!H84+'FR-16(7)(v)-4 PROD Energy'!H84+'FR-16(7)(v)-5 PROD Cust'!H84+'FR-16(7)(v)-7 TRANS Demand'!H84+'FR-16(7)(v)-8 TRANS Energy'!H84+'FR-16(7)(v)-9 TRANS Cust'!H84+'FR-16(7)(v)-11 DIST Demand'!H84+'FR-16(7)(v)-12 DIST Energy'!H84+'FR-16(7)(v)-13 DIST Cust'!H84-'FR-16(7)(v)-14 TOTAL CLASS'!H84</f>
        <v>0</v>
      </c>
      <c r="I84" s="1252">
        <f>'FR-16(7)(v)-3 PROD Demand'!I84+'FR-16(7)(v)-4 PROD Energy'!I84+'FR-16(7)(v)-5 PROD Cust'!I84+'FR-16(7)(v)-7 TRANS Demand'!I84+'FR-16(7)(v)-8 TRANS Energy'!I84+'FR-16(7)(v)-9 TRANS Cust'!I84+'FR-16(7)(v)-11 DIST Demand'!I84+'FR-16(7)(v)-12 DIST Energy'!I84+'FR-16(7)(v)-13 DIST Cust'!I84-'FR-16(7)(v)-14 TOTAL CLASS'!I84</f>
        <v>0</v>
      </c>
      <c r="J84" s="1252">
        <f>'FR-16(7)(v)-3 PROD Demand'!J84+'FR-16(7)(v)-4 PROD Energy'!J84+'FR-16(7)(v)-5 PROD Cust'!J84+'FR-16(7)(v)-7 TRANS Demand'!J84+'FR-16(7)(v)-8 TRANS Energy'!J84+'FR-16(7)(v)-9 TRANS Cust'!J84+'FR-16(7)(v)-11 DIST Demand'!J84+'FR-16(7)(v)-12 DIST Energy'!J84+'FR-16(7)(v)-13 DIST Cust'!J84-'FR-16(7)(v)-14 TOTAL CLASS'!J84</f>
        <v>0</v>
      </c>
      <c r="K84" s="1252">
        <f>'FR-16(7)(v)-3 PROD Demand'!K84+'FR-16(7)(v)-4 PROD Energy'!K84+'FR-16(7)(v)-5 PROD Cust'!K84+'FR-16(7)(v)-7 TRANS Demand'!K84+'FR-16(7)(v)-8 TRANS Energy'!K84+'FR-16(7)(v)-9 TRANS Cust'!K84+'FR-16(7)(v)-11 DIST Demand'!K84+'FR-16(7)(v)-12 DIST Energy'!K84+'FR-16(7)(v)-13 DIST Cust'!K84-'FR-16(7)(v)-14 TOTAL CLASS'!K84</f>
        <v>0</v>
      </c>
      <c r="L84" s="1252">
        <f>'FR-16(7)(v)-3 PROD Demand'!L84+'FR-16(7)(v)-4 PROD Energy'!L84+'FR-16(7)(v)-5 PROD Cust'!L84+'FR-16(7)(v)-7 TRANS Demand'!L84+'FR-16(7)(v)-8 TRANS Energy'!L84+'FR-16(7)(v)-9 TRANS Cust'!L84+'FR-16(7)(v)-11 DIST Demand'!L84+'FR-16(7)(v)-12 DIST Energy'!L84+'FR-16(7)(v)-13 DIST Cust'!L84-'FR-16(7)(v)-14 TOTAL CLASS'!L84</f>
        <v>0</v>
      </c>
      <c r="M84" s="1252">
        <f>'FR-16(7)(v)-3 PROD Demand'!M84+'FR-16(7)(v)-4 PROD Energy'!M84+'FR-16(7)(v)-5 PROD Cust'!M84+'FR-16(7)(v)-7 TRANS Demand'!M84+'FR-16(7)(v)-8 TRANS Energy'!M84+'FR-16(7)(v)-9 TRANS Cust'!M84+'FR-16(7)(v)-11 DIST Demand'!M84+'FR-16(7)(v)-12 DIST Energy'!M84+'FR-16(7)(v)-13 DIST Cust'!M84-'FR-16(7)(v)-14 TOTAL CLASS'!M84</f>
        <v>0</v>
      </c>
      <c r="N84" s="1252">
        <f>'FR-16(7)(v)-3 PROD Demand'!N84+'FR-16(7)(v)-4 PROD Energy'!N84+'FR-16(7)(v)-5 PROD Cust'!N84+'FR-16(7)(v)-7 TRANS Demand'!N84+'FR-16(7)(v)-8 TRANS Energy'!N84+'FR-16(7)(v)-9 TRANS Cust'!N84+'FR-16(7)(v)-11 DIST Demand'!N84+'FR-16(7)(v)-12 DIST Energy'!N84+'FR-16(7)(v)-13 DIST Cust'!N84-'FR-16(7)(v)-14 TOTAL CLASS'!N84</f>
        <v>0</v>
      </c>
      <c r="O84" s="1252">
        <f>'FR-16(7)(v)-3 PROD Demand'!O84+'FR-16(7)(v)-4 PROD Energy'!O84+'FR-16(7)(v)-5 PROD Cust'!O84+'FR-16(7)(v)-7 TRANS Demand'!O84+'FR-16(7)(v)-8 TRANS Energy'!O84+'FR-16(7)(v)-9 TRANS Cust'!O84+'FR-16(7)(v)-11 DIST Demand'!O84+'FR-16(7)(v)-12 DIST Energy'!O84+'FR-16(7)(v)-13 DIST Cust'!O84-'FR-16(7)(v)-14 TOTAL CLASS'!O84</f>
        <v>0</v>
      </c>
      <c r="P84" s="1252">
        <f>'FR-16(7)(v)-3 PROD Demand'!P84+'FR-16(7)(v)-4 PROD Energy'!P84+'FR-16(7)(v)-5 PROD Cust'!P84+'FR-16(7)(v)-7 TRANS Demand'!P84+'FR-16(7)(v)-8 TRANS Energy'!P84+'FR-16(7)(v)-9 TRANS Cust'!P84+'FR-16(7)(v)-11 DIST Demand'!P84+'FR-16(7)(v)-12 DIST Energy'!P84+'FR-16(7)(v)-13 DIST Cust'!P84-'FR-16(7)(v)-14 TOTAL CLASS'!P84</f>
        <v>0</v>
      </c>
      <c r="Q84" s="1252">
        <f>'FR-16(7)(v)-3 PROD Demand'!Q84+'FR-16(7)(v)-4 PROD Energy'!Q84+'FR-16(7)(v)-5 PROD Cust'!Q84+'FR-16(7)(v)-7 TRANS Demand'!Q84+'FR-16(7)(v)-8 TRANS Energy'!Q84+'FR-16(7)(v)-9 TRANS Cust'!Q84+'FR-16(7)(v)-11 DIST Demand'!Q84+'FR-16(7)(v)-12 DIST Energy'!Q84+'FR-16(7)(v)-13 DIST Cust'!Q84-'FR-16(7)(v)-14 TOTAL CLASS'!Q84</f>
        <v>0</v>
      </c>
      <c r="R84" s="1251">
        <f t="shared" si="35"/>
        <v>0</v>
      </c>
      <c r="S84" s="1251">
        <f t="shared" si="36"/>
        <v>0</v>
      </c>
    </row>
    <row r="85" spans="1:19">
      <c r="A85" s="1247">
        <v>28</v>
      </c>
      <c r="C85" s="1246" t="str">
        <f>'FR-16(7)(v)-1 Functional'!C85</f>
        <v>CONDUCTORS - UNDERGROUND / SECONDARY - CUSTOMER</v>
      </c>
      <c r="D85" s="32" t="str">
        <f>'FR-16(7)(v)-1 Functional'!D85</f>
        <v>K405</v>
      </c>
      <c r="E85" s="1245"/>
      <c r="F85" s="1252">
        <f>'FR-16(7)(v)-3 PROD Demand'!F85+'FR-16(7)(v)-4 PROD Energy'!F85+'FR-16(7)(v)-5 PROD Cust'!F85+'FR-16(7)(v)-7 TRANS Demand'!F85+'FR-16(7)(v)-8 TRANS Energy'!F85+'FR-16(7)(v)-9 TRANS Cust'!F85+'FR-16(7)(v)-11 DIST Demand'!F85+'FR-16(7)(v)-12 DIST Energy'!F85+'FR-16(7)(v)-13 DIST Cust'!F85-'FR-16(7)(v)-14 TOTAL CLASS'!F85</f>
        <v>0</v>
      </c>
      <c r="G85" s="1252">
        <f>'FR-16(7)(v)-3 PROD Demand'!G85+'FR-16(7)(v)-4 PROD Energy'!G85+'FR-16(7)(v)-5 PROD Cust'!G85+'FR-16(7)(v)-7 TRANS Demand'!G85+'FR-16(7)(v)-8 TRANS Energy'!G85+'FR-16(7)(v)-9 TRANS Cust'!G85+'FR-16(7)(v)-11 DIST Demand'!G85+'FR-16(7)(v)-12 DIST Energy'!G85+'FR-16(7)(v)-13 DIST Cust'!G85-'FR-16(7)(v)-14 TOTAL CLASS'!G85</f>
        <v>0</v>
      </c>
      <c r="H85" s="1252">
        <f>'FR-16(7)(v)-3 PROD Demand'!H85+'FR-16(7)(v)-4 PROD Energy'!H85+'FR-16(7)(v)-5 PROD Cust'!H85+'FR-16(7)(v)-7 TRANS Demand'!H85+'FR-16(7)(v)-8 TRANS Energy'!H85+'FR-16(7)(v)-9 TRANS Cust'!H85+'FR-16(7)(v)-11 DIST Demand'!H85+'FR-16(7)(v)-12 DIST Energy'!H85+'FR-16(7)(v)-13 DIST Cust'!H85-'FR-16(7)(v)-14 TOTAL CLASS'!H85</f>
        <v>0</v>
      </c>
      <c r="I85" s="1252">
        <f>'FR-16(7)(v)-3 PROD Demand'!I85+'FR-16(7)(v)-4 PROD Energy'!I85+'FR-16(7)(v)-5 PROD Cust'!I85+'FR-16(7)(v)-7 TRANS Demand'!I85+'FR-16(7)(v)-8 TRANS Energy'!I85+'FR-16(7)(v)-9 TRANS Cust'!I85+'FR-16(7)(v)-11 DIST Demand'!I85+'FR-16(7)(v)-12 DIST Energy'!I85+'FR-16(7)(v)-13 DIST Cust'!I85-'FR-16(7)(v)-14 TOTAL CLASS'!I85</f>
        <v>0</v>
      </c>
      <c r="J85" s="1252">
        <f>'FR-16(7)(v)-3 PROD Demand'!J85+'FR-16(7)(v)-4 PROD Energy'!J85+'FR-16(7)(v)-5 PROD Cust'!J85+'FR-16(7)(v)-7 TRANS Demand'!J85+'FR-16(7)(v)-8 TRANS Energy'!J85+'FR-16(7)(v)-9 TRANS Cust'!J85+'FR-16(7)(v)-11 DIST Demand'!J85+'FR-16(7)(v)-12 DIST Energy'!J85+'FR-16(7)(v)-13 DIST Cust'!J85-'FR-16(7)(v)-14 TOTAL CLASS'!J85</f>
        <v>0</v>
      </c>
      <c r="K85" s="1252">
        <f>'FR-16(7)(v)-3 PROD Demand'!K85+'FR-16(7)(v)-4 PROD Energy'!K85+'FR-16(7)(v)-5 PROD Cust'!K85+'FR-16(7)(v)-7 TRANS Demand'!K85+'FR-16(7)(v)-8 TRANS Energy'!K85+'FR-16(7)(v)-9 TRANS Cust'!K85+'FR-16(7)(v)-11 DIST Demand'!K85+'FR-16(7)(v)-12 DIST Energy'!K85+'FR-16(7)(v)-13 DIST Cust'!K85-'FR-16(7)(v)-14 TOTAL CLASS'!K85</f>
        <v>0</v>
      </c>
      <c r="L85" s="1252">
        <f>'FR-16(7)(v)-3 PROD Demand'!L85+'FR-16(7)(v)-4 PROD Energy'!L85+'FR-16(7)(v)-5 PROD Cust'!L85+'FR-16(7)(v)-7 TRANS Demand'!L85+'FR-16(7)(v)-8 TRANS Energy'!L85+'FR-16(7)(v)-9 TRANS Cust'!L85+'FR-16(7)(v)-11 DIST Demand'!L85+'FR-16(7)(v)-12 DIST Energy'!L85+'FR-16(7)(v)-13 DIST Cust'!L85-'FR-16(7)(v)-14 TOTAL CLASS'!L85</f>
        <v>0</v>
      </c>
      <c r="M85" s="1252">
        <f>'FR-16(7)(v)-3 PROD Demand'!M85+'FR-16(7)(v)-4 PROD Energy'!M85+'FR-16(7)(v)-5 PROD Cust'!M85+'FR-16(7)(v)-7 TRANS Demand'!M85+'FR-16(7)(v)-8 TRANS Energy'!M85+'FR-16(7)(v)-9 TRANS Cust'!M85+'FR-16(7)(v)-11 DIST Demand'!M85+'FR-16(7)(v)-12 DIST Energy'!M85+'FR-16(7)(v)-13 DIST Cust'!M85-'FR-16(7)(v)-14 TOTAL CLASS'!M85</f>
        <v>0</v>
      </c>
      <c r="N85" s="1252">
        <f>'FR-16(7)(v)-3 PROD Demand'!N85+'FR-16(7)(v)-4 PROD Energy'!N85+'FR-16(7)(v)-5 PROD Cust'!N85+'FR-16(7)(v)-7 TRANS Demand'!N85+'FR-16(7)(v)-8 TRANS Energy'!N85+'FR-16(7)(v)-9 TRANS Cust'!N85+'FR-16(7)(v)-11 DIST Demand'!N85+'FR-16(7)(v)-12 DIST Energy'!N85+'FR-16(7)(v)-13 DIST Cust'!N85-'FR-16(7)(v)-14 TOTAL CLASS'!N85</f>
        <v>0</v>
      </c>
      <c r="O85" s="1252">
        <f>'FR-16(7)(v)-3 PROD Demand'!O85+'FR-16(7)(v)-4 PROD Energy'!O85+'FR-16(7)(v)-5 PROD Cust'!O85+'FR-16(7)(v)-7 TRANS Demand'!O85+'FR-16(7)(v)-8 TRANS Energy'!O85+'FR-16(7)(v)-9 TRANS Cust'!O85+'FR-16(7)(v)-11 DIST Demand'!O85+'FR-16(7)(v)-12 DIST Energy'!O85+'FR-16(7)(v)-13 DIST Cust'!O85-'FR-16(7)(v)-14 TOTAL CLASS'!O85</f>
        <v>0</v>
      </c>
      <c r="P85" s="1252">
        <f>'FR-16(7)(v)-3 PROD Demand'!P85+'FR-16(7)(v)-4 PROD Energy'!P85+'FR-16(7)(v)-5 PROD Cust'!P85+'FR-16(7)(v)-7 TRANS Demand'!P85+'FR-16(7)(v)-8 TRANS Energy'!P85+'FR-16(7)(v)-9 TRANS Cust'!P85+'FR-16(7)(v)-11 DIST Demand'!P85+'FR-16(7)(v)-12 DIST Energy'!P85+'FR-16(7)(v)-13 DIST Cust'!P85-'FR-16(7)(v)-14 TOTAL CLASS'!P85</f>
        <v>0</v>
      </c>
      <c r="Q85" s="1252">
        <f>'FR-16(7)(v)-3 PROD Demand'!Q85+'FR-16(7)(v)-4 PROD Energy'!Q85+'FR-16(7)(v)-5 PROD Cust'!Q85+'FR-16(7)(v)-7 TRANS Demand'!Q85+'FR-16(7)(v)-8 TRANS Energy'!Q85+'FR-16(7)(v)-9 TRANS Cust'!Q85+'FR-16(7)(v)-11 DIST Demand'!Q85+'FR-16(7)(v)-12 DIST Energy'!Q85+'FR-16(7)(v)-13 DIST Cust'!Q85-'FR-16(7)(v)-14 TOTAL CLASS'!Q85</f>
        <v>0</v>
      </c>
      <c r="R85" s="1251">
        <f t="shared" si="35"/>
        <v>0</v>
      </c>
      <c r="S85" s="1251">
        <f t="shared" si="36"/>
        <v>0</v>
      </c>
    </row>
    <row r="86" spans="1:19">
      <c r="A86" s="1247">
        <v>29</v>
      </c>
      <c r="C86" s="1246" t="str">
        <f>'FR-16(7)(v)-1 Functional'!C86</f>
        <v>TRANSFORMERS DEMAND RELATED</v>
      </c>
      <c r="D86" s="32" t="str">
        <f>'FR-16(7)(v)-1 Functional'!D86</f>
        <v>K215</v>
      </c>
      <c r="E86" s="1245"/>
      <c r="F86" s="1252">
        <f>'FR-16(7)(v)-3 PROD Demand'!F86+'FR-16(7)(v)-4 PROD Energy'!F86+'FR-16(7)(v)-5 PROD Cust'!F86+'FR-16(7)(v)-7 TRANS Demand'!F86+'FR-16(7)(v)-8 TRANS Energy'!F86+'FR-16(7)(v)-9 TRANS Cust'!F86+'FR-16(7)(v)-11 DIST Demand'!F86+'FR-16(7)(v)-12 DIST Energy'!F86+'FR-16(7)(v)-13 DIST Cust'!F86-'FR-16(7)(v)-14 TOTAL CLASS'!F86</f>
        <v>0</v>
      </c>
      <c r="G86" s="1252">
        <f>'FR-16(7)(v)-3 PROD Demand'!G86+'FR-16(7)(v)-4 PROD Energy'!G86+'FR-16(7)(v)-5 PROD Cust'!G86+'FR-16(7)(v)-7 TRANS Demand'!G86+'FR-16(7)(v)-8 TRANS Energy'!G86+'FR-16(7)(v)-9 TRANS Cust'!G86+'FR-16(7)(v)-11 DIST Demand'!G86+'FR-16(7)(v)-12 DIST Energy'!G86+'FR-16(7)(v)-13 DIST Cust'!G86-'FR-16(7)(v)-14 TOTAL CLASS'!G86</f>
        <v>0</v>
      </c>
      <c r="H86" s="1252">
        <f>'FR-16(7)(v)-3 PROD Demand'!H86+'FR-16(7)(v)-4 PROD Energy'!H86+'FR-16(7)(v)-5 PROD Cust'!H86+'FR-16(7)(v)-7 TRANS Demand'!H86+'FR-16(7)(v)-8 TRANS Energy'!H86+'FR-16(7)(v)-9 TRANS Cust'!H86+'FR-16(7)(v)-11 DIST Demand'!H86+'FR-16(7)(v)-12 DIST Energy'!H86+'FR-16(7)(v)-13 DIST Cust'!H86-'FR-16(7)(v)-14 TOTAL CLASS'!H86</f>
        <v>0</v>
      </c>
      <c r="I86" s="1252">
        <f>'FR-16(7)(v)-3 PROD Demand'!I86+'FR-16(7)(v)-4 PROD Energy'!I86+'FR-16(7)(v)-5 PROD Cust'!I86+'FR-16(7)(v)-7 TRANS Demand'!I86+'FR-16(7)(v)-8 TRANS Energy'!I86+'FR-16(7)(v)-9 TRANS Cust'!I86+'FR-16(7)(v)-11 DIST Demand'!I86+'FR-16(7)(v)-12 DIST Energy'!I86+'FR-16(7)(v)-13 DIST Cust'!I86-'FR-16(7)(v)-14 TOTAL CLASS'!I86</f>
        <v>0</v>
      </c>
      <c r="J86" s="1252">
        <f>'FR-16(7)(v)-3 PROD Demand'!J86+'FR-16(7)(v)-4 PROD Energy'!J86+'FR-16(7)(v)-5 PROD Cust'!J86+'FR-16(7)(v)-7 TRANS Demand'!J86+'FR-16(7)(v)-8 TRANS Energy'!J86+'FR-16(7)(v)-9 TRANS Cust'!J86+'FR-16(7)(v)-11 DIST Demand'!J86+'FR-16(7)(v)-12 DIST Energy'!J86+'FR-16(7)(v)-13 DIST Cust'!J86-'FR-16(7)(v)-14 TOTAL CLASS'!J86</f>
        <v>0</v>
      </c>
      <c r="K86" s="1252">
        <f>'FR-16(7)(v)-3 PROD Demand'!K86+'FR-16(7)(v)-4 PROD Energy'!K86+'FR-16(7)(v)-5 PROD Cust'!K86+'FR-16(7)(v)-7 TRANS Demand'!K86+'FR-16(7)(v)-8 TRANS Energy'!K86+'FR-16(7)(v)-9 TRANS Cust'!K86+'FR-16(7)(v)-11 DIST Demand'!K86+'FR-16(7)(v)-12 DIST Energy'!K86+'FR-16(7)(v)-13 DIST Cust'!K86-'FR-16(7)(v)-14 TOTAL CLASS'!K86</f>
        <v>0</v>
      </c>
      <c r="L86" s="1252">
        <f>'FR-16(7)(v)-3 PROD Demand'!L86+'FR-16(7)(v)-4 PROD Energy'!L86+'FR-16(7)(v)-5 PROD Cust'!L86+'FR-16(7)(v)-7 TRANS Demand'!L86+'FR-16(7)(v)-8 TRANS Energy'!L86+'FR-16(7)(v)-9 TRANS Cust'!L86+'FR-16(7)(v)-11 DIST Demand'!L86+'FR-16(7)(v)-12 DIST Energy'!L86+'FR-16(7)(v)-13 DIST Cust'!L86-'FR-16(7)(v)-14 TOTAL CLASS'!L86</f>
        <v>0</v>
      </c>
      <c r="M86" s="1252">
        <f>'FR-16(7)(v)-3 PROD Demand'!M86+'FR-16(7)(v)-4 PROD Energy'!M86+'FR-16(7)(v)-5 PROD Cust'!M86+'FR-16(7)(v)-7 TRANS Demand'!M86+'FR-16(7)(v)-8 TRANS Energy'!M86+'FR-16(7)(v)-9 TRANS Cust'!M86+'FR-16(7)(v)-11 DIST Demand'!M86+'FR-16(7)(v)-12 DIST Energy'!M86+'FR-16(7)(v)-13 DIST Cust'!M86-'FR-16(7)(v)-14 TOTAL CLASS'!M86</f>
        <v>0</v>
      </c>
      <c r="N86" s="1252">
        <f>'FR-16(7)(v)-3 PROD Demand'!N86+'FR-16(7)(v)-4 PROD Energy'!N86+'FR-16(7)(v)-5 PROD Cust'!N86+'FR-16(7)(v)-7 TRANS Demand'!N86+'FR-16(7)(v)-8 TRANS Energy'!N86+'FR-16(7)(v)-9 TRANS Cust'!N86+'FR-16(7)(v)-11 DIST Demand'!N86+'FR-16(7)(v)-12 DIST Energy'!N86+'FR-16(7)(v)-13 DIST Cust'!N86-'FR-16(7)(v)-14 TOTAL CLASS'!N86</f>
        <v>0</v>
      </c>
      <c r="O86" s="1252">
        <f>'FR-16(7)(v)-3 PROD Demand'!O86+'FR-16(7)(v)-4 PROD Energy'!O86+'FR-16(7)(v)-5 PROD Cust'!O86+'FR-16(7)(v)-7 TRANS Demand'!O86+'FR-16(7)(v)-8 TRANS Energy'!O86+'FR-16(7)(v)-9 TRANS Cust'!O86+'FR-16(7)(v)-11 DIST Demand'!O86+'FR-16(7)(v)-12 DIST Energy'!O86+'FR-16(7)(v)-13 DIST Cust'!O86-'FR-16(7)(v)-14 TOTAL CLASS'!O86</f>
        <v>0</v>
      </c>
      <c r="P86" s="1252">
        <f>'FR-16(7)(v)-3 PROD Demand'!P86+'FR-16(7)(v)-4 PROD Energy'!P86+'FR-16(7)(v)-5 PROD Cust'!P86+'FR-16(7)(v)-7 TRANS Demand'!P86+'FR-16(7)(v)-8 TRANS Energy'!P86+'FR-16(7)(v)-9 TRANS Cust'!P86+'FR-16(7)(v)-11 DIST Demand'!P86+'FR-16(7)(v)-12 DIST Energy'!P86+'FR-16(7)(v)-13 DIST Cust'!P86-'FR-16(7)(v)-14 TOTAL CLASS'!P86</f>
        <v>0</v>
      </c>
      <c r="Q86" s="1252">
        <f>'FR-16(7)(v)-3 PROD Demand'!Q86+'FR-16(7)(v)-4 PROD Energy'!Q86+'FR-16(7)(v)-5 PROD Cust'!Q86+'FR-16(7)(v)-7 TRANS Demand'!Q86+'FR-16(7)(v)-8 TRANS Energy'!Q86+'FR-16(7)(v)-9 TRANS Cust'!Q86+'FR-16(7)(v)-11 DIST Demand'!Q86+'FR-16(7)(v)-12 DIST Energy'!Q86+'FR-16(7)(v)-13 DIST Cust'!Q86-'FR-16(7)(v)-14 TOTAL CLASS'!Q86</f>
        <v>0</v>
      </c>
      <c r="R86" s="1251">
        <f t="shared" si="35"/>
        <v>0</v>
      </c>
      <c r="S86" s="1251">
        <f t="shared" si="36"/>
        <v>0</v>
      </c>
    </row>
    <row r="87" spans="1:19">
      <c r="A87" s="1247">
        <v>30</v>
      </c>
      <c r="C87" s="1246" t="str">
        <f>'FR-16(7)(v)-1 Functional'!C87</f>
        <v>TRANSFORMERS CUSTOMER RELATED</v>
      </c>
      <c r="D87" s="32" t="str">
        <f>'FR-16(7)(v)-1 Functional'!D87</f>
        <v>K405</v>
      </c>
      <c r="E87" s="1245"/>
      <c r="F87" s="1252">
        <f>'FR-16(7)(v)-3 PROD Demand'!F87+'FR-16(7)(v)-4 PROD Energy'!F87+'FR-16(7)(v)-5 PROD Cust'!F87+'FR-16(7)(v)-7 TRANS Demand'!F87+'FR-16(7)(v)-8 TRANS Energy'!F87+'FR-16(7)(v)-9 TRANS Cust'!F87+'FR-16(7)(v)-11 DIST Demand'!F87+'FR-16(7)(v)-12 DIST Energy'!F87+'FR-16(7)(v)-13 DIST Cust'!F87-'FR-16(7)(v)-14 TOTAL CLASS'!F87</f>
        <v>0</v>
      </c>
      <c r="G87" s="1252">
        <f>'FR-16(7)(v)-3 PROD Demand'!G87+'FR-16(7)(v)-4 PROD Energy'!G87+'FR-16(7)(v)-5 PROD Cust'!G87+'FR-16(7)(v)-7 TRANS Demand'!G87+'FR-16(7)(v)-8 TRANS Energy'!G87+'FR-16(7)(v)-9 TRANS Cust'!G87+'FR-16(7)(v)-11 DIST Demand'!G87+'FR-16(7)(v)-12 DIST Energy'!G87+'FR-16(7)(v)-13 DIST Cust'!G87-'FR-16(7)(v)-14 TOTAL CLASS'!G87</f>
        <v>0</v>
      </c>
      <c r="H87" s="1252">
        <f>'FR-16(7)(v)-3 PROD Demand'!H87+'FR-16(7)(v)-4 PROD Energy'!H87+'FR-16(7)(v)-5 PROD Cust'!H87+'FR-16(7)(v)-7 TRANS Demand'!H87+'FR-16(7)(v)-8 TRANS Energy'!H87+'FR-16(7)(v)-9 TRANS Cust'!H87+'FR-16(7)(v)-11 DIST Demand'!H87+'FR-16(7)(v)-12 DIST Energy'!H87+'FR-16(7)(v)-13 DIST Cust'!H87-'FR-16(7)(v)-14 TOTAL CLASS'!H87</f>
        <v>0</v>
      </c>
      <c r="I87" s="1252">
        <f>'FR-16(7)(v)-3 PROD Demand'!I87+'FR-16(7)(v)-4 PROD Energy'!I87+'FR-16(7)(v)-5 PROD Cust'!I87+'FR-16(7)(v)-7 TRANS Demand'!I87+'FR-16(7)(v)-8 TRANS Energy'!I87+'FR-16(7)(v)-9 TRANS Cust'!I87+'FR-16(7)(v)-11 DIST Demand'!I87+'FR-16(7)(v)-12 DIST Energy'!I87+'FR-16(7)(v)-13 DIST Cust'!I87-'FR-16(7)(v)-14 TOTAL CLASS'!I87</f>
        <v>0</v>
      </c>
      <c r="J87" s="1252">
        <f>'FR-16(7)(v)-3 PROD Demand'!J87+'FR-16(7)(v)-4 PROD Energy'!J87+'FR-16(7)(v)-5 PROD Cust'!J87+'FR-16(7)(v)-7 TRANS Demand'!J87+'FR-16(7)(v)-8 TRANS Energy'!J87+'FR-16(7)(v)-9 TRANS Cust'!J87+'FR-16(7)(v)-11 DIST Demand'!J87+'FR-16(7)(v)-12 DIST Energy'!J87+'FR-16(7)(v)-13 DIST Cust'!J87-'FR-16(7)(v)-14 TOTAL CLASS'!J87</f>
        <v>0</v>
      </c>
      <c r="K87" s="1252">
        <f>'FR-16(7)(v)-3 PROD Demand'!K87+'FR-16(7)(v)-4 PROD Energy'!K87+'FR-16(7)(v)-5 PROD Cust'!K87+'FR-16(7)(v)-7 TRANS Demand'!K87+'FR-16(7)(v)-8 TRANS Energy'!K87+'FR-16(7)(v)-9 TRANS Cust'!K87+'FR-16(7)(v)-11 DIST Demand'!K87+'FR-16(7)(v)-12 DIST Energy'!K87+'FR-16(7)(v)-13 DIST Cust'!K87-'FR-16(7)(v)-14 TOTAL CLASS'!K87</f>
        <v>0</v>
      </c>
      <c r="L87" s="1252">
        <f>'FR-16(7)(v)-3 PROD Demand'!L87+'FR-16(7)(v)-4 PROD Energy'!L87+'FR-16(7)(v)-5 PROD Cust'!L87+'FR-16(7)(v)-7 TRANS Demand'!L87+'FR-16(7)(v)-8 TRANS Energy'!L87+'FR-16(7)(v)-9 TRANS Cust'!L87+'FR-16(7)(v)-11 DIST Demand'!L87+'FR-16(7)(v)-12 DIST Energy'!L87+'FR-16(7)(v)-13 DIST Cust'!L87-'FR-16(7)(v)-14 TOTAL CLASS'!L87</f>
        <v>0</v>
      </c>
      <c r="M87" s="1252">
        <f>'FR-16(7)(v)-3 PROD Demand'!M87+'FR-16(7)(v)-4 PROD Energy'!M87+'FR-16(7)(v)-5 PROD Cust'!M87+'FR-16(7)(v)-7 TRANS Demand'!M87+'FR-16(7)(v)-8 TRANS Energy'!M87+'FR-16(7)(v)-9 TRANS Cust'!M87+'FR-16(7)(v)-11 DIST Demand'!M87+'FR-16(7)(v)-12 DIST Energy'!M87+'FR-16(7)(v)-13 DIST Cust'!M87-'FR-16(7)(v)-14 TOTAL CLASS'!M87</f>
        <v>0</v>
      </c>
      <c r="N87" s="1252">
        <f>'FR-16(7)(v)-3 PROD Demand'!N87+'FR-16(7)(v)-4 PROD Energy'!N87+'FR-16(7)(v)-5 PROD Cust'!N87+'FR-16(7)(v)-7 TRANS Demand'!N87+'FR-16(7)(v)-8 TRANS Energy'!N87+'FR-16(7)(v)-9 TRANS Cust'!N87+'FR-16(7)(v)-11 DIST Demand'!N87+'FR-16(7)(v)-12 DIST Energy'!N87+'FR-16(7)(v)-13 DIST Cust'!N87-'FR-16(7)(v)-14 TOTAL CLASS'!N87</f>
        <v>0</v>
      </c>
      <c r="O87" s="1252">
        <f>'FR-16(7)(v)-3 PROD Demand'!O87+'FR-16(7)(v)-4 PROD Energy'!O87+'FR-16(7)(v)-5 PROD Cust'!O87+'FR-16(7)(v)-7 TRANS Demand'!O87+'FR-16(7)(v)-8 TRANS Energy'!O87+'FR-16(7)(v)-9 TRANS Cust'!O87+'FR-16(7)(v)-11 DIST Demand'!O87+'FR-16(7)(v)-12 DIST Energy'!O87+'FR-16(7)(v)-13 DIST Cust'!O87-'FR-16(7)(v)-14 TOTAL CLASS'!O87</f>
        <v>0</v>
      </c>
      <c r="P87" s="1252">
        <f>'FR-16(7)(v)-3 PROD Demand'!P87+'FR-16(7)(v)-4 PROD Energy'!P87+'FR-16(7)(v)-5 PROD Cust'!P87+'FR-16(7)(v)-7 TRANS Demand'!P87+'FR-16(7)(v)-8 TRANS Energy'!P87+'FR-16(7)(v)-9 TRANS Cust'!P87+'FR-16(7)(v)-11 DIST Demand'!P87+'FR-16(7)(v)-12 DIST Energy'!P87+'FR-16(7)(v)-13 DIST Cust'!P87-'FR-16(7)(v)-14 TOTAL CLASS'!P87</f>
        <v>0</v>
      </c>
      <c r="Q87" s="1252">
        <f>'FR-16(7)(v)-3 PROD Demand'!Q87+'FR-16(7)(v)-4 PROD Energy'!Q87+'FR-16(7)(v)-5 PROD Cust'!Q87+'FR-16(7)(v)-7 TRANS Demand'!Q87+'FR-16(7)(v)-8 TRANS Energy'!Q87+'FR-16(7)(v)-9 TRANS Cust'!Q87+'FR-16(7)(v)-11 DIST Demand'!Q87+'FR-16(7)(v)-12 DIST Energy'!Q87+'FR-16(7)(v)-13 DIST Cust'!Q87-'FR-16(7)(v)-14 TOTAL CLASS'!Q87</f>
        <v>0</v>
      </c>
      <c r="R87" s="1251">
        <f t="shared" si="35"/>
        <v>0</v>
      </c>
      <c r="S87" s="1251">
        <f t="shared" si="36"/>
        <v>0</v>
      </c>
    </row>
    <row r="88" spans="1:19">
      <c r="A88" s="1247">
        <v>31</v>
      </c>
      <c r="C88" s="1246" t="str">
        <f>'FR-16(7)(v)-1 Functional'!C88</f>
        <v>SERVICES</v>
      </c>
      <c r="D88" s="32" t="str">
        <f>'FR-16(7)(v)-1 Functional'!D88</f>
        <v>K217</v>
      </c>
      <c r="E88" s="1245"/>
      <c r="F88" s="1252">
        <f>'FR-16(7)(v)-3 PROD Demand'!F88+'FR-16(7)(v)-4 PROD Energy'!F88+'FR-16(7)(v)-5 PROD Cust'!F88+'FR-16(7)(v)-7 TRANS Demand'!F88+'FR-16(7)(v)-8 TRANS Energy'!F88+'FR-16(7)(v)-9 TRANS Cust'!F88+'FR-16(7)(v)-11 DIST Demand'!F88+'FR-16(7)(v)-12 DIST Energy'!F88+'FR-16(7)(v)-13 DIST Cust'!F88-'FR-16(7)(v)-14 TOTAL CLASS'!F88</f>
        <v>0</v>
      </c>
      <c r="G88" s="1252">
        <f>'FR-16(7)(v)-3 PROD Demand'!G88+'FR-16(7)(v)-4 PROD Energy'!G88+'FR-16(7)(v)-5 PROD Cust'!G88+'FR-16(7)(v)-7 TRANS Demand'!G88+'FR-16(7)(v)-8 TRANS Energy'!G88+'FR-16(7)(v)-9 TRANS Cust'!G88+'FR-16(7)(v)-11 DIST Demand'!G88+'FR-16(7)(v)-12 DIST Energy'!G88+'FR-16(7)(v)-13 DIST Cust'!G88-'FR-16(7)(v)-14 TOTAL CLASS'!G88</f>
        <v>0</v>
      </c>
      <c r="H88" s="1252">
        <f>'FR-16(7)(v)-3 PROD Demand'!H88+'FR-16(7)(v)-4 PROD Energy'!H88+'FR-16(7)(v)-5 PROD Cust'!H88+'FR-16(7)(v)-7 TRANS Demand'!H88+'FR-16(7)(v)-8 TRANS Energy'!H88+'FR-16(7)(v)-9 TRANS Cust'!H88+'FR-16(7)(v)-11 DIST Demand'!H88+'FR-16(7)(v)-12 DIST Energy'!H88+'FR-16(7)(v)-13 DIST Cust'!H88-'FR-16(7)(v)-14 TOTAL CLASS'!H88</f>
        <v>0</v>
      </c>
      <c r="I88" s="1252">
        <f>'FR-16(7)(v)-3 PROD Demand'!I88+'FR-16(7)(v)-4 PROD Energy'!I88+'FR-16(7)(v)-5 PROD Cust'!I88+'FR-16(7)(v)-7 TRANS Demand'!I88+'FR-16(7)(v)-8 TRANS Energy'!I88+'FR-16(7)(v)-9 TRANS Cust'!I88+'FR-16(7)(v)-11 DIST Demand'!I88+'FR-16(7)(v)-12 DIST Energy'!I88+'FR-16(7)(v)-13 DIST Cust'!I88-'FR-16(7)(v)-14 TOTAL CLASS'!I88</f>
        <v>0</v>
      </c>
      <c r="J88" s="1252">
        <f>'FR-16(7)(v)-3 PROD Demand'!J88+'FR-16(7)(v)-4 PROD Energy'!J88+'FR-16(7)(v)-5 PROD Cust'!J88+'FR-16(7)(v)-7 TRANS Demand'!J88+'FR-16(7)(v)-8 TRANS Energy'!J88+'FR-16(7)(v)-9 TRANS Cust'!J88+'FR-16(7)(v)-11 DIST Demand'!J88+'FR-16(7)(v)-12 DIST Energy'!J88+'FR-16(7)(v)-13 DIST Cust'!J88-'FR-16(7)(v)-14 TOTAL CLASS'!J88</f>
        <v>0</v>
      </c>
      <c r="K88" s="1252">
        <f>'FR-16(7)(v)-3 PROD Demand'!K88+'FR-16(7)(v)-4 PROD Energy'!K88+'FR-16(7)(v)-5 PROD Cust'!K88+'FR-16(7)(v)-7 TRANS Demand'!K88+'FR-16(7)(v)-8 TRANS Energy'!K88+'FR-16(7)(v)-9 TRANS Cust'!K88+'FR-16(7)(v)-11 DIST Demand'!K88+'FR-16(7)(v)-12 DIST Energy'!K88+'FR-16(7)(v)-13 DIST Cust'!K88-'FR-16(7)(v)-14 TOTAL CLASS'!K88</f>
        <v>0</v>
      </c>
      <c r="L88" s="1252">
        <f>'FR-16(7)(v)-3 PROD Demand'!L88+'FR-16(7)(v)-4 PROD Energy'!L88+'FR-16(7)(v)-5 PROD Cust'!L88+'FR-16(7)(v)-7 TRANS Demand'!L88+'FR-16(7)(v)-8 TRANS Energy'!L88+'FR-16(7)(v)-9 TRANS Cust'!L88+'FR-16(7)(v)-11 DIST Demand'!L88+'FR-16(7)(v)-12 DIST Energy'!L88+'FR-16(7)(v)-13 DIST Cust'!L88-'FR-16(7)(v)-14 TOTAL CLASS'!L88</f>
        <v>0</v>
      </c>
      <c r="M88" s="1252">
        <f>'FR-16(7)(v)-3 PROD Demand'!M88+'FR-16(7)(v)-4 PROD Energy'!M88+'FR-16(7)(v)-5 PROD Cust'!M88+'FR-16(7)(v)-7 TRANS Demand'!M88+'FR-16(7)(v)-8 TRANS Energy'!M88+'FR-16(7)(v)-9 TRANS Cust'!M88+'FR-16(7)(v)-11 DIST Demand'!M88+'FR-16(7)(v)-12 DIST Energy'!M88+'FR-16(7)(v)-13 DIST Cust'!M88-'FR-16(7)(v)-14 TOTAL CLASS'!M88</f>
        <v>0</v>
      </c>
      <c r="N88" s="1252">
        <f>'FR-16(7)(v)-3 PROD Demand'!N88+'FR-16(7)(v)-4 PROD Energy'!N88+'FR-16(7)(v)-5 PROD Cust'!N88+'FR-16(7)(v)-7 TRANS Demand'!N88+'FR-16(7)(v)-8 TRANS Energy'!N88+'FR-16(7)(v)-9 TRANS Cust'!N88+'FR-16(7)(v)-11 DIST Demand'!N88+'FR-16(7)(v)-12 DIST Energy'!N88+'FR-16(7)(v)-13 DIST Cust'!N88-'FR-16(7)(v)-14 TOTAL CLASS'!N88</f>
        <v>0</v>
      </c>
      <c r="O88" s="1252">
        <f>'FR-16(7)(v)-3 PROD Demand'!O88+'FR-16(7)(v)-4 PROD Energy'!O88+'FR-16(7)(v)-5 PROD Cust'!O88+'FR-16(7)(v)-7 TRANS Demand'!O88+'FR-16(7)(v)-8 TRANS Energy'!O88+'FR-16(7)(v)-9 TRANS Cust'!O88+'FR-16(7)(v)-11 DIST Demand'!O88+'FR-16(7)(v)-12 DIST Energy'!O88+'FR-16(7)(v)-13 DIST Cust'!O88-'FR-16(7)(v)-14 TOTAL CLASS'!O88</f>
        <v>0</v>
      </c>
      <c r="P88" s="1252">
        <f>'FR-16(7)(v)-3 PROD Demand'!P88+'FR-16(7)(v)-4 PROD Energy'!P88+'FR-16(7)(v)-5 PROD Cust'!P88+'FR-16(7)(v)-7 TRANS Demand'!P88+'FR-16(7)(v)-8 TRANS Energy'!P88+'FR-16(7)(v)-9 TRANS Cust'!P88+'FR-16(7)(v)-11 DIST Demand'!P88+'FR-16(7)(v)-12 DIST Energy'!P88+'FR-16(7)(v)-13 DIST Cust'!P88-'FR-16(7)(v)-14 TOTAL CLASS'!P88</f>
        <v>0</v>
      </c>
      <c r="Q88" s="1252">
        <f>'FR-16(7)(v)-3 PROD Demand'!Q88+'FR-16(7)(v)-4 PROD Energy'!Q88+'FR-16(7)(v)-5 PROD Cust'!Q88+'FR-16(7)(v)-7 TRANS Demand'!Q88+'FR-16(7)(v)-8 TRANS Energy'!Q88+'FR-16(7)(v)-9 TRANS Cust'!Q88+'FR-16(7)(v)-11 DIST Demand'!Q88+'FR-16(7)(v)-12 DIST Energy'!Q88+'FR-16(7)(v)-13 DIST Cust'!Q88-'FR-16(7)(v)-14 TOTAL CLASS'!Q88</f>
        <v>0</v>
      </c>
      <c r="R88" s="1251">
        <f t="shared" si="35"/>
        <v>0</v>
      </c>
      <c r="S88" s="1251">
        <f t="shared" si="36"/>
        <v>0</v>
      </c>
    </row>
    <row r="89" spans="1:19">
      <c r="A89" s="1247">
        <v>32</v>
      </c>
      <c r="C89" s="1246" t="str">
        <f>'FR-16(7)(v)-1 Functional'!C89</f>
        <v>METERS</v>
      </c>
      <c r="D89" s="32" t="str">
        <f>'FR-16(7)(v)-1 Functional'!D89</f>
        <v>K407</v>
      </c>
      <c r="E89" s="1245"/>
      <c r="F89" s="1252">
        <f>'FR-16(7)(v)-3 PROD Demand'!F89+'FR-16(7)(v)-4 PROD Energy'!F89+'FR-16(7)(v)-5 PROD Cust'!F89+'FR-16(7)(v)-7 TRANS Demand'!F89+'FR-16(7)(v)-8 TRANS Energy'!F89+'FR-16(7)(v)-9 TRANS Cust'!F89+'FR-16(7)(v)-11 DIST Demand'!F89+'FR-16(7)(v)-12 DIST Energy'!F89+'FR-16(7)(v)-13 DIST Cust'!F89-'FR-16(7)(v)-14 TOTAL CLASS'!F89</f>
        <v>0</v>
      </c>
      <c r="G89" s="1252">
        <f>'FR-16(7)(v)-3 PROD Demand'!G89+'FR-16(7)(v)-4 PROD Energy'!G89+'FR-16(7)(v)-5 PROD Cust'!G89+'FR-16(7)(v)-7 TRANS Demand'!G89+'FR-16(7)(v)-8 TRANS Energy'!G89+'FR-16(7)(v)-9 TRANS Cust'!G89+'FR-16(7)(v)-11 DIST Demand'!G89+'FR-16(7)(v)-12 DIST Energy'!G89+'FR-16(7)(v)-13 DIST Cust'!G89-'FR-16(7)(v)-14 TOTAL CLASS'!G89</f>
        <v>0</v>
      </c>
      <c r="H89" s="1252">
        <f>'FR-16(7)(v)-3 PROD Demand'!H89+'FR-16(7)(v)-4 PROD Energy'!H89+'FR-16(7)(v)-5 PROD Cust'!H89+'FR-16(7)(v)-7 TRANS Demand'!H89+'FR-16(7)(v)-8 TRANS Energy'!H89+'FR-16(7)(v)-9 TRANS Cust'!H89+'FR-16(7)(v)-11 DIST Demand'!H89+'FR-16(7)(v)-12 DIST Energy'!H89+'FR-16(7)(v)-13 DIST Cust'!H89-'FR-16(7)(v)-14 TOTAL CLASS'!H89</f>
        <v>0</v>
      </c>
      <c r="I89" s="1252">
        <f>'FR-16(7)(v)-3 PROD Demand'!I89+'FR-16(7)(v)-4 PROD Energy'!I89+'FR-16(7)(v)-5 PROD Cust'!I89+'FR-16(7)(v)-7 TRANS Demand'!I89+'FR-16(7)(v)-8 TRANS Energy'!I89+'FR-16(7)(v)-9 TRANS Cust'!I89+'FR-16(7)(v)-11 DIST Demand'!I89+'FR-16(7)(v)-12 DIST Energy'!I89+'FR-16(7)(v)-13 DIST Cust'!I89-'FR-16(7)(v)-14 TOTAL CLASS'!I89</f>
        <v>0</v>
      </c>
      <c r="J89" s="1252">
        <f>'FR-16(7)(v)-3 PROD Demand'!J89+'FR-16(7)(v)-4 PROD Energy'!J89+'FR-16(7)(v)-5 PROD Cust'!J89+'FR-16(7)(v)-7 TRANS Demand'!J89+'FR-16(7)(v)-8 TRANS Energy'!J89+'FR-16(7)(v)-9 TRANS Cust'!J89+'FR-16(7)(v)-11 DIST Demand'!J89+'FR-16(7)(v)-12 DIST Energy'!J89+'FR-16(7)(v)-13 DIST Cust'!J89-'FR-16(7)(v)-14 TOTAL CLASS'!J89</f>
        <v>0</v>
      </c>
      <c r="K89" s="1252">
        <f>'FR-16(7)(v)-3 PROD Demand'!K89+'FR-16(7)(v)-4 PROD Energy'!K89+'FR-16(7)(v)-5 PROD Cust'!K89+'FR-16(7)(v)-7 TRANS Demand'!K89+'FR-16(7)(v)-8 TRANS Energy'!K89+'FR-16(7)(v)-9 TRANS Cust'!K89+'FR-16(7)(v)-11 DIST Demand'!K89+'FR-16(7)(v)-12 DIST Energy'!K89+'FR-16(7)(v)-13 DIST Cust'!K89-'FR-16(7)(v)-14 TOTAL CLASS'!K89</f>
        <v>0</v>
      </c>
      <c r="L89" s="1252">
        <f>'FR-16(7)(v)-3 PROD Demand'!L89+'FR-16(7)(v)-4 PROD Energy'!L89+'FR-16(7)(v)-5 PROD Cust'!L89+'FR-16(7)(v)-7 TRANS Demand'!L89+'FR-16(7)(v)-8 TRANS Energy'!L89+'FR-16(7)(v)-9 TRANS Cust'!L89+'FR-16(7)(v)-11 DIST Demand'!L89+'FR-16(7)(v)-12 DIST Energy'!L89+'FR-16(7)(v)-13 DIST Cust'!L89-'FR-16(7)(v)-14 TOTAL CLASS'!L89</f>
        <v>0</v>
      </c>
      <c r="M89" s="1252">
        <f>'FR-16(7)(v)-3 PROD Demand'!M89+'FR-16(7)(v)-4 PROD Energy'!M89+'FR-16(7)(v)-5 PROD Cust'!M89+'FR-16(7)(v)-7 TRANS Demand'!M89+'FR-16(7)(v)-8 TRANS Energy'!M89+'FR-16(7)(v)-9 TRANS Cust'!M89+'FR-16(7)(v)-11 DIST Demand'!M89+'FR-16(7)(v)-12 DIST Energy'!M89+'FR-16(7)(v)-13 DIST Cust'!M89-'FR-16(7)(v)-14 TOTAL CLASS'!M89</f>
        <v>0</v>
      </c>
      <c r="N89" s="1252">
        <f>'FR-16(7)(v)-3 PROD Demand'!N89+'FR-16(7)(v)-4 PROD Energy'!N89+'FR-16(7)(v)-5 PROD Cust'!N89+'FR-16(7)(v)-7 TRANS Demand'!N89+'FR-16(7)(v)-8 TRANS Energy'!N89+'FR-16(7)(v)-9 TRANS Cust'!N89+'FR-16(7)(v)-11 DIST Demand'!N89+'FR-16(7)(v)-12 DIST Energy'!N89+'FR-16(7)(v)-13 DIST Cust'!N89-'FR-16(7)(v)-14 TOTAL CLASS'!N89</f>
        <v>0</v>
      </c>
      <c r="O89" s="1252">
        <f>'FR-16(7)(v)-3 PROD Demand'!O89+'FR-16(7)(v)-4 PROD Energy'!O89+'FR-16(7)(v)-5 PROD Cust'!O89+'FR-16(7)(v)-7 TRANS Demand'!O89+'FR-16(7)(v)-8 TRANS Energy'!O89+'FR-16(7)(v)-9 TRANS Cust'!O89+'FR-16(7)(v)-11 DIST Demand'!O89+'FR-16(7)(v)-12 DIST Energy'!O89+'FR-16(7)(v)-13 DIST Cust'!O89-'FR-16(7)(v)-14 TOTAL CLASS'!O89</f>
        <v>0</v>
      </c>
      <c r="P89" s="1252">
        <f>'FR-16(7)(v)-3 PROD Demand'!P89+'FR-16(7)(v)-4 PROD Energy'!P89+'FR-16(7)(v)-5 PROD Cust'!P89+'FR-16(7)(v)-7 TRANS Demand'!P89+'FR-16(7)(v)-8 TRANS Energy'!P89+'FR-16(7)(v)-9 TRANS Cust'!P89+'FR-16(7)(v)-11 DIST Demand'!P89+'FR-16(7)(v)-12 DIST Energy'!P89+'FR-16(7)(v)-13 DIST Cust'!P89-'FR-16(7)(v)-14 TOTAL CLASS'!P89</f>
        <v>0</v>
      </c>
      <c r="Q89" s="1252">
        <f>'FR-16(7)(v)-3 PROD Demand'!Q89+'FR-16(7)(v)-4 PROD Energy'!Q89+'FR-16(7)(v)-5 PROD Cust'!Q89+'FR-16(7)(v)-7 TRANS Demand'!Q89+'FR-16(7)(v)-8 TRANS Energy'!Q89+'FR-16(7)(v)-9 TRANS Cust'!Q89+'FR-16(7)(v)-11 DIST Demand'!Q89+'FR-16(7)(v)-12 DIST Energy'!Q89+'FR-16(7)(v)-13 DIST Cust'!Q89-'FR-16(7)(v)-14 TOTAL CLASS'!Q89</f>
        <v>0</v>
      </c>
      <c r="R89" s="1251">
        <f t="shared" si="35"/>
        <v>0</v>
      </c>
      <c r="S89" s="1251">
        <f t="shared" si="36"/>
        <v>0</v>
      </c>
    </row>
    <row r="90" spans="1:19">
      <c r="A90" s="1247">
        <v>33</v>
      </c>
      <c r="C90" s="1246" t="str">
        <f>'FR-16(7)(v)-1 Functional'!C90</f>
        <v>STREET LIGHTS</v>
      </c>
      <c r="D90" s="32" t="str">
        <f>'FR-16(7)(v)-1 Functional'!D90</f>
        <v>K401</v>
      </c>
      <c r="E90" s="1245"/>
      <c r="F90" s="1252">
        <f>'FR-16(7)(v)-3 PROD Demand'!F90+'FR-16(7)(v)-4 PROD Energy'!F90+'FR-16(7)(v)-5 PROD Cust'!F90+'FR-16(7)(v)-7 TRANS Demand'!F90+'FR-16(7)(v)-8 TRANS Energy'!F90+'FR-16(7)(v)-9 TRANS Cust'!F90+'FR-16(7)(v)-11 DIST Demand'!F90+'FR-16(7)(v)-12 DIST Energy'!F90+'FR-16(7)(v)-13 DIST Cust'!F90-'FR-16(7)(v)-14 TOTAL CLASS'!F90</f>
        <v>0</v>
      </c>
      <c r="G90" s="1252">
        <f>'FR-16(7)(v)-3 PROD Demand'!G90+'FR-16(7)(v)-4 PROD Energy'!G90+'FR-16(7)(v)-5 PROD Cust'!G90+'FR-16(7)(v)-7 TRANS Demand'!G90+'FR-16(7)(v)-8 TRANS Energy'!G90+'FR-16(7)(v)-9 TRANS Cust'!G90+'FR-16(7)(v)-11 DIST Demand'!G90+'FR-16(7)(v)-12 DIST Energy'!G90+'FR-16(7)(v)-13 DIST Cust'!G90-'FR-16(7)(v)-14 TOTAL CLASS'!G90</f>
        <v>0</v>
      </c>
      <c r="H90" s="1252">
        <f>'FR-16(7)(v)-3 PROD Demand'!H90+'FR-16(7)(v)-4 PROD Energy'!H90+'FR-16(7)(v)-5 PROD Cust'!H90+'FR-16(7)(v)-7 TRANS Demand'!H90+'FR-16(7)(v)-8 TRANS Energy'!H90+'FR-16(7)(v)-9 TRANS Cust'!H90+'FR-16(7)(v)-11 DIST Demand'!H90+'FR-16(7)(v)-12 DIST Energy'!H90+'FR-16(7)(v)-13 DIST Cust'!H90-'FR-16(7)(v)-14 TOTAL CLASS'!H90</f>
        <v>0</v>
      </c>
      <c r="I90" s="1252">
        <f>'FR-16(7)(v)-3 PROD Demand'!I90+'FR-16(7)(v)-4 PROD Energy'!I90+'FR-16(7)(v)-5 PROD Cust'!I90+'FR-16(7)(v)-7 TRANS Demand'!I90+'FR-16(7)(v)-8 TRANS Energy'!I90+'FR-16(7)(v)-9 TRANS Cust'!I90+'FR-16(7)(v)-11 DIST Demand'!I90+'FR-16(7)(v)-12 DIST Energy'!I90+'FR-16(7)(v)-13 DIST Cust'!I90-'FR-16(7)(v)-14 TOTAL CLASS'!I90</f>
        <v>0</v>
      </c>
      <c r="J90" s="1252">
        <f>'FR-16(7)(v)-3 PROD Demand'!J90+'FR-16(7)(v)-4 PROD Energy'!J90+'FR-16(7)(v)-5 PROD Cust'!J90+'FR-16(7)(v)-7 TRANS Demand'!J90+'FR-16(7)(v)-8 TRANS Energy'!J90+'FR-16(7)(v)-9 TRANS Cust'!J90+'FR-16(7)(v)-11 DIST Demand'!J90+'FR-16(7)(v)-12 DIST Energy'!J90+'FR-16(7)(v)-13 DIST Cust'!J90-'FR-16(7)(v)-14 TOTAL CLASS'!J90</f>
        <v>0</v>
      </c>
      <c r="K90" s="1252">
        <f>'FR-16(7)(v)-3 PROD Demand'!K90+'FR-16(7)(v)-4 PROD Energy'!K90+'FR-16(7)(v)-5 PROD Cust'!K90+'FR-16(7)(v)-7 TRANS Demand'!K90+'FR-16(7)(v)-8 TRANS Energy'!K90+'FR-16(7)(v)-9 TRANS Cust'!K90+'FR-16(7)(v)-11 DIST Demand'!K90+'FR-16(7)(v)-12 DIST Energy'!K90+'FR-16(7)(v)-13 DIST Cust'!K90-'FR-16(7)(v)-14 TOTAL CLASS'!K90</f>
        <v>0</v>
      </c>
      <c r="L90" s="1252">
        <f>'FR-16(7)(v)-3 PROD Demand'!L90+'FR-16(7)(v)-4 PROD Energy'!L90+'FR-16(7)(v)-5 PROD Cust'!L90+'FR-16(7)(v)-7 TRANS Demand'!L90+'FR-16(7)(v)-8 TRANS Energy'!L90+'FR-16(7)(v)-9 TRANS Cust'!L90+'FR-16(7)(v)-11 DIST Demand'!L90+'FR-16(7)(v)-12 DIST Energy'!L90+'FR-16(7)(v)-13 DIST Cust'!L90-'FR-16(7)(v)-14 TOTAL CLASS'!L90</f>
        <v>0</v>
      </c>
      <c r="M90" s="1252">
        <f>'FR-16(7)(v)-3 PROD Demand'!M90+'FR-16(7)(v)-4 PROD Energy'!M90+'FR-16(7)(v)-5 PROD Cust'!M90+'FR-16(7)(v)-7 TRANS Demand'!M90+'FR-16(7)(v)-8 TRANS Energy'!M90+'FR-16(7)(v)-9 TRANS Cust'!M90+'FR-16(7)(v)-11 DIST Demand'!M90+'FR-16(7)(v)-12 DIST Energy'!M90+'FR-16(7)(v)-13 DIST Cust'!M90-'FR-16(7)(v)-14 TOTAL CLASS'!M90</f>
        <v>0</v>
      </c>
      <c r="N90" s="1252">
        <f>'FR-16(7)(v)-3 PROD Demand'!N90+'FR-16(7)(v)-4 PROD Energy'!N90+'FR-16(7)(v)-5 PROD Cust'!N90+'FR-16(7)(v)-7 TRANS Demand'!N90+'FR-16(7)(v)-8 TRANS Energy'!N90+'FR-16(7)(v)-9 TRANS Cust'!N90+'FR-16(7)(v)-11 DIST Demand'!N90+'FR-16(7)(v)-12 DIST Energy'!N90+'FR-16(7)(v)-13 DIST Cust'!N90-'FR-16(7)(v)-14 TOTAL CLASS'!N90</f>
        <v>0</v>
      </c>
      <c r="O90" s="1252">
        <f>'FR-16(7)(v)-3 PROD Demand'!O90+'FR-16(7)(v)-4 PROD Energy'!O90+'FR-16(7)(v)-5 PROD Cust'!O90+'FR-16(7)(v)-7 TRANS Demand'!O90+'FR-16(7)(v)-8 TRANS Energy'!O90+'FR-16(7)(v)-9 TRANS Cust'!O90+'FR-16(7)(v)-11 DIST Demand'!O90+'FR-16(7)(v)-12 DIST Energy'!O90+'FR-16(7)(v)-13 DIST Cust'!O90-'FR-16(7)(v)-14 TOTAL CLASS'!O90</f>
        <v>0</v>
      </c>
      <c r="P90" s="1252">
        <f>'FR-16(7)(v)-3 PROD Demand'!P90+'FR-16(7)(v)-4 PROD Energy'!P90+'FR-16(7)(v)-5 PROD Cust'!P90+'FR-16(7)(v)-7 TRANS Demand'!P90+'FR-16(7)(v)-8 TRANS Energy'!P90+'FR-16(7)(v)-9 TRANS Cust'!P90+'FR-16(7)(v)-11 DIST Demand'!P90+'FR-16(7)(v)-12 DIST Energy'!P90+'FR-16(7)(v)-13 DIST Cust'!P90-'FR-16(7)(v)-14 TOTAL CLASS'!P90</f>
        <v>0</v>
      </c>
      <c r="Q90" s="1252">
        <f>'FR-16(7)(v)-3 PROD Demand'!Q90+'FR-16(7)(v)-4 PROD Energy'!Q90+'FR-16(7)(v)-5 PROD Cust'!Q90+'FR-16(7)(v)-7 TRANS Demand'!Q90+'FR-16(7)(v)-8 TRANS Energy'!Q90+'FR-16(7)(v)-9 TRANS Cust'!Q90+'FR-16(7)(v)-11 DIST Demand'!Q90+'FR-16(7)(v)-12 DIST Energy'!Q90+'FR-16(7)(v)-13 DIST Cust'!Q90-'FR-16(7)(v)-14 TOTAL CLASS'!Q90</f>
        <v>0</v>
      </c>
      <c r="R90" s="1251">
        <f t="shared" si="35"/>
        <v>0</v>
      </c>
      <c r="S90" s="1251">
        <f t="shared" si="36"/>
        <v>0</v>
      </c>
    </row>
    <row r="91" spans="1:19">
      <c r="A91" s="1247">
        <v>34</v>
      </c>
      <c r="C91" s="1246" t="str">
        <f>'FR-16(7)(v)-1 Functional'!C91</f>
        <v xml:space="preserve">ADJUSTMENT  </v>
      </c>
      <c r="D91" s="32" t="str">
        <f>'FR-16(7)(v)-1 Functional'!D91</f>
        <v>K209</v>
      </c>
      <c r="E91" s="1245"/>
      <c r="F91" s="1252">
        <f>'FR-16(7)(v)-3 PROD Demand'!F91+'FR-16(7)(v)-4 PROD Energy'!F91+'FR-16(7)(v)-5 PROD Cust'!F91+'FR-16(7)(v)-7 TRANS Demand'!F91+'FR-16(7)(v)-8 TRANS Energy'!F91+'FR-16(7)(v)-9 TRANS Cust'!F91+'FR-16(7)(v)-11 DIST Demand'!F91+'FR-16(7)(v)-12 DIST Energy'!F91+'FR-16(7)(v)-13 DIST Cust'!F91-'FR-16(7)(v)-14 TOTAL CLASS'!F91</f>
        <v>0</v>
      </c>
      <c r="G91" s="1252">
        <f>'FR-16(7)(v)-3 PROD Demand'!G91+'FR-16(7)(v)-4 PROD Energy'!G91+'FR-16(7)(v)-5 PROD Cust'!G91+'FR-16(7)(v)-7 TRANS Demand'!G91+'FR-16(7)(v)-8 TRANS Energy'!G91+'FR-16(7)(v)-9 TRANS Cust'!G91+'FR-16(7)(v)-11 DIST Demand'!G91+'FR-16(7)(v)-12 DIST Energy'!G91+'FR-16(7)(v)-13 DIST Cust'!G91-'FR-16(7)(v)-14 TOTAL CLASS'!G91</f>
        <v>0</v>
      </c>
      <c r="H91" s="1252">
        <f>'FR-16(7)(v)-3 PROD Demand'!H91+'FR-16(7)(v)-4 PROD Energy'!H91+'FR-16(7)(v)-5 PROD Cust'!H91+'FR-16(7)(v)-7 TRANS Demand'!H91+'FR-16(7)(v)-8 TRANS Energy'!H91+'FR-16(7)(v)-9 TRANS Cust'!H91+'FR-16(7)(v)-11 DIST Demand'!H91+'FR-16(7)(v)-12 DIST Energy'!H91+'FR-16(7)(v)-13 DIST Cust'!H91-'FR-16(7)(v)-14 TOTAL CLASS'!H91</f>
        <v>0</v>
      </c>
      <c r="I91" s="1252">
        <f>'FR-16(7)(v)-3 PROD Demand'!I91+'FR-16(7)(v)-4 PROD Energy'!I91+'FR-16(7)(v)-5 PROD Cust'!I91+'FR-16(7)(v)-7 TRANS Demand'!I91+'FR-16(7)(v)-8 TRANS Energy'!I91+'FR-16(7)(v)-9 TRANS Cust'!I91+'FR-16(7)(v)-11 DIST Demand'!I91+'FR-16(7)(v)-12 DIST Energy'!I91+'FR-16(7)(v)-13 DIST Cust'!I91-'FR-16(7)(v)-14 TOTAL CLASS'!I91</f>
        <v>0</v>
      </c>
      <c r="J91" s="1252">
        <f>'FR-16(7)(v)-3 PROD Demand'!J91+'FR-16(7)(v)-4 PROD Energy'!J91+'FR-16(7)(v)-5 PROD Cust'!J91+'FR-16(7)(v)-7 TRANS Demand'!J91+'FR-16(7)(v)-8 TRANS Energy'!J91+'FR-16(7)(v)-9 TRANS Cust'!J91+'FR-16(7)(v)-11 DIST Demand'!J91+'FR-16(7)(v)-12 DIST Energy'!J91+'FR-16(7)(v)-13 DIST Cust'!J91-'FR-16(7)(v)-14 TOTAL CLASS'!J91</f>
        <v>0</v>
      </c>
      <c r="K91" s="1252">
        <f>'FR-16(7)(v)-3 PROD Demand'!K91+'FR-16(7)(v)-4 PROD Energy'!K91+'FR-16(7)(v)-5 PROD Cust'!K91+'FR-16(7)(v)-7 TRANS Demand'!K91+'FR-16(7)(v)-8 TRANS Energy'!K91+'FR-16(7)(v)-9 TRANS Cust'!K91+'FR-16(7)(v)-11 DIST Demand'!K91+'FR-16(7)(v)-12 DIST Energy'!K91+'FR-16(7)(v)-13 DIST Cust'!K91-'FR-16(7)(v)-14 TOTAL CLASS'!K91</f>
        <v>0</v>
      </c>
      <c r="L91" s="1252">
        <f>'FR-16(7)(v)-3 PROD Demand'!L91+'FR-16(7)(v)-4 PROD Energy'!L91+'FR-16(7)(v)-5 PROD Cust'!L91+'FR-16(7)(v)-7 TRANS Demand'!L91+'FR-16(7)(v)-8 TRANS Energy'!L91+'FR-16(7)(v)-9 TRANS Cust'!L91+'FR-16(7)(v)-11 DIST Demand'!L91+'FR-16(7)(v)-12 DIST Energy'!L91+'FR-16(7)(v)-13 DIST Cust'!L91-'FR-16(7)(v)-14 TOTAL CLASS'!L91</f>
        <v>0</v>
      </c>
      <c r="M91" s="1252">
        <f>'FR-16(7)(v)-3 PROD Demand'!M91+'FR-16(7)(v)-4 PROD Energy'!M91+'FR-16(7)(v)-5 PROD Cust'!M91+'FR-16(7)(v)-7 TRANS Demand'!M91+'FR-16(7)(v)-8 TRANS Energy'!M91+'FR-16(7)(v)-9 TRANS Cust'!M91+'FR-16(7)(v)-11 DIST Demand'!M91+'FR-16(7)(v)-12 DIST Energy'!M91+'FR-16(7)(v)-13 DIST Cust'!M91-'FR-16(7)(v)-14 TOTAL CLASS'!M91</f>
        <v>0</v>
      </c>
      <c r="N91" s="1252">
        <f>'FR-16(7)(v)-3 PROD Demand'!N91+'FR-16(7)(v)-4 PROD Energy'!N91+'FR-16(7)(v)-5 PROD Cust'!N91+'FR-16(7)(v)-7 TRANS Demand'!N91+'FR-16(7)(v)-8 TRANS Energy'!N91+'FR-16(7)(v)-9 TRANS Cust'!N91+'FR-16(7)(v)-11 DIST Demand'!N91+'FR-16(7)(v)-12 DIST Energy'!N91+'FR-16(7)(v)-13 DIST Cust'!N91-'FR-16(7)(v)-14 TOTAL CLASS'!N91</f>
        <v>0</v>
      </c>
      <c r="O91" s="1252">
        <f>'FR-16(7)(v)-3 PROD Demand'!O91+'FR-16(7)(v)-4 PROD Energy'!O91+'FR-16(7)(v)-5 PROD Cust'!O91+'FR-16(7)(v)-7 TRANS Demand'!O91+'FR-16(7)(v)-8 TRANS Energy'!O91+'FR-16(7)(v)-9 TRANS Cust'!O91+'FR-16(7)(v)-11 DIST Demand'!O91+'FR-16(7)(v)-12 DIST Energy'!O91+'FR-16(7)(v)-13 DIST Cust'!O91-'FR-16(7)(v)-14 TOTAL CLASS'!O91</f>
        <v>0</v>
      </c>
      <c r="P91" s="1252">
        <f>'FR-16(7)(v)-3 PROD Demand'!P91+'FR-16(7)(v)-4 PROD Energy'!P91+'FR-16(7)(v)-5 PROD Cust'!P91+'FR-16(7)(v)-7 TRANS Demand'!P91+'FR-16(7)(v)-8 TRANS Energy'!P91+'FR-16(7)(v)-9 TRANS Cust'!P91+'FR-16(7)(v)-11 DIST Demand'!P91+'FR-16(7)(v)-12 DIST Energy'!P91+'FR-16(7)(v)-13 DIST Cust'!P91-'FR-16(7)(v)-14 TOTAL CLASS'!P91</f>
        <v>0</v>
      </c>
      <c r="Q91" s="1252">
        <f>'FR-16(7)(v)-3 PROD Demand'!Q91+'FR-16(7)(v)-4 PROD Energy'!Q91+'FR-16(7)(v)-5 PROD Cust'!Q91+'FR-16(7)(v)-7 TRANS Demand'!Q91+'FR-16(7)(v)-8 TRANS Energy'!Q91+'FR-16(7)(v)-9 TRANS Cust'!Q91+'FR-16(7)(v)-11 DIST Demand'!Q91+'FR-16(7)(v)-12 DIST Energy'!Q91+'FR-16(7)(v)-13 DIST Cust'!Q91-'FR-16(7)(v)-14 TOTAL CLASS'!Q91</f>
        <v>0</v>
      </c>
      <c r="R91" s="1251">
        <f t="shared" si="35"/>
        <v>0</v>
      </c>
      <c r="S91" s="1251">
        <f t="shared" si="36"/>
        <v>0</v>
      </c>
    </row>
    <row r="92" spans="1:19">
      <c r="A92" s="1247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245"/>
      <c r="F92" s="1252">
        <f>'FR-16(7)(v)-3 PROD Demand'!F92+'FR-16(7)(v)-4 PROD Energy'!F92+'FR-16(7)(v)-5 PROD Cust'!F92+'FR-16(7)(v)-7 TRANS Demand'!F92+'FR-16(7)(v)-8 TRANS Energy'!F92+'FR-16(7)(v)-9 TRANS Cust'!F92+'FR-16(7)(v)-11 DIST Demand'!F92+'FR-16(7)(v)-12 DIST Energy'!F92+'FR-16(7)(v)-13 DIST Cust'!F92-'FR-16(7)(v)-14 TOTAL CLASS'!F92</f>
        <v>0</v>
      </c>
      <c r="G92" s="1252">
        <f>'FR-16(7)(v)-3 PROD Demand'!G92+'FR-16(7)(v)-4 PROD Energy'!G92+'FR-16(7)(v)-5 PROD Cust'!G92+'FR-16(7)(v)-7 TRANS Demand'!G92+'FR-16(7)(v)-8 TRANS Energy'!G92+'FR-16(7)(v)-9 TRANS Cust'!G92+'FR-16(7)(v)-11 DIST Demand'!G92+'FR-16(7)(v)-12 DIST Energy'!G92+'FR-16(7)(v)-13 DIST Cust'!G92-'FR-16(7)(v)-14 TOTAL CLASS'!G92</f>
        <v>0</v>
      </c>
      <c r="H92" s="1252">
        <f>'FR-16(7)(v)-3 PROD Demand'!H92+'FR-16(7)(v)-4 PROD Energy'!H92+'FR-16(7)(v)-5 PROD Cust'!H92+'FR-16(7)(v)-7 TRANS Demand'!H92+'FR-16(7)(v)-8 TRANS Energy'!H92+'FR-16(7)(v)-9 TRANS Cust'!H92+'FR-16(7)(v)-11 DIST Demand'!H92+'FR-16(7)(v)-12 DIST Energy'!H92+'FR-16(7)(v)-13 DIST Cust'!H92-'FR-16(7)(v)-14 TOTAL CLASS'!H92</f>
        <v>0</v>
      </c>
      <c r="I92" s="1252">
        <f>'FR-16(7)(v)-3 PROD Demand'!I92+'FR-16(7)(v)-4 PROD Energy'!I92+'FR-16(7)(v)-5 PROD Cust'!I92+'FR-16(7)(v)-7 TRANS Demand'!I92+'FR-16(7)(v)-8 TRANS Energy'!I92+'FR-16(7)(v)-9 TRANS Cust'!I92+'FR-16(7)(v)-11 DIST Demand'!I92+'FR-16(7)(v)-12 DIST Energy'!I92+'FR-16(7)(v)-13 DIST Cust'!I92-'FR-16(7)(v)-14 TOTAL CLASS'!I92</f>
        <v>0</v>
      </c>
      <c r="J92" s="1252">
        <f>'FR-16(7)(v)-3 PROD Demand'!J92+'FR-16(7)(v)-4 PROD Energy'!J92+'FR-16(7)(v)-5 PROD Cust'!J92+'FR-16(7)(v)-7 TRANS Demand'!J92+'FR-16(7)(v)-8 TRANS Energy'!J92+'FR-16(7)(v)-9 TRANS Cust'!J92+'FR-16(7)(v)-11 DIST Demand'!J92+'FR-16(7)(v)-12 DIST Energy'!J92+'FR-16(7)(v)-13 DIST Cust'!J92-'FR-16(7)(v)-14 TOTAL CLASS'!J92</f>
        <v>0</v>
      </c>
      <c r="K92" s="1252">
        <f>'FR-16(7)(v)-3 PROD Demand'!K92+'FR-16(7)(v)-4 PROD Energy'!K92+'FR-16(7)(v)-5 PROD Cust'!K92+'FR-16(7)(v)-7 TRANS Demand'!K92+'FR-16(7)(v)-8 TRANS Energy'!K92+'FR-16(7)(v)-9 TRANS Cust'!K92+'FR-16(7)(v)-11 DIST Demand'!K92+'FR-16(7)(v)-12 DIST Energy'!K92+'FR-16(7)(v)-13 DIST Cust'!K92-'FR-16(7)(v)-14 TOTAL CLASS'!K92</f>
        <v>0</v>
      </c>
      <c r="L92" s="1252">
        <f>'FR-16(7)(v)-3 PROD Demand'!L92+'FR-16(7)(v)-4 PROD Energy'!L92+'FR-16(7)(v)-5 PROD Cust'!L92+'FR-16(7)(v)-7 TRANS Demand'!L92+'FR-16(7)(v)-8 TRANS Energy'!L92+'FR-16(7)(v)-9 TRANS Cust'!L92+'FR-16(7)(v)-11 DIST Demand'!L92+'FR-16(7)(v)-12 DIST Energy'!L92+'FR-16(7)(v)-13 DIST Cust'!L92-'FR-16(7)(v)-14 TOTAL CLASS'!L92</f>
        <v>0</v>
      </c>
      <c r="M92" s="1252">
        <f>'FR-16(7)(v)-3 PROD Demand'!M92+'FR-16(7)(v)-4 PROD Energy'!M92+'FR-16(7)(v)-5 PROD Cust'!M92+'FR-16(7)(v)-7 TRANS Demand'!M92+'FR-16(7)(v)-8 TRANS Energy'!M92+'FR-16(7)(v)-9 TRANS Cust'!M92+'FR-16(7)(v)-11 DIST Demand'!M92+'FR-16(7)(v)-12 DIST Energy'!M92+'FR-16(7)(v)-13 DIST Cust'!M92-'FR-16(7)(v)-14 TOTAL CLASS'!M92</f>
        <v>0</v>
      </c>
      <c r="N92" s="1252">
        <f>'FR-16(7)(v)-3 PROD Demand'!N92+'FR-16(7)(v)-4 PROD Energy'!N92+'FR-16(7)(v)-5 PROD Cust'!N92+'FR-16(7)(v)-7 TRANS Demand'!N92+'FR-16(7)(v)-8 TRANS Energy'!N92+'FR-16(7)(v)-9 TRANS Cust'!N92+'FR-16(7)(v)-11 DIST Demand'!N92+'FR-16(7)(v)-12 DIST Energy'!N92+'FR-16(7)(v)-13 DIST Cust'!N92-'FR-16(7)(v)-14 TOTAL CLASS'!N92</f>
        <v>0</v>
      </c>
      <c r="O92" s="1252">
        <f>'FR-16(7)(v)-3 PROD Demand'!O92+'FR-16(7)(v)-4 PROD Energy'!O92+'FR-16(7)(v)-5 PROD Cust'!O92+'FR-16(7)(v)-7 TRANS Demand'!O92+'FR-16(7)(v)-8 TRANS Energy'!O92+'FR-16(7)(v)-9 TRANS Cust'!O92+'FR-16(7)(v)-11 DIST Demand'!O92+'FR-16(7)(v)-12 DIST Energy'!O92+'FR-16(7)(v)-13 DIST Cust'!O92-'FR-16(7)(v)-14 TOTAL CLASS'!O92</f>
        <v>0</v>
      </c>
      <c r="P92" s="1252">
        <f>'FR-16(7)(v)-3 PROD Demand'!P92+'FR-16(7)(v)-4 PROD Energy'!P92+'FR-16(7)(v)-5 PROD Cust'!P92+'FR-16(7)(v)-7 TRANS Demand'!P92+'FR-16(7)(v)-8 TRANS Energy'!P92+'FR-16(7)(v)-9 TRANS Cust'!P92+'FR-16(7)(v)-11 DIST Demand'!P92+'FR-16(7)(v)-12 DIST Energy'!P92+'FR-16(7)(v)-13 DIST Cust'!P92-'FR-16(7)(v)-14 TOTAL CLASS'!P92</f>
        <v>0</v>
      </c>
      <c r="Q92" s="1252">
        <f>'FR-16(7)(v)-3 PROD Demand'!Q92+'FR-16(7)(v)-4 PROD Energy'!Q92+'FR-16(7)(v)-5 PROD Cust'!Q92+'FR-16(7)(v)-7 TRANS Demand'!Q92+'FR-16(7)(v)-8 TRANS Energy'!Q92+'FR-16(7)(v)-9 TRANS Cust'!Q92+'FR-16(7)(v)-11 DIST Demand'!Q92+'FR-16(7)(v)-12 DIST Energy'!Q92+'FR-16(7)(v)-13 DIST Cust'!Q92-'FR-16(7)(v)-14 TOTAL CLASS'!Q92</f>
        <v>0</v>
      </c>
      <c r="R92" s="1251">
        <f t="shared" si="35"/>
        <v>0</v>
      </c>
      <c r="S92" s="1251">
        <f t="shared" si="36"/>
        <v>0</v>
      </c>
    </row>
    <row r="93" spans="1:19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52">
        <f>'FR-16(7)(v)-3 PROD Demand'!F93+'FR-16(7)(v)-4 PROD Energy'!F93+'FR-16(7)(v)-5 PROD Cust'!F93+'FR-16(7)(v)-7 TRANS Demand'!F93+'FR-16(7)(v)-8 TRANS Energy'!F93+'FR-16(7)(v)-9 TRANS Cust'!F93+'FR-16(7)(v)-11 DIST Demand'!F93+'FR-16(7)(v)-12 DIST Energy'!F93+'FR-16(7)(v)-13 DIST Cust'!F93-'FR-16(7)(v)-14 TOTAL CLASS'!F93</f>
        <v>0</v>
      </c>
      <c r="G93" s="1252">
        <f>'FR-16(7)(v)-3 PROD Demand'!G93+'FR-16(7)(v)-4 PROD Energy'!G93+'FR-16(7)(v)-5 PROD Cust'!G93+'FR-16(7)(v)-7 TRANS Demand'!G93+'FR-16(7)(v)-8 TRANS Energy'!G93+'FR-16(7)(v)-9 TRANS Cust'!G93+'FR-16(7)(v)-11 DIST Demand'!G93+'FR-16(7)(v)-12 DIST Energy'!G93+'FR-16(7)(v)-13 DIST Cust'!G93-'FR-16(7)(v)-14 TOTAL CLASS'!G93</f>
        <v>0</v>
      </c>
      <c r="H93" s="1252">
        <f>'FR-16(7)(v)-3 PROD Demand'!H93+'FR-16(7)(v)-4 PROD Energy'!H93+'FR-16(7)(v)-5 PROD Cust'!H93+'FR-16(7)(v)-7 TRANS Demand'!H93+'FR-16(7)(v)-8 TRANS Energy'!H93+'FR-16(7)(v)-9 TRANS Cust'!H93+'FR-16(7)(v)-11 DIST Demand'!H93+'FR-16(7)(v)-12 DIST Energy'!H93+'FR-16(7)(v)-13 DIST Cust'!H93-'FR-16(7)(v)-14 TOTAL CLASS'!H93</f>
        <v>0</v>
      </c>
      <c r="I93" s="1252">
        <f>'FR-16(7)(v)-3 PROD Demand'!I93+'FR-16(7)(v)-4 PROD Energy'!I93+'FR-16(7)(v)-5 PROD Cust'!I93+'FR-16(7)(v)-7 TRANS Demand'!I93+'FR-16(7)(v)-8 TRANS Energy'!I93+'FR-16(7)(v)-9 TRANS Cust'!I93+'FR-16(7)(v)-11 DIST Demand'!I93+'FR-16(7)(v)-12 DIST Energy'!I93+'FR-16(7)(v)-13 DIST Cust'!I93-'FR-16(7)(v)-14 TOTAL CLASS'!I93</f>
        <v>0</v>
      </c>
      <c r="J93" s="1252">
        <f>'FR-16(7)(v)-3 PROD Demand'!J93+'FR-16(7)(v)-4 PROD Energy'!J93+'FR-16(7)(v)-5 PROD Cust'!J93+'FR-16(7)(v)-7 TRANS Demand'!J93+'FR-16(7)(v)-8 TRANS Energy'!J93+'FR-16(7)(v)-9 TRANS Cust'!J93+'FR-16(7)(v)-11 DIST Demand'!J93+'FR-16(7)(v)-12 DIST Energy'!J93+'FR-16(7)(v)-13 DIST Cust'!J93-'FR-16(7)(v)-14 TOTAL CLASS'!J93</f>
        <v>0</v>
      </c>
      <c r="K93" s="1252">
        <f>'FR-16(7)(v)-3 PROD Demand'!K93+'FR-16(7)(v)-4 PROD Energy'!K93+'FR-16(7)(v)-5 PROD Cust'!K93+'FR-16(7)(v)-7 TRANS Demand'!K93+'FR-16(7)(v)-8 TRANS Energy'!K93+'FR-16(7)(v)-9 TRANS Cust'!K93+'FR-16(7)(v)-11 DIST Demand'!K93+'FR-16(7)(v)-12 DIST Energy'!K93+'FR-16(7)(v)-13 DIST Cust'!K93-'FR-16(7)(v)-14 TOTAL CLASS'!K93</f>
        <v>0</v>
      </c>
      <c r="L93" s="1252"/>
      <c r="M93" s="1252"/>
      <c r="N93" s="1252"/>
      <c r="O93" s="1252"/>
      <c r="P93" s="1252"/>
      <c r="Q93" s="1252"/>
      <c r="R93" s="1251"/>
      <c r="S93" s="1251"/>
    </row>
    <row r="94" spans="1:19">
      <c r="A94" s="1247">
        <v>37</v>
      </c>
      <c r="C94" s="27" t="str">
        <f>'FR-16(7)(v)-1 Functional'!C94</f>
        <v xml:space="preserve">  DISTRIBUTION PLANT IN SERVICE</v>
      </c>
      <c r="D94" s="32"/>
      <c r="E94" s="1245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37">SUM(J73:J92)</f>
        <v>0</v>
      </c>
      <c r="K94" s="36">
        <f t="shared" si="37"/>
        <v>0</v>
      </c>
      <c r="L94" s="36">
        <f t="shared" si="37"/>
        <v>0</v>
      </c>
      <c r="M94" s="36">
        <f t="shared" si="37"/>
        <v>0</v>
      </c>
      <c r="N94" s="36">
        <f t="shared" si="37"/>
        <v>0</v>
      </c>
      <c r="O94" s="36">
        <f t="shared" si="37"/>
        <v>0</v>
      </c>
      <c r="P94" s="36">
        <f t="shared" si="37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47">
        <v>38</v>
      </c>
      <c r="D95" s="32"/>
      <c r="E95" s="1245"/>
      <c r="F95" s="1254"/>
      <c r="G95" s="1254"/>
      <c r="H95" s="1254"/>
      <c r="I95" s="1246"/>
      <c r="J95" s="1246"/>
      <c r="K95" s="1246"/>
      <c r="L95" s="1246"/>
      <c r="M95" s="1246"/>
      <c r="N95" s="1246"/>
      <c r="O95" s="1246"/>
      <c r="P95" s="1246"/>
    </row>
    <row r="96" spans="1:19">
      <c r="A96" s="1247">
        <v>39</v>
      </c>
      <c r="B96" s="1246" t="s">
        <v>17</v>
      </c>
      <c r="D96" s="32"/>
      <c r="E96" s="1245"/>
      <c r="F96" s="1252">
        <f>F94+F68</f>
        <v>0</v>
      </c>
      <c r="G96" s="1252">
        <f>G94+G68</f>
        <v>0</v>
      </c>
      <c r="H96" s="1252">
        <f>H94+H68</f>
        <v>0</v>
      </c>
      <c r="I96" s="1251">
        <f>I94+I68</f>
        <v>0</v>
      </c>
      <c r="J96" s="1251">
        <f t="shared" ref="J96:P96" si="38">J94+J68</f>
        <v>0</v>
      </c>
      <c r="K96" s="1251">
        <f t="shared" si="38"/>
        <v>0</v>
      </c>
      <c r="L96" s="1251">
        <f t="shared" si="38"/>
        <v>0</v>
      </c>
      <c r="M96" s="1251">
        <f t="shared" si="38"/>
        <v>0</v>
      </c>
      <c r="N96" s="1251">
        <f t="shared" si="38"/>
        <v>0</v>
      </c>
      <c r="O96" s="1251">
        <f t="shared" si="38"/>
        <v>0</v>
      </c>
      <c r="P96" s="1251">
        <f t="shared" si="38"/>
        <v>0</v>
      </c>
      <c r="Q96" s="1251">
        <f>Q94+$Q$68</f>
        <v>0</v>
      </c>
      <c r="R96" s="1251">
        <f>R94+R68</f>
        <v>0</v>
      </c>
      <c r="S96" s="1251">
        <f>S94+S68</f>
        <v>0</v>
      </c>
    </row>
    <row r="97" spans="1:19">
      <c r="A97" s="1247">
        <v>40</v>
      </c>
      <c r="B97" s="1246" t="s">
        <v>18</v>
      </c>
      <c r="D97" s="32"/>
      <c r="E97" s="1245"/>
      <c r="F97" s="1252">
        <f>F94+F70</f>
        <v>0</v>
      </c>
      <c r="G97" s="1252">
        <f>G94+G70</f>
        <v>0</v>
      </c>
      <c r="H97" s="1252">
        <f>H94+H70</f>
        <v>0</v>
      </c>
      <c r="I97" s="1251">
        <f>I94+I70</f>
        <v>0</v>
      </c>
      <c r="J97" s="1251">
        <f t="shared" ref="J97:P97" si="39">J94+J70</f>
        <v>0</v>
      </c>
      <c r="K97" s="1251">
        <f t="shared" si="39"/>
        <v>0</v>
      </c>
      <c r="L97" s="1251">
        <f t="shared" si="39"/>
        <v>0</v>
      </c>
      <c r="M97" s="1251">
        <f t="shared" si="39"/>
        <v>0</v>
      </c>
      <c r="N97" s="1251">
        <f t="shared" si="39"/>
        <v>0</v>
      </c>
      <c r="O97" s="1251">
        <f t="shared" si="39"/>
        <v>0</v>
      </c>
      <c r="P97" s="1251">
        <f t="shared" si="39"/>
        <v>0</v>
      </c>
      <c r="Q97" s="1251">
        <f>Q94+Q70</f>
        <v>0</v>
      </c>
      <c r="R97" s="1251">
        <f>R94+R70</f>
        <v>0</v>
      </c>
      <c r="S97" s="1251">
        <f>S94+S70</f>
        <v>0</v>
      </c>
    </row>
    <row r="98" spans="1:19">
      <c r="A98" s="1247">
        <v>41</v>
      </c>
      <c r="D98" s="32"/>
      <c r="E98" s="1245"/>
      <c r="F98" s="1254"/>
      <c r="G98" s="1254"/>
      <c r="H98" s="1254"/>
      <c r="I98" s="1246"/>
      <c r="J98" s="1246"/>
      <c r="K98" s="1246"/>
      <c r="L98" s="1246"/>
      <c r="M98" s="1246"/>
      <c r="N98" s="1246"/>
      <c r="O98" s="1246"/>
      <c r="P98" s="1246"/>
    </row>
    <row r="99" spans="1:19">
      <c r="A99" s="1247">
        <v>42</v>
      </c>
      <c r="B99" s="1246" t="s">
        <v>19</v>
      </c>
      <c r="D99" s="32"/>
      <c r="E99" s="1245"/>
      <c r="F99" s="1254"/>
      <c r="G99" s="1254"/>
      <c r="H99" s="1254"/>
      <c r="I99" s="1246"/>
      <c r="J99" s="1246"/>
      <c r="K99" s="1246"/>
      <c r="L99" s="1246"/>
      <c r="M99" s="1246"/>
      <c r="N99" s="1246"/>
      <c r="O99" s="1246"/>
      <c r="P99" s="1246"/>
    </row>
    <row r="100" spans="1:19">
      <c r="A100" s="1247">
        <v>43</v>
      </c>
      <c r="C100" s="1246" t="str">
        <f>'FR-16(7)(v)-1 Functional'!C100</f>
        <v>PRODUCTION - DEMAND</v>
      </c>
      <c r="D100" s="32" t="str">
        <f>'FR-16(7)(v)-1 Functional'!D100</f>
        <v>K201</v>
      </c>
      <c r="E100" s="1245"/>
      <c r="F100" s="1252">
        <f>'FR-16(7)(v)-3 PROD Demand'!F100+'FR-16(7)(v)-4 PROD Energy'!F100+'FR-16(7)(v)-5 PROD Cust'!F100+'FR-16(7)(v)-7 TRANS Demand'!F100+'FR-16(7)(v)-8 TRANS Energy'!F100+'FR-16(7)(v)-9 TRANS Cust'!F100+'FR-16(7)(v)-11 DIST Demand'!F100+'FR-16(7)(v)-12 DIST Energy'!F100+'FR-16(7)(v)-13 DIST Cust'!F100-'FR-16(7)(v)-14 TOTAL CLASS'!F100</f>
        <v>0</v>
      </c>
      <c r="G100" s="1252">
        <f>'FR-16(7)(v)-3 PROD Demand'!G100+'FR-16(7)(v)-4 PROD Energy'!G100+'FR-16(7)(v)-5 PROD Cust'!G100+'FR-16(7)(v)-7 TRANS Demand'!G100+'FR-16(7)(v)-8 TRANS Energy'!G100+'FR-16(7)(v)-9 TRANS Cust'!G100+'FR-16(7)(v)-11 DIST Demand'!G100+'FR-16(7)(v)-12 DIST Energy'!G100+'FR-16(7)(v)-13 DIST Cust'!G100-'FR-16(7)(v)-14 TOTAL CLASS'!G100</f>
        <v>0</v>
      </c>
      <c r="H100" s="1252">
        <f>'FR-16(7)(v)-3 PROD Demand'!H100+'FR-16(7)(v)-4 PROD Energy'!H100+'FR-16(7)(v)-5 PROD Cust'!H100+'FR-16(7)(v)-7 TRANS Demand'!H100+'FR-16(7)(v)-8 TRANS Energy'!H100+'FR-16(7)(v)-9 TRANS Cust'!H100+'FR-16(7)(v)-11 DIST Demand'!H100+'FR-16(7)(v)-12 DIST Energy'!H100+'FR-16(7)(v)-13 DIST Cust'!H100-'FR-16(7)(v)-14 TOTAL CLASS'!H100</f>
        <v>0</v>
      </c>
      <c r="I100" s="1252">
        <f>'FR-16(7)(v)-3 PROD Demand'!I100+'FR-16(7)(v)-4 PROD Energy'!I100+'FR-16(7)(v)-5 PROD Cust'!I100+'FR-16(7)(v)-7 TRANS Demand'!I100+'FR-16(7)(v)-8 TRANS Energy'!I100+'FR-16(7)(v)-9 TRANS Cust'!I100+'FR-16(7)(v)-11 DIST Demand'!I100+'FR-16(7)(v)-12 DIST Energy'!I100+'FR-16(7)(v)-13 DIST Cust'!I100-'FR-16(7)(v)-14 TOTAL CLASS'!I100</f>
        <v>0</v>
      </c>
      <c r="J100" s="1252">
        <f>'FR-16(7)(v)-3 PROD Demand'!J100+'FR-16(7)(v)-4 PROD Energy'!J100+'FR-16(7)(v)-5 PROD Cust'!J100+'FR-16(7)(v)-7 TRANS Demand'!J100+'FR-16(7)(v)-8 TRANS Energy'!J100+'FR-16(7)(v)-9 TRANS Cust'!J100+'FR-16(7)(v)-11 DIST Demand'!J100+'FR-16(7)(v)-12 DIST Energy'!J100+'FR-16(7)(v)-13 DIST Cust'!J100-'FR-16(7)(v)-14 TOTAL CLASS'!J100</f>
        <v>0</v>
      </c>
      <c r="K100" s="1252">
        <f>'FR-16(7)(v)-3 PROD Demand'!K100+'FR-16(7)(v)-4 PROD Energy'!K100+'FR-16(7)(v)-5 PROD Cust'!K100+'FR-16(7)(v)-7 TRANS Demand'!K100+'FR-16(7)(v)-8 TRANS Energy'!K100+'FR-16(7)(v)-9 TRANS Cust'!K100+'FR-16(7)(v)-11 DIST Demand'!K100+'FR-16(7)(v)-12 DIST Energy'!K100+'FR-16(7)(v)-13 DIST Cust'!K100-'FR-16(7)(v)-14 TOTAL CLASS'!K100</f>
        <v>0</v>
      </c>
      <c r="L100" s="1252">
        <f>'FR-16(7)(v)-3 PROD Demand'!L100+'FR-16(7)(v)-4 PROD Energy'!L100+'FR-16(7)(v)-5 PROD Cust'!L100+'FR-16(7)(v)-7 TRANS Demand'!L100+'FR-16(7)(v)-8 TRANS Energy'!L100+'FR-16(7)(v)-9 TRANS Cust'!L100+'FR-16(7)(v)-11 DIST Demand'!L100+'FR-16(7)(v)-12 DIST Energy'!L100+'FR-16(7)(v)-13 DIST Cust'!L100-'FR-16(7)(v)-14 TOTAL CLASS'!L100</f>
        <v>0</v>
      </c>
      <c r="M100" s="1252">
        <f>'FR-16(7)(v)-3 PROD Demand'!M100+'FR-16(7)(v)-4 PROD Energy'!M100+'FR-16(7)(v)-5 PROD Cust'!M100+'FR-16(7)(v)-7 TRANS Demand'!M100+'FR-16(7)(v)-8 TRANS Energy'!M100+'FR-16(7)(v)-9 TRANS Cust'!M100+'FR-16(7)(v)-11 DIST Demand'!M100+'FR-16(7)(v)-12 DIST Energy'!M100+'FR-16(7)(v)-13 DIST Cust'!M100-'FR-16(7)(v)-14 TOTAL CLASS'!M100</f>
        <v>0</v>
      </c>
      <c r="N100" s="1252">
        <f>'FR-16(7)(v)-3 PROD Demand'!N100+'FR-16(7)(v)-4 PROD Energy'!N100+'FR-16(7)(v)-5 PROD Cust'!N100+'FR-16(7)(v)-7 TRANS Demand'!N100+'FR-16(7)(v)-8 TRANS Energy'!N100+'FR-16(7)(v)-9 TRANS Cust'!N100+'FR-16(7)(v)-11 DIST Demand'!N100+'FR-16(7)(v)-12 DIST Energy'!N100+'FR-16(7)(v)-13 DIST Cust'!N100-'FR-16(7)(v)-14 TOTAL CLASS'!N100</f>
        <v>0</v>
      </c>
      <c r="O100" s="1252">
        <f>'FR-16(7)(v)-3 PROD Demand'!O100+'FR-16(7)(v)-4 PROD Energy'!O100+'FR-16(7)(v)-5 PROD Cust'!O100+'FR-16(7)(v)-7 TRANS Demand'!O100+'FR-16(7)(v)-8 TRANS Energy'!O100+'FR-16(7)(v)-9 TRANS Cust'!O100+'FR-16(7)(v)-11 DIST Demand'!O100+'FR-16(7)(v)-12 DIST Energy'!O100+'FR-16(7)(v)-13 DIST Cust'!O100-'FR-16(7)(v)-14 TOTAL CLASS'!O100</f>
        <v>0</v>
      </c>
      <c r="P100" s="1252">
        <f>'FR-16(7)(v)-3 PROD Demand'!P100+'FR-16(7)(v)-4 PROD Energy'!P100+'FR-16(7)(v)-5 PROD Cust'!P100+'FR-16(7)(v)-7 TRANS Demand'!P100+'FR-16(7)(v)-8 TRANS Energy'!P100+'FR-16(7)(v)-9 TRANS Cust'!P100+'FR-16(7)(v)-11 DIST Demand'!P100+'FR-16(7)(v)-12 DIST Energy'!P100+'FR-16(7)(v)-13 DIST Cust'!P100-'FR-16(7)(v)-14 TOTAL CLASS'!P100</f>
        <v>0</v>
      </c>
      <c r="Q100" s="1252">
        <f>'FR-16(7)(v)-3 PROD Demand'!Q100+'FR-16(7)(v)-4 PROD Energy'!Q100+'FR-16(7)(v)-5 PROD Cust'!Q100+'FR-16(7)(v)-7 TRANS Demand'!Q100+'FR-16(7)(v)-8 TRANS Energy'!Q100+'FR-16(7)(v)-9 TRANS Cust'!Q100+'FR-16(7)(v)-11 DIST Demand'!Q100+'FR-16(7)(v)-12 DIST Energy'!Q100+'FR-16(7)(v)-13 DIST Cust'!Q100-'FR-16(7)(v)-14 TOTAL CLASS'!Q100</f>
        <v>0</v>
      </c>
      <c r="R100" s="1251">
        <f t="shared" ref="R100:R108" si="40">SUM(G100:Q100)</f>
        <v>0</v>
      </c>
      <c r="S100" s="1251">
        <f t="shared" ref="S100:S108" si="41">F100-R100</f>
        <v>0</v>
      </c>
    </row>
    <row r="101" spans="1:19">
      <c r="A101" s="1247">
        <v>44</v>
      </c>
      <c r="C101" s="1246" t="str">
        <f>'FR-16(7)(v)-1 Functional'!C101</f>
        <v>PRODUCTION - ENERGY</v>
      </c>
      <c r="D101" s="32" t="str">
        <f>'FR-16(7)(v)-1 Functional'!D101</f>
        <v>K301</v>
      </c>
      <c r="E101" s="1245"/>
      <c r="F101" s="1252">
        <f>'FR-16(7)(v)-3 PROD Demand'!F101+'FR-16(7)(v)-4 PROD Energy'!F101+'FR-16(7)(v)-5 PROD Cust'!F101+'FR-16(7)(v)-7 TRANS Demand'!F101+'FR-16(7)(v)-8 TRANS Energy'!F101+'FR-16(7)(v)-9 TRANS Cust'!F101+'FR-16(7)(v)-11 DIST Demand'!F101+'FR-16(7)(v)-12 DIST Energy'!F101+'FR-16(7)(v)-13 DIST Cust'!F101-'FR-16(7)(v)-14 TOTAL CLASS'!F101</f>
        <v>0</v>
      </c>
      <c r="G101" s="1252">
        <f>'FR-16(7)(v)-3 PROD Demand'!G101+'FR-16(7)(v)-4 PROD Energy'!G101+'FR-16(7)(v)-5 PROD Cust'!G101+'FR-16(7)(v)-7 TRANS Demand'!G101+'FR-16(7)(v)-8 TRANS Energy'!G101+'FR-16(7)(v)-9 TRANS Cust'!G101+'FR-16(7)(v)-11 DIST Demand'!G101+'FR-16(7)(v)-12 DIST Energy'!G101+'FR-16(7)(v)-13 DIST Cust'!G101-'FR-16(7)(v)-14 TOTAL CLASS'!G101</f>
        <v>0</v>
      </c>
      <c r="H101" s="1252">
        <f>'FR-16(7)(v)-3 PROD Demand'!H101+'FR-16(7)(v)-4 PROD Energy'!H101+'FR-16(7)(v)-5 PROD Cust'!H101+'FR-16(7)(v)-7 TRANS Demand'!H101+'FR-16(7)(v)-8 TRANS Energy'!H101+'FR-16(7)(v)-9 TRANS Cust'!H101+'FR-16(7)(v)-11 DIST Demand'!H101+'FR-16(7)(v)-12 DIST Energy'!H101+'FR-16(7)(v)-13 DIST Cust'!H101-'FR-16(7)(v)-14 TOTAL CLASS'!H101</f>
        <v>0</v>
      </c>
      <c r="I101" s="1252">
        <f>'FR-16(7)(v)-3 PROD Demand'!I101+'FR-16(7)(v)-4 PROD Energy'!I101+'FR-16(7)(v)-5 PROD Cust'!I101+'FR-16(7)(v)-7 TRANS Demand'!I101+'FR-16(7)(v)-8 TRANS Energy'!I101+'FR-16(7)(v)-9 TRANS Cust'!I101+'FR-16(7)(v)-11 DIST Demand'!I101+'FR-16(7)(v)-12 DIST Energy'!I101+'FR-16(7)(v)-13 DIST Cust'!I101-'FR-16(7)(v)-14 TOTAL CLASS'!I101</f>
        <v>0</v>
      </c>
      <c r="J101" s="1252">
        <f>'FR-16(7)(v)-3 PROD Demand'!J101+'FR-16(7)(v)-4 PROD Energy'!J101+'FR-16(7)(v)-5 PROD Cust'!J101+'FR-16(7)(v)-7 TRANS Demand'!J101+'FR-16(7)(v)-8 TRANS Energy'!J101+'FR-16(7)(v)-9 TRANS Cust'!J101+'FR-16(7)(v)-11 DIST Demand'!J101+'FR-16(7)(v)-12 DIST Energy'!J101+'FR-16(7)(v)-13 DIST Cust'!J101-'FR-16(7)(v)-14 TOTAL CLASS'!J101</f>
        <v>0</v>
      </c>
      <c r="K101" s="1252">
        <f>'FR-16(7)(v)-3 PROD Demand'!K101+'FR-16(7)(v)-4 PROD Energy'!K101+'FR-16(7)(v)-5 PROD Cust'!K101+'FR-16(7)(v)-7 TRANS Demand'!K101+'FR-16(7)(v)-8 TRANS Energy'!K101+'FR-16(7)(v)-9 TRANS Cust'!K101+'FR-16(7)(v)-11 DIST Demand'!K101+'FR-16(7)(v)-12 DIST Energy'!K101+'FR-16(7)(v)-13 DIST Cust'!K101-'FR-16(7)(v)-14 TOTAL CLASS'!K101</f>
        <v>0</v>
      </c>
      <c r="L101" s="1252">
        <f>'FR-16(7)(v)-3 PROD Demand'!L101+'FR-16(7)(v)-4 PROD Energy'!L101+'FR-16(7)(v)-5 PROD Cust'!L101+'FR-16(7)(v)-7 TRANS Demand'!L101+'FR-16(7)(v)-8 TRANS Energy'!L101+'FR-16(7)(v)-9 TRANS Cust'!L101+'FR-16(7)(v)-11 DIST Demand'!L101+'FR-16(7)(v)-12 DIST Energy'!L101+'FR-16(7)(v)-13 DIST Cust'!L101-'FR-16(7)(v)-14 TOTAL CLASS'!L101</f>
        <v>0</v>
      </c>
      <c r="M101" s="1252">
        <f>'FR-16(7)(v)-3 PROD Demand'!M101+'FR-16(7)(v)-4 PROD Energy'!M101+'FR-16(7)(v)-5 PROD Cust'!M101+'FR-16(7)(v)-7 TRANS Demand'!M101+'FR-16(7)(v)-8 TRANS Energy'!M101+'FR-16(7)(v)-9 TRANS Cust'!M101+'FR-16(7)(v)-11 DIST Demand'!M101+'FR-16(7)(v)-12 DIST Energy'!M101+'FR-16(7)(v)-13 DIST Cust'!M101-'FR-16(7)(v)-14 TOTAL CLASS'!M101</f>
        <v>0</v>
      </c>
      <c r="N101" s="1252">
        <f>'FR-16(7)(v)-3 PROD Demand'!N101+'FR-16(7)(v)-4 PROD Energy'!N101+'FR-16(7)(v)-5 PROD Cust'!N101+'FR-16(7)(v)-7 TRANS Demand'!N101+'FR-16(7)(v)-8 TRANS Energy'!N101+'FR-16(7)(v)-9 TRANS Cust'!N101+'FR-16(7)(v)-11 DIST Demand'!N101+'FR-16(7)(v)-12 DIST Energy'!N101+'FR-16(7)(v)-13 DIST Cust'!N101-'FR-16(7)(v)-14 TOTAL CLASS'!N101</f>
        <v>0</v>
      </c>
      <c r="O101" s="1252">
        <f>'FR-16(7)(v)-3 PROD Demand'!O101+'FR-16(7)(v)-4 PROD Energy'!O101+'FR-16(7)(v)-5 PROD Cust'!O101+'FR-16(7)(v)-7 TRANS Demand'!O101+'FR-16(7)(v)-8 TRANS Energy'!O101+'FR-16(7)(v)-9 TRANS Cust'!O101+'FR-16(7)(v)-11 DIST Demand'!O101+'FR-16(7)(v)-12 DIST Energy'!O101+'FR-16(7)(v)-13 DIST Cust'!O101-'FR-16(7)(v)-14 TOTAL CLASS'!O101</f>
        <v>0</v>
      </c>
      <c r="P101" s="1252">
        <f>'FR-16(7)(v)-3 PROD Demand'!P101+'FR-16(7)(v)-4 PROD Energy'!P101+'FR-16(7)(v)-5 PROD Cust'!P101+'FR-16(7)(v)-7 TRANS Demand'!P101+'FR-16(7)(v)-8 TRANS Energy'!P101+'FR-16(7)(v)-9 TRANS Cust'!P101+'FR-16(7)(v)-11 DIST Demand'!P101+'FR-16(7)(v)-12 DIST Energy'!P101+'FR-16(7)(v)-13 DIST Cust'!P101-'FR-16(7)(v)-14 TOTAL CLASS'!P101</f>
        <v>0</v>
      </c>
      <c r="Q101" s="1252">
        <f>'FR-16(7)(v)-3 PROD Demand'!Q101+'FR-16(7)(v)-4 PROD Energy'!Q101+'FR-16(7)(v)-5 PROD Cust'!Q101+'FR-16(7)(v)-7 TRANS Demand'!Q101+'FR-16(7)(v)-8 TRANS Energy'!Q101+'FR-16(7)(v)-9 TRANS Cust'!Q101+'FR-16(7)(v)-11 DIST Demand'!Q101+'FR-16(7)(v)-12 DIST Energy'!Q101+'FR-16(7)(v)-13 DIST Cust'!Q101-'FR-16(7)(v)-14 TOTAL CLASS'!Q101</f>
        <v>0</v>
      </c>
      <c r="R101" s="1251">
        <f t="shared" si="40"/>
        <v>0</v>
      </c>
      <c r="S101" s="1251">
        <f t="shared" si="41"/>
        <v>0</v>
      </c>
    </row>
    <row r="102" spans="1:19">
      <c r="A102" s="1247">
        <v>45</v>
      </c>
      <c r="C102" s="1246" t="str">
        <f>'FR-16(7)(v)-1 Functional'!C102</f>
        <v>TRANSMISSION</v>
      </c>
      <c r="D102" s="32" t="str">
        <f>'FR-16(7)(v)-1 Functional'!D102</f>
        <v>K202</v>
      </c>
      <c r="E102" s="1245"/>
      <c r="F102" s="1252">
        <f>'FR-16(7)(v)-3 PROD Demand'!F102+'FR-16(7)(v)-4 PROD Energy'!F102+'FR-16(7)(v)-5 PROD Cust'!F102+'FR-16(7)(v)-7 TRANS Demand'!F102+'FR-16(7)(v)-8 TRANS Energy'!F102+'FR-16(7)(v)-9 TRANS Cust'!F102+'FR-16(7)(v)-11 DIST Demand'!F102+'FR-16(7)(v)-12 DIST Energy'!F102+'FR-16(7)(v)-13 DIST Cust'!F102-'FR-16(7)(v)-14 TOTAL CLASS'!F102</f>
        <v>0</v>
      </c>
      <c r="G102" s="1252">
        <f>'FR-16(7)(v)-3 PROD Demand'!G102+'FR-16(7)(v)-4 PROD Energy'!G102+'FR-16(7)(v)-5 PROD Cust'!G102+'FR-16(7)(v)-7 TRANS Demand'!G102+'FR-16(7)(v)-8 TRANS Energy'!G102+'FR-16(7)(v)-9 TRANS Cust'!G102+'FR-16(7)(v)-11 DIST Demand'!G102+'FR-16(7)(v)-12 DIST Energy'!G102+'FR-16(7)(v)-13 DIST Cust'!G102-'FR-16(7)(v)-14 TOTAL CLASS'!G102</f>
        <v>0</v>
      </c>
      <c r="H102" s="1252">
        <f>'FR-16(7)(v)-3 PROD Demand'!H102+'FR-16(7)(v)-4 PROD Energy'!H102+'FR-16(7)(v)-5 PROD Cust'!H102+'FR-16(7)(v)-7 TRANS Demand'!H102+'FR-16(7)(v)-8 TRANS Energy'!H102+'FR-16(7)(v)-9 TRANS Cust'!H102+'FR-16(7)(v)-11 DIST Demand'!H102+'FR-16(7)(v)-12 DIST Energy'!H102+'FR-16(7)(v)-13 DIST Cust'!H102-'FR-16(7)(v)-14 TOTAL CLASS'!H102</f>
        <v>0</v>
      </c>
      <c r="I102" s="1252">
        <f>'FR-16(7)(v)-3 PROD Demand'!I102+'FR-16(7)(v)-4 PROD Energy'!I102+'FR-16(7)(v)-5 PROD Cust'!I102+'FR-16(7)(v)-7 TRANS Demand'!I102+'FR-16(7)(v)-8 TRANS Energy'!I102+'FR-16(7)(v)-9 TRANS Cust'!I102+'FR-16(7)(v)-11 DIST Demand'!I102+'FR-16(7)(v)-12 DIST Energy'!I102+'FR-16(7)(v)-13 DIST Cust'!I102-'FR-16(7)(v)-14 TOTAL CLASS'!I102</f>
        <v>0</v>
      </c>
      <c r="J102" s="1252">
        <f>'FR-16(7)(v)-3 PROD Demand'!J102+'FR-16(7)(v)-4 PROD Energy'!J102+'FR-16(7)(v)-5 PROD Cust'!J102+'FR-16(7)(v)-7 TRANS Demand'!J102+'FR-16(7)(v)-8 TRANS Energy'!J102+'FR-16(7)(v)-9 TRANS Cust'!J102+'FR-16(7)(v)-11 DIST Demand'!J102+'FR-16(7)(v)-12 DIST Energy'!J102+'FR-16(7)(v)-13 DIST Cust'!J102-'FR-16(7)(v)-14 TOTAL CLASS'!J102</f>
        <v>0</v>
      </c>
      <c r="K102" s="1252">
        <f>'FR-16(7)(v)-3 PROD Demand'!K102+'FR-16(7)(v)-4 PROD Energy'!K102+'FR-16(7)(v)-5 PROD Cust'!K102+'FR-16(7)(v)-7 TRANS Demand'!K102+'FR-16(7)(v)-8 TRANS Energy'!K102+'FR-16(7)(v)-9 TRANS Cust'!K102+'FR-16(7)(v)-11 DIST Demand'!K102+'FR-16(7)(v)-12 DIST Energy'!K102+'FR-16(7)(v)-13 DIST Cust'!K102-'FR-16(7)(v)-14 TOTAL CLASS'!K102</f>
        <v>0</v>
      </c>
      <c r="L102" s="1252">
        <f>'FR-16(7)(v)-3 PROD Demand'!L102+'FR-16(7)(v)-4 PROD Energy'!L102+'FR-16(7)(v)-5 PROD Cust'!L102+'FR-16(7)(v)-7 TRANS Demand'!L102+'FR-16(7)(v)-8 TRANS Energy'!L102+'FR-16(7)(v)-9 TRANS Cust'!L102+'FR-16(7)(v)-11 DIST Demand'!L102+'FR-16(7)(v)-12 DIST Energy'!L102+'FR-16(7)(v)-13 DIST Cust'!L102-'FR-16(7)(v)-14 TOTAL CLASS'!L102</f>
        <v>0</v>
      </c>
      <c r="M102" s="1252">
        <f>'FR-16(7)(v)-3 PROD Demand'!M102+'FR-16(7)(v)-4 PROD Energy'!M102+'FR-16(7)(v)-5 PROD Cust'!M102+'FR-16(7)(v)-7 TRANS Demand'!M102+'FR-16(7)(v)-8 TRANS Energy'!M102+'FR-16(7)(v)-9 TRANS Cust'!M102+'FR-16(7)(v)-11 DIST Demand'!M102+'FR-16(7)(v)-12 DIST Energy'!M102+'FR-16(7)(v)-13 DIST Cust'!M102-'FR-16(7)(v)-14 TOTAL CLASS'!M102</f>
        <v>0</v>
      </c>
      <c r="N102" s="1252">
        <f>'FR-16(7)(v)-3 PROD Demand'!N102+'FR-16(7)(v)-4 PROD Energy'!N102+'FR-16(7)(v)-5 PROD Cust'!N102+'FR-16(7)(v)-7 TRANS Demand'!N102+'FR-16(7)(v)-8 TRANS Energy'!N102+'FR-16(7)(v)-9 TRANS Cust'!N102+'FR-16(7)(v)-11 DIST Demand'!N102+'FR-16(7)(v)-12 DIST Energy'!N102+'FR-16(7)(v)-13 DIST Cust'!N102-'FR-16(7)(v)-14 TOTAL CLASS'!N102</f>
        <v>0</v>
      </c>
      <c r="O102" s="1252">
        <f>'FR-16(7)(v)-3 PROD Demand'!O102+'FR-16(7)(v)-4 PROD Energy'!O102+'FR-16(7)(v)-5 PROD Cust'!O102+'FR-16(7)(v)-7 TRANS Demand'!O102+'FR-16(7)(v)-8 TRANS Energy'!O102+'FR-16(7)(v)-9 TRANS Cust'!O102+'FR-16(7)(v)-11 DIST Demand'!O102+'FR-16(7)(v)-12 DIST Energy'!O102+'FR-16(7)(v)-13 DIST Cust'!O102-'FR-16(7)(v)-14 TOTAL CLASS'!O102</f>
        <v>0</v>
      </c>
      <c r="P102" s="1252">
        <f>'FR-16(7)(v)-3 PROD Demand'!P102+'FR-16(7)(v)-4 PROD Energy'!P102+'FR-16(7)(v)-5 PROD Cust'!P102+'FR-16(7)(v)-7 TRANS Demand'!P102+'FR-16(7)(v)-8 TRANS Energy'!P102+'FR-16(7)(v)-9 TRANS Cust'!P102+'FR-16(7)(v)-11 DIST Demand'!P102+'FR-16(7)(v)-12 DIST Energy'!P102+'FR-16(7)(v)-13 DIST Cust'!P102-'FR-16(7)(v)-14 TOTAL CLASS'!P102</f>
        <v>0</v>
      </c>
      <c r="Q102" s="1252">
        <f>'FR-16(7)(v)-3 PROD Demand'!Q102+'FR-16(7)(v)-4 PROD Energy'!Q102+'FR-16(7)(v)-5 PROD Cust'!Q102+'FR-16(7)(v)-7 TRANS Demand'!Q102+'FR-16(7)(v)-8 TRANS Energy'!Q102+'FR-16(7)(v)-9 TRANS Cust'!Q102+'FR-16(7)(v)-11 DIST Demand'!Q102+'FR-16(7)(v)-12 DIST Energy'!Q102+'FR-16(7)(v)-13 DIST Cust'!Q102-'FR-16(7)(v)-14 TOTAL CLASS'!Q102</f>
        <v>0</v>
      </c>
      <c r="R102" s="1251">
        <f t="shared" si="40"/>
        <v>0</v>
      </c>
      <c r="S102" s="1251">
        <f t="shared" si="41"/>
        <v>0</v>
      </c>
    </row>
    <row r="103" spans="1:19">
      <c r="A103" s="1247">
        <v>46</v>
      </c>
      <c r="C103" s="1246" t="str">
        <f>'FR-16(7)(v)-1 Functional'!C103</f>
        <v>DISTRIBUTION - DEMAND</v>
      </c>
      <c r="D103" s="32" t="str">
        <f>'FR-16(7)(v)-1 Functional'!D103</f>
        <v>K201</v>
      </c>
      <c r="E103" s="1245"/>
      <c r="F103" s="1252">
        <f>'FR-16(7)(v)-3 PROD Demand'!F103+'FR-16(7)(v)-4 PROD Energy'!F103+'FR-16(7)(v)-5 PROD Cust'!F103+'FR-16(7)(v)-7 TRANS Demand'!F103+'FR-16(7)(v)-8 TRANS Energy'!F103+'FR-16(7)(v)-9 TRANS Cust'!F103+'FR-16(7)(v)-11 DIST Demand'!F103+'FR-16(7)(v)-12 DIST Energy'!F103+'FR-16(7)(v)-13 DIST Cust'!F103-'FR-16(7)(v)-14 TOTAL CLASS'!F103</f>
        <v>0</v>
      </c>
      <c r="G103" s="1252">
        <f>'FR-16(7)(v)-3 PROD Demand'!G103+'FR-16(7)(v)-4 PROD Energy'!G103+'FR-16(7)(v)-5 PROD Cust'!G103+'FR-16(7)(v)-7 TRANS Demand'!G103+'FR-16(7)(v)-8 TRANS Energy'!G103+'FR-16(7)(v)-9 TRANS Cust'!G103+'FR-16(7)(v)-11 DIST Demand'!G103+'FR-16(7)(v)-12 DIST Energy'!G103+'FR-16(7)(v)-13 DIST Cust'!G103-'FR-16(7)(v)-14 TOTAL CLASS'!G103</f>
        <v>0</v>
      </c>
      <c r="H103" s="1252">
        <f>'FR-16(7)(v)-3 PROD Demand'!H103+'FR-16(7)(v)-4 PROD Energy'!H103+'FR-16(7)(v)-5 PROD Cust'!H103+'FR-16(7)(v)-7 TRANS Demand'!H103+'FR-16(7)(v)-8 TRANS Energy'!H103+'FR-16(7)(v)-9 TRANS Cust'!H103+'FR-16(7)(v)-11 DIST Demand'!H103+'FR-16(7)(v)-12 DIST Energy'!H103+'FR-16(7)(v)-13 DIST Cust'!H103-'FR-16(7)(v)-14 TOTAL CLASS'!H103</f>
        <v>0</v>
      </c>
      <c r="I103" s="1252">
        <f>'FR-16(7)(v)-3 PROD Demand'!I103+'FR-16(7)(v)-4 PROD Energy'!I103+'FR-16(7)(v)-5 PROD Cust'!I103+'FR-16(7)(v)-7 TRANS Demand'!I103+'FR-16(7)(v)-8 TRANS Energy'!I103+'FR-16(7)(v)-9 TRANS Cust'!I103+'FR-16(7)(v)-11 DIST Demand'!I103+'FR-16(7)(v)-12 DIST Energy'!I103+'FR-16(7)(v)-13 DIST Cust'!I103-'FR-16(7)(v)-14 TOTAL CLASS'!I103</f>
        <v>0</v>
      </c>
      <c r="J103" s="1252">
        <f>'FR-16(7)(v)-3 PROD Demand'!J103+'FR-16(7)(v)-4 PROD Energy'!J103+'FR-16(7)(v)-5 PROD Cust'!J103+'FR-16(7)(v)-7 TRANS Demand'!J103+'FR-16(7)(v)-8 TRANS Energy'!J103+'FR-16(7)(v)-9 TRANS Cust'!J103+'FR-16(7)(v)-11 DIST Demand'!J103+'FR-16(7)(v)-12 DIST Energy'!J103+'FR-16(7)(v)-13 DIST Cust'!J103-'FR-16(7)(v)-14 TOTAL CLASS'!J103</f>
        <v>0</v>
      </c>
      <c r="K103" s="1252">
        <f>'FR-16(7)(v)-3 PROD Demand'!K103+'FR-16(7)(v)-4 PROD Energy'!K103+'FR-16(7)(v)-5 PROD Cust'!K103+'FR-16(7)(v)-7 TRANS Demand'!K103+'FR-16(7)(v)-8 TRANS Energy'!K103+'FR-16(7)(v)-9 TRANS Cust'!K103+'FR-16(7)(v)-11 DIST Demand'!K103+'FR-16(7)(v)-12 DIST Energy'!K103+'FR-16(7)(v)-13 DIST Cust'!K103-'FR-16(7)(v)-14 TOTAL CLASS'!K103</f>
        <v>0</v>
      </c>
      <c r="L103" s="1252">
        <f>'FR-16(7)(v)-3 PROD Demand'!L103+'FR-16(7)(v)-4 PROD Energy'!L103+'FR-16(7)(v)-5 PROD Cust'!L103+'FR-16(7)(v)-7 TRANS Demand'!L103+'FR-16(7)(v)-8 TRANS Energy'!L103+'FR-16(7)(v)-9 TRANS Cust'!L103+'FR-16(7)(v)-11 DIST Demand'!L103+'FR-16(7)(v)-12 DIST Energy'!L103+'FR-16(7)(v)-13 DIST Cust'!L103-'FR-16(7)(v)-14 TOTAL CLASS'!L103</f>
        <v>0</v>
      </c>
      <c r="M103" s="1252">
        <f>'FR-16(7)(v)-3 PROD Demand'!M103+'FR-16(7)(v)-4 PROD Energy'!M103+'FR-16(7)(v)-5 PROD Cust'!M103+'FR-16(7)(v)-7 TRANS Demand'!M103+'FR-16(7)(v)-8 TRANS Energy'!M103+'FR-16(7)(v)-9 TRANS Cust'!M103+'FR-16(7)(v)-11 DIST Demand'!M103+'FR-16(7)(v)-12 DIST Energy'!M103+'FR-16(7)(v)-13 DIST Cust'!M103-'FR-16(7)(v)-14 TOTAL CLASS'!M103</f>
        <v>0</v>
      </c>
      <c r="N103" s="1252">
        <f>'FR-16(7)(v)-3 PROD Demand'!N103+'FR-16(7)(v)-4 PROD Energy'!N103+'FR-16(7)(v)-5 PROD Cust'!N103+'FR-16(7)(v)-7 TRANS Demand'!N103+'FR-16(7)(v)-8 TRANS Energy'!N103+'FR-16(7)(v)-9 TRANS Cust'!N103+'FR-16(7)(v)-11 DIST Demand'!N103+'FR-16(7)(v)-12 DIST Energy'!N103+'FR-16(7)(v)-13 DIST Cust'!N103-'FR-16(7)(v)-14 TOTAL CLASS'!N103</f>
        <v>0</v>
      </c>
      <c r="O103" s="1252">
        <f>'FR-16(7)(v)-3 PROD Demand'!O103+'FR-16(7)(v)-4 PROD Energy'!O103+'FR-16(7)(v)-5 PROD Cust'!O103+'FR-16(7)(v)-7 TRANS Demand'!O103+'FR-16(7)(v)-8 TRANS Energy'!O103+'FR-16(7)(v)-9 TRANS Cust'!O103+'FR-16(7)(v)-11 DIST Demand'!O103+'FR-16(7)(v)-12 DIST Energy'!O103+'FR-16(7)(v)-13 DIST Cust'!O103-'FR-16(7)(v)-14 TOTAL CLASS'!O103</f>
        <v>0</v>
      </c>
      <c r="P103" s="1252">
        <f>'FR-16(7)(v)-3 PROD Demand'!P103+'FR-16(7)(v)-4 PROD Energy'!P103+'FR-16(7)(v)-5 PROD Cust'!P103+'FR-16(7)(v)-7 TRANS Demand'!P103+'FR-16(7)(v)-8 TRANS Energy'!P103+'FR-16(7)(v)-9 TRANS Cust'!P103+'FR-16(7)(v)-11 DIST Demand'!P103+'FR-16(7)(v)-12 DIST Energy'!P103+'FR-16(7)(v)-13 DIST Cust'!P103-'FR-16(7)(v)-14 TOTAL CLASS'!P103</f>
        <v>0</v>
      </c>
      <c r="Q103" s="1252">
        <f>'FR-16(7)(v)-3 PROD Demand'!Q103+'FR-16(7)(v)-4 PROD Energy'!Q103+'FR-16(7)(v)-5 PROD Cust'!Q103+'FR-16(7)(v)-7 TRANS Demand'!Q103+'FR-16(7)(v)-8 TRANS Energy'!Q103+'FR-16(7)(v)-9 TRANS Cust'!Q103+'FR-16(7)(v)-11 DIST Demand'!Q103+'FR-16(7)(v)-12 DIST Energy'!Q103+'FR-16(7)(v)-13 DIST Cust'!Q103-'FR-16(7)(v)-14 TOTAL CLASS'!Q103</f>
        <v>0</v>
      </c>
      <c r="R103" s="1251">
        <f t="shared" si="40"/>
        <v>0</v>
      </c>
      <c r="S103" s="1251">
        <f t="shared" si="41"/>
        <v>0</v>
      </c>
    </row>
    <row r="104" spans="1:19">
      <c r="A104" s="1247">
        <v>47</v>
      </c>
      <c r="C104" s="1246" t="str">
        <f>'FR-16(7)(v)-1 Functional'!C104</f>
        <v>DISTRIBUTION - CUSTOMER</v>
      </c>
      <c r="D104" s="32" t="str">
        <f>'FR-16(7)(v)-1 Functional'!D104</f>
        <v>K405</v>
      </c>
      <c r="E104" s="1245"/>
      <c r="F104" s="1252">
        <f>'FR-16(7)(v)-3 PROD Demand'!F104+'FR-16(7)(v)-4 PROD Energy'!F104+'FR-16(7)(v)-5 PROD Cust'!F104+'FR-16(7)(v)-7 TRANS Demand'!F104+'FR-16(7)(v)-8 TRANS Energy'!F104+'FR-16(7)(v)-9 TRANS Cust'!F104+'FR-16(7)(v)-11 DIST Demand'!F104+'FR-16(7)(v)-12 DIST Energy'!F104+'FR-16(7)(v)-13 DIST Cust'!F104-'FR-16(7)(v)-14 TOTAL CLASS'!F104</f>
        <v>0</v>
      </c>
      <c r="G104" s="1252">
        <f>'FR-16(7)(v)-3 PROD Demand'!G104+'FR-16(7)(v)-4 PROD Energy'!G104+'FR-16(7)(v)-5 PROD Cust'!G104+'FR-16(7)(v)-7 TRANS Demand'!G104+'FR-16(7)(v)-8 TRANS Energy'!G104+'FR-16(7)(v)-9 TRANS Cust'!G104+'FR-16(7)(v)-11 DIST Demand'!G104+'FR-16(7)(v)-12 DIST Energy'!G104+'FR-16(7)(v)-13 DIST Cust'!G104-'FR-16(7)(v)-14 TOTAL CLASS'!G104</f>
        <v>0</v>
      </c>
      <c r="H104" s="1252">
        <f>'FR-16(7)(v)-3 PROD Demand'!H104+'FR-16(7)(v)-4 PROD Energy'!H104+'FR-16(7)(v)-5 PROD Cust'!H104+'FR-16(7)(v)-7 TRANS Demand'!H104+'FR-16(7)(v)-8 TRANS Energy'!H104+'FR-16(7)(v)-9 TRANS Cust'!H104+'FR-16(7)(v)-11 DIST Demand'!H104+'FR-16(7)(v)-12 DIST Energy'!H104+'FR-16(7)(v)-13 DIST Cust'!H104-'FR-16(7)(v)-14 TOTAL CLASS'!H104</f>
        <v>0</v>
      </c>
      <c r="I104" s="1252">
        <f>'FR-16(7)(v)-3 PROD Demand'!I104+'FR-16(7)(v)-4 PROD Energy'!I104+'FR-16(7)(v)-5 PROD Cust'!I104+'FR-16(7)(v)-7 TRANS Demand'!I104+'FR-16(7)(v)-8 TRANS Energy'!I104+'FR-16(7)(v)-9 TRANS Cust'!I104+'FR-16(7)(v)-11 DIST Demand'!I104+'FR-16(7)(v)-12 DIST Energy'!I104+'FR-16(7)(v)-13 DIST Cust'!I104-'FR-16(7)(v)-14 TOTAL CLASS'!I104</f>
        <v>0</v>
      </c>
      <c r="J104" s="1252">
        <f>'FR-16(7)(v)-3 PROD Demand'!J104+'FR-16(7)(v)-4 PROD Energy'!J104+'FR-16(7)(v)-5 PROD Cust'!J104+'FR-16(7)(v)-7 TRANS Demand'!J104+'FR-16(7)(v)-8 TRANS Energy'!J104+'FR-16(7)(v)-9 TRANS Cust'!J104+'FR-16(7)(v)-11 DIST Demand'!J104+'FR-16(7)(v)-12 DIST Energy'!J104+'FR-16(7)(v)-13 DIST Cust'!J104-'FR-16(7)(v)-14 TOTAL CLASS'!J104</f>
        <v>0</v>
      </c>
      <c r="K104" s="1252">
        <f>'FR-16(7)(v)-3 PROD Demand'!K104+'FR-16(7)(v)-4 PROD Energy'!K104+'FR-16(7)(v)-5 PROD Cust'!K104+'FR-16(7)(v)-7 TRANS Demand'!K104+'FR-16(7)(v)-8 TRANS Energy'!K104+'FR-16(7)(v)-9 TRANS Cust'!K104+'FR-16(7)(v)-11 DIST Demand'!K104+'FR-16(7)(v)-12 DIST Energy'!K104+'FR-16(7)(v)-13 DIST Cust'!K104-'FR-16(7)(v)-14 TOTAL CLASS'!K104</f>
        <v>0</v>
      </c>
      <c r="L104" s="1252">
        <f>'FR-16(7)(v)-3 PROD Demand'!L104+'FR-16(7)(v)-4 PROD Energy'!L104+'FR-16(7)(v)-5 PROD Cust'!L104+'FR-16(7)(v)-7 TRANS Demand'!L104+'FR-16(7)(v)-8 TRANS Energy'!L104+'FR-16(7)(v)-9 TRANS Cust'!L104+'FR-16(7)(v)-11 DIST Demand'!L104+'FR-16(7)(v)-12 DIST Energy'!L104+'FR-16(7)(v)-13 DIST Cust'!L104-'FR-16(7)(v)-14 TOTAL CLASS'!L104</f>
        <v>0</v>
      </c>
      <c r="M104" s="1252">
        <f>'FR-16(7)(v)-3 PROD Demand'!M104+'FR-16(7)(v)-4 PROD Energy'!M104+'FR-16(7)(v)-5 PROD Cust'!M104+'FR-16(7)(v)-7 TRANS Demand'!M104+'FR-16(7)(v)-8 TRANS Energy'!M104+'FR-16(7)(v)-9 TRANS Cust'!M104+'FR-16(7)(v)-11 DIST Demand'!M104+'FR-16(7)(v)-12 DIST Energy'!M104+'FR-16(7)(v)-13 DIST Cust'!M104-'FR-16(7)(v)-14 TOTAL CLASS'!M104</f>
        <v>0</v>
      </c>
      <c r="N104" s="1252">
        <f>'FR-16(7)(v)-3 PROD Demand'!N104+'FR-16(7)(v)-4 PROD Energy'!N104+'FR-16(7)(v)-5 PROD Cust'!N104+'FR-16(7)(v)-7 TRANS Demand'!N104+'FR-16(7)(v)-8 TRANS Energy'!N104+'FR-16(7)(v)-9 TRANS Cust'!N104+'FR-16(7)(v)-11 DIST Demand'!N104+'FR-16(7)(v)-12 DIST Energy'!N104+'FR-16(7)(v)-13 DIST Cust'!N104-'FR-16(7)(v)-14 TOTAL CLASS'!N104</f>
        <v>0</v>
      </c>
      <c r="O104" s="1252">
        <f>'FR-16(7)(v)-3 PROD Demand'!O104+'FR-16(7)(v)-4 PROD Energy'!O104+'FR-16(7)(v)-5 PROD Cust'!O104+'FR-16(7)(v)-7 TRANS Demand'!O104+'FR-16(7)(v)-8 TRANS Energy'!O104+'FR-16(7)(v)-9 TRANS Cust'!O104+'FR-16(7)(v)-11 DIST Demand'!O104+'FR-16(7)(v)-12 DIST Energy'!O104+'FR-16(7)(v)-13 DIST Cust'!O104-'FR-16(7)(v)-14 TOTAL CLASS'!O104</f>
        <v>0</v>
      </c>
      <c r="P104" s="1252">
        <f>'FR-16(7)(v)-3 PROD Demand'!P104+'FR-16(7)(v)-4 PROD Energy'!P104+'FR-16(7)(v)-5 PROD Cust'!P104+'FR-16(7)(v)-7 TRANS Demand'!P104+'FR-16(7)(v)-8 TRANS Energy'!P104+'FR-16(7)(v)-9 TRANS Cust'!P104+'FR-16(7)(v)-11 DIST Demand'!P104+'FR-16(7)(v)-12 DIST Energy'!P104+'FR-16(7)(v)-13 DIST Cust'!P104-'FR-16(7)(v)-14 TOTAL CLASS'!P104</f>
        <v>0</v>
      </c>
      <c r="Q104" s="1252">
        <f>'FR-16(7)(v)-3 PROD Demand'!Q104+'FR-16(7)(v)-4 PROD Energy'!Q104+'FR-16(7)(v)-5 PROD Cust'!Q104+'FR-16(7)(v)-7 TRANS Demand'!Q104+'FR-16(7)(v)-8 TRANS Energy'!Q104+'FR-16(7)(v)-9 TRANS Cust'!Q104+'FR-16(7)(v)-11 DIST Demand'!Q104+'FR-16(7)(v)-12 DIST Energy'!Q104+'FR-16(7)(v)-13 DIST Cust'!Q104-'FR-16(7)(v)-14 TOTAL CLASS'!Q104</f>
        <v>0</v>
      </c>
      <c r="R104" s="1251">
        <f t="shared" si="40"/>
        <v>0</v>
      </c>
      <c r="S104" s="1251">
        <f t="shared" si="41"/>
        <v>0</v>
      </c>
    </row>
    <row r="105" spans="1:19">
      <c r="A105" s="1247">
        <v>48</v>
      </c>
      <c r="C105" s="1246" t="str">
        <f>'FR-16(7)(v)-1 Functional'!C105</f>
        <v>CUSTOMER ACCOUNTING</v>
      </c>
      <c r="D105" s="32" t="str">
        <f>'FR-16(7)(v)-1 Functional'!D105</f>
        <v>A308</v>
      </c>
      <c r="E105" s="1245"/>
      <c r="F105" s="1252">
        <f>'FR-16(7)(v)-3 PROD Demand'!F105+'FR-16(7)(v)-4 PROD Energy'!F105+'FR-16(7)(v)-5 PROD Cust'!F105+'FR-16(7)(v)-7 TRANS Demand'!F105+'FR-16(7)(v)-8 TRANS Energy'!F105+'FR-16(7)(v)-9 TRANS Cust'!F105+'FR-16(7)(v)-11 DIST Demand'!F105+'FR-16(7)(v)-12 DIST Energy'!F105+'FR-16(7)(v)-13 DIST Cust'!F105-'FR-16(7)(v)-14 TOTAL CLASS'!F105</f>
        <v>0</v>
      </c>
      <c r="G105" s="1252">
        <f>'FR-16(7)(v)-3 PROD Demand'!G105+'FR-16(7)(v)-4 PROD Energy'!G105+'FR-16(7)(v)-5 PROD Cust'!G105+'FR-16(7)(v)-7 TRANS Demand'!G105+'FR-16(7)(v)-8 TRANS Energy'!G105+'FR-16(7)(v)-9 TRANS Cust'!G105+'FR-16(7)(v)-11 DIST Demand'!G105+'FR-16(7)(v)-12 DIST Energy'!G105+'FR-16(7)(v)-13 DIST Cust'!G105-'FR-16(7)(v)-14 TOTAL CLASS'!G105</f>
        <v>0</v>
      </c>
      <c r="H105" s="1252">
        <f>'FR-16(7)(v)-3 PROD Demand'!H105+'FR-16(7)(v)-4 PROD Energy'!H105+'FR-16(7)(v)-5 PROD Cust'!H105+'FR-16(7)(v)-7 TRANS Demand'!H105+'FR-16(7)(v)-8 TRANS Energy'!H105+'FR-16(7)(v)-9 TRANS Cust'!H105+'FR-16(7)(v)-11 DIST Demand'!H105+'FR-16(7)(v)-12 DIST Energy'!H105+'FR-16(7)(v)-13 DIST Cust'!H105-'FR-16(7)(v)-14 TOTAL CLASS'!H105</f>
        <v>0</v>
      </c>
      <c r="I105" s="1252">
        <f>'FR-16(7)(v)-3 PROD Demand'!I105+'FR-16(7)(v)-4 PROD Energy'!I105+'FR-16(7)(v)-5 PROD Cust'!I105+'FR-16(7)(v)-7 TRANS Demand'!I105+'FR-16(7)(v)-8 TRANS Energy'!I105+'FR-16(7)(v)-9 TRANS Cust'!I105+'FR-16(7)(v)-11 DIST Demand'!I105+'FR-16(7)(v)-12 DIST Energy'!I105+'FR-16(7)(v)-13 DIST Cust'!I105-'FR-16(7)(v)-14 TOTAL CLASS'!I105</f>
        <v>0</v>
      </c>
      <c r="J105" s="1252">
        <f>'FR-16(7)(v)-3 PROD Demand'!J105+'FR-16(7)(v)-4 PROD Energy'!J105+'FR-16(7)(v)-5 PROD Cust'!J105+'FR-16(7)(v)-7 TRANS Demand'!J105+'FR-16(7)(v)-8 TRANS Energy'!J105+'FR-16(7)(v)-9 TRANS Cust'!J105+'FR-16(7)(v)-11 DIST Demand'!J105+'FR-16(7)(v)-12 DIST Energy'!J105+'FR-16(7)(v)-13 DIST Cust'!J105-'FR-16(7)(v)-14 TOTAL CLASS'!J105</f>
        <v>0</v>
      </c>
      <c r="K105" s="1252">
        <f>'FR-16(7)(v)-3 PROD Demand'!K105+'FR-16(7)(v)-4 PROD Energy'!K105+'FR-16(7)(v)-5 PROD Cust'!K105+'FR-16(7)(v)-7 TRANS Demand'!K105+'FR-16(7)(v)-8 TRANS Energy'!K105+'FR-16(7)(v)-9 TRANS Cust'!K105+'FR-16(7)(v)-11 DIST Demand'!K105+'FR-16(7)(v)-12 DIST Energy'!K105+'FR-16(7)(v)-13 DIST Cust'!K105-'FR-16(7)(v)-14 TOTAL CLASS'!K105</f>
        <v>0</v>
      </c>
      <c r="L105" s="1252">
        <f>'FR-16(7)(v)-3 PROD Demand'!L105+'FR-16(7)(v)-4 PROD Energy'!L105+'FR-16(7)(v)-5 PROD Cust'!L105+'FR-16(7)(v)-7 TRANS Demand'!L105+'FR-16(7)(v)-8 TRANS Energy'!L105+'FR-16(7)(v)-9 TRANS Cust'!L105+'FR-16(7)(v)-11 DIST Demand'!L105+'FR-16(7)(v)-12 DIST Energy'!L105+'FR-16(7)(v)-13 DIST Cust'!L105-'FR-16(7)(v)-14 TOTAL CLASS'!L105</f>
        <v>0</v>
      </c>
      <c r="M105" s="1252">
        <f>'FR-16(7)(v)-3 PROD Demand'!M105+'FR-16(7)(v)-4 PROD Energy'!M105+'FR-16(7)(v)-5 PROD Cust'!M105+'FR-16(7)(v)-7 TRANS Demand'!M105+'FR-16(7)(v)-8 TRANS Energy'!M105+'FR-16(7)(v)-9 TRANS Cust'!M105+'FR-16(7)(v)-11 DIST Demand'!M105+'FR-16(7)(v)-12 DIST Energy'!M105+'FR-16(7)(v)-13 DIST Cust'!M105-'FR-16(7)(v)-14 TOTAL CLASS'!M105</f>
        <v>0</v>
      </c>
      <c r="N105" s="1252">
        <f>'FR-16(7)(v)-3 PROD Demand'!N105+'FR-16(7)(v)-4 PROD Energy'!N105+'FR-16(7)(v)-5 PROD Cust'!N105+'FR-16(7)(v)-7 TRANS Demand'!N105+'FR-16(7)(v)-8 TRANS Energy'!N105+'FR-16(7)(v)-9 TRANS Cust'!N105+'FR-16(7)(v)-11 DIST Demand'!N105+'FR-16(7)(v)-12 DIST Energy'!N105+'FR-16(7)(v)-13 DIST Cust'!N105-'FR-16(7)(v)-14 TOTAL CLASS'!N105</f>
        <v>0</v>
      </c>
      <c r="O105" s="1252">
        <f>'FR-16(7)(v)-3 PROD Demand'!O105+'FR-16(7)(v)-4 PROD Energy'!O105+'FR-16(7)(v)-5 PROD Cust'!O105+'FR-16(7)(v)-7 TRANS Demand'!O105+'FR-16(7)(v)-8 TRANS Energy'!O105+'FR-16(7)(v)-9 TRANS Cust'!O105+'FR-16(7)(v)-11 DIST Demand'!O105+'FR-16(7)(v)-12 DIST Energy'!O105+'FR-16(7)(v)-13 DIST Cust'!O105-'FR-16(7)(v)-14 TOTAL CLASS'!O105</f>
        <v>0</v>
      </c>
      <c r="P105" s="1252">
        <f>'FR-16(7)(v)-3 PROD Demand'!P105+'FR-16(7)(v)-4 PROD Energy'!P105+'FR-16(7)(v)-5 PROD Cust'!P105+'FR-16(7)(v)-7 TRANS Demand'!P105+'FR-16(7)(v)-8 TRANS Energy'!P105+'FR-16(7)(v)-9 TRANS Cust'!P105+'FR-16(7)(v)-11 DIST Demand'!P105+'FR-16(7)(v)-12 DIST Energy'!P105+'FR-16(7)(v)-13 DIST Cust'!P105-'FR-16(7)(v)-14 TOTAL CLASS'!P105</f>
        <v>0</v>
      </c>
      <c r="Q105" s="1252">
        <f>'FR-16(7)(v)-3 PROD Demand'!Q105+'FR-16(7)(v)-4 PROD Energy'!Q105+'FR-16(7)(v)-5 PROD Cust'!Q105+'FR-16(7)(v)-7 TRANS Demand'!Q105+'FR-16(7)(v)-8 TRANS Energy'!Q105+'FR-16(7)(v)-9 TRANS Cust'!Q105+'FR-16(7)(v)-11 DIST Demand'!Q105+'FR-16(7)(v)-12 DIST Energy'!Q105+'FR-16(7)(v)-13 DIST Cust'!Q105-'FR-16(7)(v)-14 TOTAL CLASS'!Q105</f>
        <v>0</v>
      </c>
      <c r="R105" s="1251">
        <f t="shared" si="40"/>
        <v>0</v>
      </c>
      <c r="S105" s="1251">
        <f t="shared" si="41"/>
        <v>0</v>
      </c>
    </row>
    <row r="106" spans="1:19">
      <c r="A106" s="1247">
        <v>49</v>
      </c>
      <c r="C106" s="1246" t="str">
        <f>'FR-16(7)(v)-1 Functional'!C106</f>
        <v>CUSTOMER SERVICE &amp; INFORMATION</v>
      </c>
      <c r="D106" s="32" t="str">
        <f>'FR-16(7)(v)-1 Functional'!D106</f>
        <v>A310</v>
      </c>
      <c r="E106" s="1245"/>
      <c r="F106" s="1252">
        <f>'FR-16(7)(v)-3 PROD Demand'!F106+'FR-16(7)(v)-4 PROD Energy'!F106+'FR-16(7)(v)-5 PROD Cust'!F106+'FR-16(7)(v)-7 TRANS Demand'!F106+'FR-16(7)(v)-8 TRANS Energy'!F106+'FR-16(7)(v)-9 TRANS Cust'!F106+'FR-16(7)(v)-11 DIST Demand'!F106+'FR-16(7)(v)-12 DIST Energy'!F106+'FR-16(7)(v)-13 DIST Cust'!F106-'FR-16(7)(v)-14 TOTAL CLASS'!F106</f>
        <v>0</v>
      </c>
      <c r="G106" s="1252">
        <f>'FR-16(7)(v)-3 PROD Demand'!G106+'FR-16(7)(v)-4 PROD Energy'!G106+'FR-16(7)(v)-5 PROD Cust'!G106+'FR-16(7)(v)-7 TRANS Demand'!G106+'FR-16(7)(v)-8 TRANS Energy'!G106+'FR-16(7)(v)-9 TRANS Cust'!G106+'FR-16(7)(v)-11 DIST Demand'!G106+'FR-16(7)(v)-12 DIST Energy'!G106+'FR-16(7)(v)-13 DIST Cust'!G106-'FR-16(7)(v)-14 TOTAL CLASS'!G106</f>
        <v>0</v>
      </c>
      <c r="H106" s="1252">
        <f>'FR-16(7)(v)-3 PROD Demand'!H106+'FR-16(7)(v)-4 PROD Energy'!H106+'FR-16(7)(v)-5 PROD Cust'!H106+'FR-16(7)(v)-7 TRANS Demand'!H106+'FR-16(7)(v)-8 TRANS Energy'!H106+'FR-16(7)(v)-9 TRANS Cust'!H106+'FR-16(7)(v)-11 DIST Demand'!H106+'FR-16(7)(v)-12 DIST Energy'!H106+'FR-16(7)(v)-13 DIST Cust'!H106-'FR-16(7)(v)-14 TOTAL CLASS'!H106</f>
        <v>0</v>
      </c>
      <c r="I106" s="1252">
        <f>'FR-16(7)(v)-3 PROD Demand'!I106+'FR-16(7)(v)-4 PROD Energy'!I106+'FR-16(7)(v)-5 PROD Cust'!I106+'FR-16(7)(v)-7 TRANS Demand'!I106+'FR-16(7)(v)-8 TRANS Energy'!I106+'FR-16(7)(v)-9 TRANS Cust'!I106+'FR-16(7)(v)-11 DIST Demand'!I106+'FR-16(7)(v)-12 DIST Energy'!I106+'FR-16(7)(v)-13 DIST Cust'!I106-'FR-16(7)(v)-14 TOTAL CLASS'!I106</f>
        <v>0</v>
      </c>
      <c r="J106" s="1252">
        <f>'FR-16(7)(v)-3 PROD Demand'!J106+'FR-16(7)(v)-4 PROD Energy'!J106+'FR-16(7)(v)-5 PROD Cust'!J106+'FR-16(7)(v)-7 TRANS Demand'!J106+'FR-16(7)(v)-8 TRANS Energy'!J106+'FR-16(7)(v)-9 TRANS Cust'!J106+'FR-16(7)(v)-11 DIST Demand'!J106+'FR-16(7)(v)-12 DIST Energy'!J106+'FR-16(7)(v)-13 DIST Cust'!J106-'FR-16(7)(v)-14 TOTAL CLASS'!J106</f>
        <v>0</v>
      </c>
      <c r="K106" s="1252">
        <f>'FR-16(7)(v)-3 PROD Demand'!K106+'FR-16(7)(v)-4 PROD Energy'!K106+'FR-16(7)(v)-5 PROD Cust'!K106+'FR-16(7)(v)-7 TRANS Demand'!K106+'FR-16(7)(v)-8 TRANS Energy'!K106+'FR-16(7)(v)-9 TRANS Cust'!K106+'FR-16(7)(v)-11 DIST Demand'!K106+'FR-16(7)(v)-12 DIST Energy'!K106+'FR-16(7)(v)-13 DIST Cust'!K106-'FR-16(7)(v)-14 TOTAL CLASS'!K106</f>
        <v>0</v>
      </c>
      <c r="L106" s="1252">
        <f>'FR-16(7)(v)-3 PROD Demand'!L106+'FR-16(7)(v)-4 PROD Energy'!L106+'FR-16(7)(v)-5 PROD Cust'!L106+'FR-16(7)(v)-7 TRANS Demand'!L106+'FR-16(7)(v)-8 TRANS Energy'!L106+'FR-16(7)(v)-9 TRANS Cust'!L106+'FR-16(7)(v)-11 DIST Demand'!L106+'FR-16(7)(v)-12 DIST Energy'!L106+'FR-16(7)(v)-13 DIST Cust'!L106-'FR-16(7)(v)-14 TOTAL CLASS'!L106</f>
        <v>0</v>
      </c>
      <c r="M106" s="1252">
        <f>'FR-16(7)(v)-3 PROD Demand'!M106+'FR-16(7)(v)-4 PROD Energy'!M106+'FR-16(7)(v)-5 PROD Cust'!M106+'FR-16(7)(v)-7 TRANS Demand'!M106+'FR-16(7)(v)-8 TRANS Energy'!M106+'FR-16(7)(v)-9 TRANS Cust'!M106+'FR-16(7)(v)-11 DIST Demand'!M106+'FR-16(7)(v)-12 DIST Energy'!M106+'FR-16(7)(v)-13 DIST Cust'!M106-'FR-16(7)(v)-14 TOTAL CLASS'!M106</f>
        <v>0</v>
      </c>
      <c r="N106" s="1252">
        <f>'FR-16(7)(v)-3 PROD Demand'!N106+'FR-16(7)(v)-4 PROD Energy'!N106+'FR-16(7)(v)-5 PROD Cust'!N106+'FR-16(7)(v)-7 TRANS Demand'!N106+'FR-16(7)(v)-8 TRANS Energy'!N106+'FR-16(7)(v)-9 TRANS Cust'!N106+'FR-16(7)(v)-11 DIST Demand'!N106+'FR-16(7)(v)-12 DIST Energy'!N106+'FR-16(7)(v)-13 DIST Cust'!N106-'FR-16(7)(v)-14 TOTAL CLASS'!N106</f>
        <v>0</v>
      </c>
      <c r="O106" s="1252">
        <f>'FR-16(7)(v)-3 PROD Demand'!O106+'FR-16(7)(v)-4 PROD Energy'!O106+'FR-16(7)(v)-5 PROD Cust'!O106+'FR-16(7)(v)-7 TRANS Demand'!O106+'FR-16(7)(v)-8 TRANS Energy'!O106+'FR-16(7)(v)-9 TRANS Cust'!O106+'FR-16(7)(v)-11 DIST Demand'!O106+'FR-16(7)(v)-12 DIST Energy'!O106+'FR-16(7)(v)-13 DIST Cust'!O106-'FR-16(7)(v)-14 TOTAL CLASS'!O106</f>
        <v>0</v>
      </c>
      <c r="P106" s="1252">
        <f>'FR-16(7)(v)-3 PROD Demand'!P106+'FR-16(7)(v)-4 PROD Energy'!P106+'FR-16(7)(v)-5 PROD Cust'!P106+'FR-16(7)(v)-7 TRANS Demand'!P106+'FR-16(7)(v)-8 TRANS Energy'!P106+'FR-16(7)(v)-9 TRANS Cust'!P106+'FR-16(7)(v)-11 DIST Demand'!P106+'FR-16(7)(v)-12 DIST Energy'!P106+'FR-16(7)(v)-13 DIST Cust'!P106-'FR-16(7)(v)-14 TOTAL CLASS'!P106</f>
        <v>0</v>
      </c>
      <c r="Q106" s="1252">
        <f>'FR-16(7)(v)-3 PROD Demand'!Q106+'FR-16(7)(v)-4 PROD Energy'!Q106+'FR-16(7)(v)-5 PROD Cust'!Q106+'FR-16(7)(v)-7 TRANS Demand'!Q106+'FR-16(7)(v)-8 TRANS Energy'!Q106+'FR-16(7)(v)-9 TRANS Cust'!Q106+'FR-16(7)(v)-11 DIST Demand'!Q106+'FR-16(7)(v)-12 DIST Energy'!Q106+'FR-16(7)(v)-13 DIST Cust'!Q106-'FR-16(7)(v)-14 TOTAL CLASS'!Q106</f>
        <v>0</v>
      </c>
      <c r="R106" s="1251">
        <f t="shared" si="40"/>
        <v>0</v>
      </c>
      <c r="S106" s="1251">
        <f t="shared" si="41"/>
        <v>0</v>
      </c>
    </row>
    <row r="107" spans="1:19">
      <c r="A107" s="1247">
        <v>50</v>
      </c>
      <c r="C107" s="1246" t="str">
        <f>'FR-16(7)(v)-1 Functional'!C107</f>
        <v>SALES</v>
      </c>
      <c r="D107" s="32" t="str">
        <f>'FR-16(7)(v)-1 Functional'!D107</f>
        <v>A312</v>
      </c>
      <c r="E107" s="1245"/>
      <c r="F107" s="1252">
        <f>'FR-16(7)(v)-3 PROD Demand'!F107+'FR-16(7)(v)-4 PROD Energy'!F107+'FR-16(7)(v)-5 PROD Cust'!F107+'FR-16(7)(v)-7 TRANS Demand'!F107+'FR-16(7)(v)-8 TRANS Energy'!F107+'FR-16(7)(v)-9 TRANS Cust'!F107+'FR-16(7)(v)-11 DIST Demand'!F107+'FR-16(7)(v)-12 DIST Energy'!F107+'FR-16(7)(v)-13 DIST Cust'!F107-'FR-16(7)(v)-14 TOTAL CLASS'!F107</f>
        <v>0</v>
      </c>
      <c r="G107" s="1252">
        <f>'FR-16(7)(v)-3 PROD Demand'!G107+'FR-16(7)(v)-4 PROD Energy'!G107+'FR-16(7)(v)-5 PROD Cust'!G107+'FR-16(7)(v)-7 TRANS Demand'!G107+'FR-16(7)(v)-8 TRANS Energy'!G107+'FR-16(7)(v)-9 TRANS Cust'!G107+'FR-16(7)(v)-11 DIST Demand'!G107+'FR-16(7)(v)-12 DIST Energy'!G107+'FR-16(7)(v)-13 DIST Cust'!G107-'FR-16(7)(v)-14 TOTAL CLASS'!G107</f>
        <v>0</v>
      </c>
      <c r="H107" s="1252">
        <f>'FR-16(7)(v)-3 PROD Demand'!H107+'FR-16(7)(v)-4 PROD Energy'!H107+'FR-16(7)(v)-5 PROD Cust'!H107+'FR-16(7)(v)-7 TRANS Demand'!H107+'FR-16(7)(v)-8 TRANS Energy'!H107+'FR-16(7)(v)-9 TRANS Cust'!H107+'FR-16(7)(v)-11 DIST Demand'!H107+'FR-16(7)(v)-12 DIST Energy'!H107+'FR-16(7)(v)-13 DIST Cust'!H107-'FR-16(7)(v)-14 TOTAL CLASS'!H107</f>
        <v>0</v>
      </c>
      <c r="I107" s="1252">
        <f>'FR-16(7)(v)-3 PROD Demand'!I107+'FR-16(7)(v)-4 PROD Energy'!I107+'FR-16(7)(v)-5 PROD Cust'!I107+'FR-16(7)(v)-7 TRANS Demand'!I107+'FR-16(7)(v)-8 TRANS Energy'!I107+'FR-16(7)(v)-9 TRANS Cust'!I107+'FR-16(7)(v)-11 DIST Demand'!I107+'FR-16(7)(v)-12 DIST Energy'!I107+'FR-16(7)(v)-13 DIST Cust'!I107-'FR-16(7)(v)-14 TOTAL CLASS'!I107</f>
        <v>0</v>
      </c>
      <c r="J107" s="1252">
        <f>'FR-16(7)(v)-3 PROD Demand'!J107+'FR-16(7)(v)-4 PROD Energy'!J107+'FR-16(7)(v)-5 PROD Cust'!J107+'FR-16(7)(v)-7 TRANS Demand'!J107+'FR-16(7)(v)-8 TRANS Energy'!J107+'FR-16(7)(v)-9 TRANS Cust'!J107+'FR-16(7)(v)-11 DIST Demand'!J107+'FR-16(7)(v)-12 DIST Energy'!J107+'FR-16(7)(v)-13 DIST Cust'!J107-'FR-16(7)(v)-14 TOTAL CLASS'!J107</f>
        <v>0</v>
      </c>
      <c r="K107" s="1252">
        <f>'FR-16(7)(v)-3 PROD Demand'!K107+'FR-16(7)(v)-4 PROD Energy'!K107+'FR-16(7)(v)-5 PROD Cust'!K107+'FR-16(7)(v)-7 TRANS Demand'!K107+'FR-16(7)(v)-8 TRANS Energy'!K107+'FR-16(7)(v)-9 TRANS Cust'!K107+'FR-16(7)(v)-11 DIST Demand'!K107+'FR-16(7)(v)-12 DIST Energy'!K107+'FR-16(7)(v)-13 DIST Cust'!K107-'FR-16(7)(v)-14 TOTAL CLASS'!K107</f>
        <v>0</v>
      </c>
      <c r="L107" s="1252">
        <f>'FR-16(7)(v)-3 PROD Demand'!L107+'FR-16(7)(v)-4 PROD Energy'!L107+'FR-16(7)(v)-5 PROD Cust'!L107+'FR-16(7)(v)-7 TRANS Demand'!L107+'FR-16(7)(v)-8 TRANS Energy'!L107+'FR-16(7)(v)-9 TRANS Cust'!L107+'FR-16(7)(v)-11 DIST Demand'!L107+'FR-16(7)(v)-12 DIST Energy'!L107+'FR-16(7)(v)-13 DIST Cust'!L107-'FR-16(7)(v)-14 TOTAL CLASS'!L107</f>
        <v>0</v>
      </c>
      <c r="M107" s="1252">
        <f>'FR-16(7)(v)-3 PROD Demand'!M107+'FR-16(7)(v)-4 PROD Energy'!M107+'FR-16(7)(v)-5 PROD Cust'!M107+'FR-16(7)(v)-7 TRANS Demand'!M107+'FR-16(7)(v)-8 TRANS Energy'!M107+'FR-16(7)(v)-9 TRANS Cust'!M107+'FR-16(7)(v)-11 DIST Demand'!M107+'FR-16(7)(v)-12 DIST Energy'!M107+'FR-16(7)(v)-13 DIST Cust'!M107-'FR-16(7)(v)-14 TOTAL CLASS'!M107</f>
        <v>0</v>
      </c>
      <c r="N107" s="1252">
        <f>'FR-16(7)(v)-3 PROD Demand'!N107+'FR-16(7)(v)-4 PROD Energy'!N107+'FR-16(7)(v)-5 PROD Cust'!N107+'FR-16(7)(v)-7 TRANS Demand'!N107+'FR-16(7)(v)-8 TRANS Energy'!N107+'FR-16(7)(v)-9 TRANS Cust'!N107+'FR-16(7)(v)-11 DIST Demand'!N107+'FR-16(7)(v)-12 DIST Energy'!N107+'FR-16(7)(v)-13 DIST Cust'!N107-'FR-16(7)(v)-14 TOTAL CLASS'!N107</f>
        <v>0</v>
      </c>
      <c r="O107" s="1252">
        <f>'FR-16(7)(v)-3 PROD Demand'!O107+'FR-16(7)(v)-4 PROD Energy'!O107+'FR-16(7)(v)-5 PROD Cust'!O107+'FR-16(7)(v)-7 TRANS Demand'!O107+'FR-16(7)(v)-8 TRANS Energy'!O107+'FR-16(7)(v)-9 TRANS Cust'!O107+'FR-16(7)(v)-11 DIST Demand'!O107+'FR-16(7)(v)-12 DIST Energy'!O107+'FR-16(7)(v)-13 DIST Cust'!O107-'FR-16(7)(v)-14 TOTAL CLASS'!O107</f>
        <v>0</v>
      </c>
      <c r="P107" s="1252">
        <f>'FR-16(7)(v)-3 PROD Demand'!P107+'FR-16(7)(v)-4 PROD Energy'!P107+'FR-16(7)(v)-5 PROD Cust'!P107+'FR-16(7)(v)-7 TRANS Demand'!P107+'FR-16(7)(v)-8 TRANS Energy'!P107+'FR-16(7)(v)-9 TRANS Cust'!P107+'FR-16(7)(v)-11 DIST Demand'!P107+'FR-16(7)(v)-12 DIST Energy'!P107+'FR-16(7)(v)-13 DIST Cust'!P107-'FR-16(7)(v)-14 TOTAL CLASS'!P107</f>
        <v>0</v>
      </c>
      <c r="Q107" s="1252">
        <f>'FR-16(7)(v)-3 PROD Demand'!Q107+'FR-16(7)(v)-4 PROD Energy'!Q107+'FR-16(7)(v)-5 PROD Cust'!Q107+'FR-16(7)(v)-7 TRANS Demand'!Q107+'FR-16(7)(v)-8 TRANS Energy'!Q107+'FR-16(7)(v)-9 TRANS Cust'!Q107+'FR-16(7)(v)-11 DIST Demand'!Q107+'FR-16(7)(v)-12 DIST Energy'!Q107+'FR-16(7)(v)-13 DIST Cust'!Q107-'FR-16(7)(v)-14 TOTAL CLASS'!Q107</f>
        <v>0</v>
      </c>
      <c r="R107" s="1251">
        <f t="shared" si="40"/>
        <v>0</v>
      </c>
      <c r="S107" s="1251">
        <f t="shared" si="41"/>
        <v>0</v>
      </c>
    </row>
    <row r="108" spans="1:19">
      <c r="A108" s="1247">
        <v>51</v>
      </c>
      <c r="C108" s="1246" t="str">
        <f>'FR-16(7)(v)-1 Functional'!C108</f>
        <v>ADJUSTMENT</v>
      </c>
      <c r="D108" s="32" t="str">
        <f>'FR-16(7)(v)-1 Functional'!D108</f>
        <v>A315</v>
      </c>
      <c r="E108" s="1245"/>
      <c r="F108" s="1252">
        <f>'FR-16(7)(v)-3 PROD Demand'!F108+'FR-16(7)(v)-4 PROD Energy'!F108+'FR-16(7)(v)-5 PROD Cust'!F108+'FR-16(7)(v)-7 TRANS Demand'!F108+'FR-16(7)(v)-8 TRANS Energy'!F108+'FR-16(7)(v)-9 TRANS Cust'!F108+'FR-16(7)(v)-11 DIST Demand'!F108+'FR-16(7)(v)-12 DIST Energy'!F108+'FR-16(7)(v)-13 DIST Cust'!F108-'FR-16(7)(v)-14 TOTAL CLASS'!F108</f>
        <v>0</v>
      </c>
      <c r="G108" s="1252">
        <f>'FR-16(7)(v)-3 PROD Demand'!G108+'FR-16(7)(v)-4 PROD Energy'!G108+'FR-16(7)(v)-5 PROD Cust'!G108+'FR-16(7)(v)-7 TRANS Demand'!G108+'FR-16(7)(v)-8 TRANS Energy'!G108+'FR-16(7)(v)-9 TRANS Cust'!G108+'FR-16(7)(v)-11 DIST Demand'!G108+'FR-16(7)(v)-12 DIST Energy'!G108+'FR-16(7)(v)-13 DIST Cust'!G108-'FR-16(7)(v)-14 TOTAL CLASS'!G108</f>
        <v>0</v>
      </c>
      <c r="H108" s="1252">
        <f>'FR-16(7)(v)-3 PROD Demand'!H108+'FR-16(7)(v)-4 PROD Energy'!H108+'FR-16(7)(v)-5 PROD Cust'!H108+'FR-16(7)(v)-7 TRANS Demand'!H108+'FR-16(7)(v)-8 TRANS Energy'!H108+'FR-16(7)(v)-9 TRANS Cust'!H108+'FR-16(7)(v)-11 DIST Demand'!H108+'FR-16(7)(v)-12 DIST Energy'!H108+'FR-16(7)(v)-13 DIST Cust'!H108-'FR-16(7)(v)-14 TOTAL CLASS'!H108</f>
        <v>0</v>
      </c>
      <c r="I108" s="1252">
        <f>'FR-16(7)(v)-3 PROD Demand'!I108+'FR-16(7)(v)-4 PROD Energy'!I108+'FR-16(7)(v)-5 PROD Cust'!I108+'FR-16(7)(v)-7 TRANS Demand'!I108+'FR-16(7)(v)-8 TRANS Energy'!I108+'FR-16(7)(v)-9 TRANS Cust'!I108+'FR-16(7)(v)-11 DIST Demand'!I108+'FR-16(7)(v)-12 DIST Energy'!I108+'FR-16(7)(v)-13 DIST Cust'!I108-'FR-16(7)(v)-14 TOTAL CLASS'!I108</f>
        <v>0</v>
      </c>
      <c r="J108" s="1252">
        <f>'FR-16(7)(v)-3 PROD Demand'!J108+'FR-16(7)(v)-4 PROD Energy'!J108+'FR-16(7)(v)-5 PROD Cust'!J108+'FR-16(7)(v)-7 TRANS Demand'!J108+'FR-16(7)(v)-8 TRANS Energy'!J108+'FR-16(7)(v)-9 TRANS Cust'!J108+'FR-16(7)(v)-11 DIST Demand'!J108+'FR-16(7)(v)-12 DIST Energy'!J108+'FR-16(7)(v)-13 DIST Cust'!J108-'FR-16(7)(v)-14 TOTAL CLASS'!J108</f>
        <v>0</v>
      </c>
      <c r="K108" s="1252">
        <f>'FR-16(7)(v)-3 PROD Demand'!K108+'FR-16(7)(v)-4 PROD Energy'!K108+'FR-16(7)(v)-5 PROD Cust'!K108+'FR-16(7)(v)-7 TRANS Demand'!K108+'FR-16(7)(v)-8 TRANS Energy'!K108+'FR-16(7)(v)-9 TRANS Cust'!K108+'FR-16(7)(v)-11 DIST Demand'!K108+'FR-16(7)(v)-12 DIST Energy'!K108+'FR-16(7)(v)-13 DIST Cust'!K108-'FR-16(7)(v)-14 TOTAL CLASS'!K108</f>
        <v>0</v>
      </c>
      <c r="L108" s="1252">
        <f>'FR-16(7)(v)-3 PROD Demand'!L108+'FR-16(7)(v)-4 PROD Energy'!L108+'FR-16(7)(v)-5 PROD Cust'!L108+'FR-16(7)(v)-7 TRANS Demand'!L108+'FR-16(7)(v)-8 TRANS Energy'!L108+'FR-16(7)(v)-9 TRANS Cust'!L108+'FR-16(7)(v)-11 DIST Demand'!L108+'FR-16(7)(v)-12 DIST Energy'!L108+'FR-16(7)(v)-13 DIST Cust'!L108-'FR-16(7)(v)-14 TOTAL CLASS'!L108</f>
        <v>0</v>
      </c>
      <c r="M108" s="1252">
        <f>'FR-16(7)(v)-3 PROD Demand'!M108+'FR-16(7)(v)-4 PROD Energy'!M108+'FR-16(7)(v)-5 PROD Cust'!M108+'FR-16(7)(v)-7 TRANS Demand'!M108+'FR-16(7)(v)-8 TRANS Energy'!M108+'FR-16(7)(v)-9 TRANS Cust'!M108+'FR-16(7)(v)-11 DIST Demand'!M108+'FR-16(7)(v)-12 DIST Energy'!M108+'FR-16(7)(v)-13 DIST Cust'!M108-'FR-16(7)(v)-14 TOTAL CLASS'!M108</f>
        <v>0</v>
      </c>
      <c r="N108" s="1252">
        <f>'FR-16(7)(v)-3 PROD Demand'!N108+'FR-16(7)(v)-4 PROD Energy'!N108+'FR-16(7)(v)-5 PROD Cust'!N108+'FR-16(7)(v)-7 TRANS Demand'!N108+'FR-16(7)(v)-8 TRANS Energy'!N108+'FR-16(7)(v)-9 TRANS Cust'!N108+'FR-16(7)(v)-11 DIST Demand'!N108+'FR-16(7)(v)-12 DIST Energy'!N108+'FR-16(7)(v)-13 DIST Cust'!N108-'FR-16(7)(v)-14 TOTAL CLASS'!N108</f>
        <v>0</v>
      </c>
      <c r="O108" s="1252">
        <f>'FR-16(7)(v)-3 PROD Demand'!O108+'FR-16(7)(v)-4 PROD Energy'!O108+'FR-16(7)(v)-5 PROD Cust'!O108+'FR-16(7)(v)-7 TRANS Demand'!O108+'FR-16(7)(v)-8 TRANS Energy'!O108+'FR-16(7)(v)-9 TRANS Cust'!O108+'FR-16(7)(v)-11 DIST Demand'!O108+'FR-16(7)(v)-12 DIST Energy'!O108+'FR-16(7)(v)-13 DIST Cust'!O108-'FR-16(7)(v)-14 TOTAL CLASS'!O108</f>
        <v>0</v>
      </c>
      <c r="P108" s="1252">
        <f>'FR-16(7)(v)-3 PROD Demand'!P108+'FR-16(7)(v)-4 PROD Energy'!P108+'FR-16(7)(v)-5 PROD Cust'!P108+'FR-16(7)(v)-7 TRANS Demand'!P108+'FR-16(7)(v)-8 TRANS Energy'!P108+'FR-16(7)(v)-9 TRANS Cust'!P108+'FR-16(7)(v)-11 DIST Demand'!P108+'FR-16(7)(v)-12 DIST Energy'!P108+'FR-16(7)(v)-13 DIST Cust'!P108-'FR-16(7)(v)-14 TOTAL CLASS'!P108</f>
        <v>0</v>
      </c>
      <c r="Q108" s="1252">
        <f>'FR-16(7)(v)-3 PROD Demand'!Q108+'FR-16(7)(v)-4 PROD Energy'!Q108+'FR-16(7)(v)-5 PROD Cust'!Q108+'FR-16(7)(v)-7 TRANS Demand'!Q108+'FR-16(7)(v)-8 TRANS Energy'!Q108+'FR-16(7)(v)-9 TRANS Cust'!Q108+'FR-16(7)(v)-11 DIST Demand'!Q108+'FR-16(7)(v)-12 DIST Energy'!Q108+'FR-16(7)(v)-13 DIST Cust'!Q108-'FR-16(7)(v)-14 TOTAL CLASS'!Q108</f>
        <v>0</v>
      </c>
      <c r="R108" s="1251">
        <f t="shared" si="40"/>
        <v>0</v>
      </c>
      <c r="S108" s="1251">
        <f t="shared" si="41"/>
        <v>0</v>
      </c>
    </row>
    <row r="109" spans="1:19">
      <c r="A109" s="1247">
        <v>52</v>
      </c>
      <c r="C109" s="27" t="str">
        <f>'FR-16(7)(v)-1 Functional'!C109</f>
        <v xml:space="preserve">  GEN &amp; INTANG PLANT IN SERVICE</v>
      </c>
      <c r="D109" s="32"/>
      <c r="E109" s="1245"/>
      <c r="F109" s="36">
        <f>SUM(F100:F108)</f>
        <v>0</v>
      </c>
      <c r="G109" s="36">
        <f t="shared" ref="G109:S109" si="42">SUM(G100:G108)</f>
        <v>0</v>
      </c>
      <c r="H109" s="36">
        <f t="shared" si="42"/>
        <v>0</v>
      </c>
      <c r="I109" s="36">
        <f t="shared" si="42"/>
        <v>0</v>
      </c>
      <c r="J109" s="36">
        <f t="shared" ref="J109:P109" si="43">SUM(J100:J108)</f>
        <v>0</v>
      </c>
      <c r="K109" s="36">
        <f t="shared" si="43"/>
        <v>0</v>
      </c>
      <c r="L109" s="36">
        <f t="shared" si="43"/>
        <v>0</v>
      </c>
      <c r="M109" s="36">
        <f t="shared" si="43"/>
        <v>0</v>
      </c>
      <c r="N109" s="36">
        <f t="shared" si="43"/>
        <v>0</v>
      </c>
      <c r="O109" s="36">
        <f t="shared" si="43"/>
        <v>0</v>
      </c>
      <c r="P109" s="36">
        <f t="shared" si="43"/>
        <v>0</v>
      </c>
      <c r="Q109" s="36">
        <f t="shared" si="42"/>
        <v>0</v>
      </c>
      <c r="R109" s="36">
        <f t="shared" si="42"/>
        <v>0</v>
      </c>
      <c r="S109" s="36">
        <f t="shared" si="42"/>
        <v>0</v>
      </c>
    </row>
    <row r="110" spans="1:19">
      <c r="A110" s="1247">
        <v>53</v>
      </c>
      <c r="D110" s="32"/>
      <c r="E110" s="1245"/>
      <c r="F110" s="1254"/>
      <c r="G110" s="1254"/>
      <c r="H110" s="1254"/>
      <c r="I110" s="1246"/>
      <c r="J110" s="1246"/>
      <c r="K110" s="1246"/>
      <c r="L110" s="1246"/>
      <c r="M110" s="1246"/>
      <c r="N110" s="1246"/>
      <c r="O110" s="1246"/>
      <c r="P110" s="1246"/>
    </row>
    <row r="111" spans="1:19">
      <c r="A111" s="1247">
        <v>54</v>
      </c>
      <c r="B111" s="1246" t="s">
        <v>20</v>
      </c>
      <c r="D111" s="32"/>
      <c r="E111" s="1245"/>
      <c r="F111" s="1254"/>
      <c r="G111" s="1254"/>
      <c r="H111" s="1254"/>
      <c r="I111" s="1246"/>
      <c r="J111" s="1246"/>
      <c r="K111" s="1246"/>
      <c r="L111" s="1246"/>
      <c r="M111" s="1246"/>
      <c r="N111" s="1246"/>
      <c r="O111" s="1246"/>
      <c r="P111" s="1246"/>
    </row>
    <row r="112" spans="1:19">
      <c r="A112" s="1247">
        <v>55</v>
      </c>
      <c r="C112" s="1246" t="str">
        <f>'FR-16(7)(v)-1 Functional'!C112</f>
        <v>PRODUCTION - DEMAND</v>
      </c>
      <c r="D112" s="32" t="str">
        <f>'FR-16(7)(v)-1 Functional'!D112</f>
        <v>K201</v>
      </c>
      <c r="E112" s="1245"/>
      <c r="F112" s="1252">
        <f>'FR-16(7)(v)-3 PROD Demand'!F112+'FR-16(7)(v)-4 PROD Energy'!F112+'FR-16(7)(v)-5 PROD Cust'!F112+'FR-16(7)(v)-7 TRANS Demand'!F112+'FR-16(7)(v)-8 TRANS Energy'!F112+'FR-16(7)(v)-9 TRANS Cust'!F112+'FR-16(7)(v)-11 DIST Demand'!F112+'FR-16(7)(v)-12 DIST Energy'!F112+'FR-16(7)(v)-13 DIST Cust'!F112-'FR-16(7)(v)-14 TOTAL CLASS'!F112</f>
        <v>0</v>
      </c>
      <c r="G112" s="1252">
        <f>'FR-16(7)(v)-3 PROD Demand'!G112+'FR-16(7)(v)-4 PROD Energy'!G112+'FR-16(7)(v)-5 PROD Cust'!G112+'FR-16(7)(v)-7 TRANS Demand'!G112+'FR-16(7)(v)-8 TRANS Energy'!G112+'FR-16(7)(v)-9 TRANS Cust'!G112+'FR-16(7)(v)-11 DIST Demand'!G112+'FR-16(7)(v)-12 DIST Energy'!G112+'FR-16(7)(v)-13 DIST Cust'!G112-'FR-16(7)(v)-14 TOTAL CLASS'!G112</f>
        <v>0</v>
      </c>
      <c r="H112" s="1252">
        <f>'FR-16(7)(v)-3 PROD Demand'!H112+'FR-16(7)(v)-4 PROD Energy'!H112+'FR-16(7)(v)-5 PROD Cust'!H112+'FR-16(7)(v)-7 TRANS Demand'!H112+'FR-16(7)(v)-8 TRANS Energy'!H112+'FR-16(7)(v)-9 TRANS Cust'!H112+'FR-16(7)(v)-11 DIST Demand'!H112+'FR-16(7)(v)-12 DIST Energy'!H112+'FR-16(7)(v)-13 DIST Cust'!H112-'FR-16(7)(v)-14 TOTAL CLASS'!H112</f>
        <v>0</v>
      </c>
      <c r="I112" s="1252">
        <f>'FR-16(7)(v)-3 PROD Demand'!I112+'FR-16(7)(v)-4 PROD Energy'!I112+'FR-16(7)(v)-5 PROD Cust'!I112+'FR-16(7)(v)-7 TRANS Demand'!I112+'FR-16(7)(v)-8 TRANS Energy'!I112+'FR-16(7)(v)-9 TRANS Cust'!I112+'FR-16(7)(v)-11 DIST Demand'!I112+'FR-16(7)(v)-12 DIST Energy'!I112+'FR-16(7)(v)-13 DIST Cust'!I112-'FR-16(7)(v)-14 TOTAL CLASS'!I112</f>
        <v>0</v>
      </c>
      <c r="J112" s="1252">
        <f>'FR-16(7)(v)-3 PROD Demand'!J112+'FR-16(7)(v)-4 PROD Energy'!J112+'FR-16(7)(v)-5 PROD Cust'!J112+'FR-16(7)(v)-7 TRANS Demand'!J112+'FR-16(7)(v)-8 TRANS Energy'!J112+'FR-16(7)(v)-9 TRANS Cust'!J112+'FR-16(7)(v)-11 DIST Demand'!J112+'FR-16(7)(v)-12 DIST Energy'!J112+'FR-16(7)(v)-13 DIST Cust'!J112-'FR-16(7)(v)-14 TOTAL CLASS'!J112</f>
        <v>0</v>
      </c>
      <c r="K112" s="1252">
        <f>'FR-16(7)(v)-3 PROD Demand'!K112+'FR-16(7)(v)-4 PROD Energy'!K112+'FR-16(7)(v)-5 PROD Cust'!K112+'FR-16(7)(v)-7 TRANS Demand'!K112+'FR-16(7)(v)-8 TRANS Energy'!K112+'FR-16(7)(v)-9 TRANS Cust'!K112+'FR-16(7)(v)-11 DIST Demand'!K112+'FR-16(7)(v)-12 DIST Energy'!K112+'FR-16(7)(v)-13 DIST Cust'!K112-'FR-16(7)(v)-14 TOTAL CLASS'!K112</f>
        <v>0</v>
      </c>
      <c r="L112" s="1252">
        <f>'FR-16(7)(v)-3 PROD Demand'!L112+'FR-16(7)(v)-4 PROD Energy'!L112+'FR-16(7)(v)-5 PROD Cust'!L112+'FR-16(7)(v)-7 TRANS Demand'!L112+'FR-16(7)(v)-8 TRANS Energy'!L112+'FR-16(7)(v)-9 TRANS Cust'!L112+'FR-16(7)(v)-11 DIST Demand'!L112+'FR-16(7)(v)-12 DIST Energy'!L112+'FR-16(7)(v)-13 DIST Cust'!L112-'FR-16(7)(v)-14 TOTAL CLASS'!L112</f>
        <v>0</v>
      </c>
      <c r="M112" s="1252">
        <f>'FR-16(7)(v)-3 PROD Demand'!M112+'FR-16(7)(v)-4 PROD Energy'!M112+'FR-16(7)(v)-5 PROD Cust'!M112+'FR-16(7)(v)-7 TRANS Demand'!M112+'FR-16(7)(v)-8 TRANS Energy'!M112+'FR-16(7)(v)-9 TRANS Cust'!M112+'FR-16(7)(v)-11 DIST Demand'!M112+'FR-16(7)(v)-12 DIST Energy'!M112+'FR-16(7)(v)-13 DIST Cust'!M112-'FR-16(7)(v)-14 TOTAL CLASS'!M112</f>
        <v>0</v>
      </c>
      <c r="N112" s="1252">
        <f>'FR-16(7)(v)-3 PROD Demand'!N112+'FR-16(7)(v)-4 PROD Energy'!N112+'FR-16(7)(v)-5 PROD Cust'!N112+'FR-16(7)(v)-7 TRANS Demand'!N112+'FR-16(7)(v)-8 TRANS Energy'!N112+'FR-16(7)(v)-9 TRANS Cust'!N112+'FR-16(7)(v)-11 DIST Demand'!N112+'FR-16(7)(v)-12 DIST Energy'!N112+'FR-16(7)(v)-13 DIST Cust'!N112-'FR-16(7)(v)-14 TOTAL CLASS'!N112</f>
        <v>0</v>
      </c>
      <c r="O112" s="1252">
        <f>'FR-16(7)(v)-3 PROD Demand'!O112+'FR-16(7)(v)-4 PROD Energy'!O112+'FR-16(7)(v)-5 PROD Cust'!O112+'FR-16(7)(v)-7 TRANS Demand'!O112+'FR-16(7)(v)-8 TRANS Energy'!O112+'FR-16(7)(v)-9 TRANS Cust'!O112+'FR-16(7)(v)-11 DIST Demand'!O112+'FR-16(7)(v)-12 DIST Energy'!O112+'FR-16(7)(v)-13 DIST Cust'!O112-'FR-16(7)(v)-14 TOTAL CLASS'!O112</f>
        <v>0</v>
      </c>
      <c r="P112" s="1252">
        <f>'FR-16(7)(v)-3 PROD Demand'!P112+'FR-16(7)(v)-4 PROD Energy'!P112+'FR-16(7)(v)-5 PROD Cust'!P112+'FR-16(7)(v)-7 TRANS Demand'!P112+'FR-16(7)(v)-8 TRANS Energy'!P112+'FR-16(7)(v)-9 TRANS Cust'!P112+'FR-16(7)(v)-11 DIST Demand'!P112+'FR-16(7)(v)-12 DIST Energy'!P112+'FR-16(7)(v)-13 DIST Cust'!P112-'FR-16(7)(v)-14 TOTAL CLASS'!P112</f>
        <v>0</v>
      </c>
      <c r="Q112" s="1252">
        <f>'FR-16(7)(v)-3 PROD Demand'!Q112+'FR-16(7)(v)-4 PROD Energy'!Q112+'FR-16(7)(v)-5 PROD Cust'!Q112+'FR-16(7)(v)-7 TRANS Demand'!Q112+'FR-16(7)(v)-8 TRANS Energy'!Q112+'FR-16(7)(v)-9 TRANS Cust'!Q112+'FR-16(7)(v)-11 DIST Demand'!Q112+'FR-16(7)(v)-12 DIST Energy'!Q112+'FR-16(7)(v)-13 DIST Cust'!Q112-'FR-16(7)(v)-14 TOTAL CLASS'!Q112</f>
        <v>0</v>
      </c>
      <c r="R112" s="1251">
        <f t="shared" ref="R112:R120" si="44">SUM(G112:Q112)</f>
        <v>0</v>
      </c>
      <c r="S112" s="1251">
        <f t="shared" ref="S112:S120" si="45">F112-R112</f>
        <v>0</v>
      </c>
    </row>
    <row r="113" spans="1:19">
      <c r="A113" s="1247">
        <v>56</v>
      </c>
      <c r="C113" s="1246" t="str">
        <f>'FR-16(7)(v)-1 Functional'!C113</f>
        <v>PRODUCTION - ENERGY</v>
      </c>
      <c r="D113" s="32" t="str">
        <f>'FR-16(7)(v)-1 Functional'!D113</f>
        <v>K301</v>
      </c>
      <c r="E113" s="1245"/>
      <c r="F113" s="1252">
        <f>'FR-16(7)(v)-3 PROD Demand'!F113+'FR-16(7)(v)-4 PROD Energy'!F113+'FR-16(7)(v)-5 PROD Cust'!F113+'FR-16(7)(v)-7 TRANS Demand'!F113+'FR-16(7)(v)-8 TRANS Energy'!F113+'FR-16(7)(v)-9 TRANS Cust'!F113+'FR-16(7)(v)-11 DIST Demand'!F113+'FR-16(7)(v)-12 DIST Energy'!F113+'FR-16(7)(v)-13 DIST Cust'!F113-'FR-16(7)(v)-14 TOTAL CLASS'!F113</f>
        <v>0</v>
      </c>
      <c r="G113" s="1252">
        <f>'FR-16(7)(v)-3 PROD Demand'!G113+'FR-16(7)(v)-4 PROD Energy'!G113+'FR-16(7)(v)-5 PROD Cust'!G113+'FR-16(7)(v)-7 TRANS Demand'!G113+'FR-16(7)(v)-8 TRANS Energy'!G113+'FR-16(7)(v)-9 TRANS Cust'!G113+'FR-16(7)(v)-11 DIST Demand'!G113+'FR-16(7)(v)-12 DIST Energy'!G113+'FR-16(7)(v)-13 DIST Cust'!G113-'FR-16(7)(v)-14 TOTAL CLASS'!G113</f>
        <v>0</v>
      </c>
      <c r="H113" s="1252">
        <f>'FR-16(7)(v)-3 PROD Demand'!H113+'FR-16(7)(v)-4 PROD Energy'!H113+'FR-16(7)(v)-5 PROD Cust'!H113+'FR-16(7)(v)-7 TRANS Demand'!H113+'FR-16(7)(v)-8 TRANS Energy'!H113+'FR-16(7)(v)-9 TRANS Cust'!H113+'FR-16(7)(v)-11 DIST Demand'!H113+'FR-16(7)(v)-12 DIST Energy'!H113+'FR-16(7)(v)-13 DIST Cust'!H113-'FR-16(7)(v)-14 TOTAL CLASS'!H113</f>
        <v>0</v>
      </c>
      <c r="I113" s="1252">
        <f>'FR-16(7)(v)-3 PROD Demand'!I113+'FR-16(7)(v)-4 PROD Energy'!I113+'FR-16(7)(v)-5 PROD Cust'!I113+'FR-16(7)(v)-7 TRANS Demand'!I113+'FR-16(7)(v)-8 TRANS Energy'!I113+'FR-16(7)(v)-9 TRANS Cust'!I113+'FR-16(7)(v)-11 DIST Demand'!I113+'FR-16(7)(v)-12 DIST Energy'!I113+'FR-16(7)(v)-13 DIST Cust'!I113-'FR-16(7)(v)-14 TOTAL CLASS'!I113</f>
        <v>0</v>
      </c>
      <c r="J113" s="1252">
        <f>'FR-16(7)(v)-3 PROD Demand'!J113+'FR-16(7)(v)-4 PROD Energy'!J113+'FR-16(7)(v)-5 PROD Cust'!J113+'FR-16(7)(v)-7 TRANS Demand'!J113+'FR-16(7)(v)-8 TRANS Energy'!J113+'FR-16(7)(v)-9 TRANS Cust'!J113+'FR-16(7)(v)-11 DIST Demand'!J113+'FR-16(7)(v)-12 DIST Energy'!J113+'FR-16(7)(v)-13 DIST Cust'!J113-'FR-16(7)(v)-14 TOTAL CLASS'!J113</f>
        <v>0</v>
      </c>
      <c r="K113" s="1252">
        <f>'FR-16(7)(v)-3 PROD Demand'!K113+'FR-16(7)(v)-4 PROD Energy'!K113+'FR-16(7)(v)-5 PROD Cust'!K113+'FR-16(7)(v)-7 TRANS Demand'!K113+'FR-16(7)(v)-8 TRANS Energy'!K113+'FR-16(7)(v)-9 TRANS Cust'!K113+'FR-16(7)(v)-11 DIST Demand'!K113+'FR-16(7)(v)-12 DIST Energy'!K113+'FR-16(7)(v)-13 DIST Cust'!K113-'FR-16(7)(v)-14 TOTAL CLASS'!K113</f>
        <v>0</v>
      </c>
      <c r="L113" s="1252">
        <f>'FR-16(7)(v)-3 PROD Demand'!L113+'FR-16(7)(v)-4 PROD Energy'!L113+'FR-16(7)(v)-5 PROD Cust'!L113+'FR-16(7)(v)-7 TRANS Demand'!L113+'FR-16(7)(v)-8 TRANS Energy'!L113+'FR-16(7)(v)-9 TRANS Cust'!L113+'FR-16(7)(v)-11 DIST Demand'!L113+'FR-16(7)(v)-12 DIST Energy'!L113+'FR-16(7)(v)-13 DIST Cust'!L113-'FR-16(7)(v)-14 TOTAL CLASS'!L113</f>
        <v>0</v>
      </c>
      <c r="M113" s="1252">
        <f>'FR-16(7)(v)-3 PROD Demand'!M113+'FR-16(7)(v)-4 PROD Energy'!M113+'FR-16(7)(v)-5 PROD Cust'!M113+'FR-16(7)(v)-7 TRANS Demand'!M113+'FR-16(7)(v)-8 TRANS Energy'!M113+'FR-16(7)(v)-9 TRANS Cust'!M113+'FR-16(7)(v)-11 DIST Demand'!M113+'FR-16(7)(v)-12 DIST Energy'!M113+'FR-16(7)(v)-13 DIST Cust'!M113-'FR-16(7)(v)-14 TOTAL CLASS'!M113</f>
        <v>0</v>
      </c>
      <c r="N113" s="1252">
        <f>'FR-16(7)(v)-3 PROD Demand'!N113+'FR-16(7)(v)-4 PROD Energy'!N113+'FR-16(7)(v)-5 PROD Cust'!N113+'FR-16(7)(v)-7 TRANS Demand'!N113+'FR-16(7)(v)-8 TRANS Energy'!N113+'FR-16(7)(v)-9 TRANS Cust'!N113+'FR-16(7)(v)-11 DIST Demand'!N113+'FR-16(7)(v)-12 DIST Energy'!N113+'FR-16(7)(v)-13 DIST Cust'!N113-'FR-16(7)(v)-14 TOTAL CLASS'!N113</f>
        <v>0</v>
      </c>
      <c r="O113" s="1252">
        <f>'FR-16(7)(v)-3 PROD Demand'!O113+'FR-16(7)(v)-4 PROD Energy'!O113+'FR-16(7)(v)-5 PROD Cust'!O113+'FR-16(7)(v)-7 TRANS Demand'!O113+'FR-16(7)(v)-8 TRANS Energy'!O113+'FR-16(7)(v)-9 TRANS Cust'!O113+'FR-16(7)(v)-11 DIST Demand'!O113+'FR-16(7)(v)-12 DIST Energy'!O113+'FR-16(7)(v)-13 DIST Cust'!O113-'FR-16(7)(v)-14 TOTAL CLASS'!O113</f>
        <v>0</v>
      </c>
      <c r="P113" s="1252">
        <f>'FR-16(7)(v)-3 PROD Demand'!P113+'FR-16(7)(v)-4 PROD Energy'!P113+'FR-16(7)(v)-5 PROD Cust'!P113+'FR-16(7)(v)-7 TRANS Demand'!P113+'FR-16(7)(v)-8 TRANS Energy'!P113+'FR-16(7)(v)-9 TRANS Cust'!P113+'FR-16(7)(v)-11 DIST Demand'!P113+'FR-16(7)(v)-12 DIST Energy'!P113+'FR-16(7)(v)-13 DIST Cust'!P113-'FR-16(7)(v)-14 TOTAL CLASS'!P113</f>
        <v>0</v>
      </c>
      <c r="Q113" s="1252">
        <f>'FR-16(7)(v)-3 PROD Demand'!Q113+'FR-16(7)(v)-4 PROD Energy'!Q113+'FR-16(7)(v)-5 PROD Cust'!Q113+'FR-16(7)(v)-7 TRANS Demand'!Q113+'FR-16(7)(v)-8 TRANS Energy'!Q113+'FR-16(7)(v)-9 TRANS Cust'!Q113+'FR-16(7)(v)-11 DIST Demand'!Q113+'FR-16(7)(v)-12 DIST Energy'!Q113+'FR-16(7)(v)-13 DIST Cust'!Q113-'FR-16(7)(v)-14 TOTAL CLASS'!Q113</f>
        <v>0</v>
      </c>
      <c r="R113" s="1251">
        <f t="shared" si="44"/>
        <v>0</v>
      </c>
      <c r="S113" s="1251">
        <f t="shared" si="45"/>
        <v>0</v>
      </c>
    </row>
    <row r="114" spans="1:19">
      <c r="A114" s="1247">
        <v>57</v>
      </c>
      <c r="C114" s="1246" t="str">
        <f>'FR-16(7)(v)-1 Functional'!C114</f>
        <v>TRANSMISSION</v>
      </c>
      <c r="D114" s="32" t="str">
        <f>'FR-16(7)(v)-1 Functional'!D114</f>
        <v>K202</v>
      </c>
      <c r="E114" s="1245"/>
      <c r="F114" s="1252">
        <f>'FR-16(7)(v)-3 PROD Demand'!F114+'FR-16(7)(v)-4 PROD Energy'!F114+'FR-16(7)(v)-5 PROD Cust'!F114+'FR-16(7)(v)-7 TRANS Demand'!F114+'FR-16(7)(v)-8 TRANS Energy'!F114+'FR-16(7)(v)-9 TRANS Cust'!F114+'FR-16(7)(v)-11 DIST Demand'!F114+'FR-16(7)(v)-12 DIST Energy'!F114+'FR-16(7)(v)-13 DIST Cust'!F114-'FR-16(7)(v)-14 TOTAL CLASS'!F114</f>
        <v>0</v>
      </c>
      <c r="G114" s="1252">
        <f>'FR-16(7)(v)-3 PROD Demand'!G114+'FR-16(7)(v)-4 PROD Energy'!G114+'FR-16(7)(v)-5 PROD Cust'!G114+'FR-16(7)(v)-7 TRANS Demand'!G114+'FR-16(7)(v)-8 TRANS Energy'!G114+'FR-16(7)(v)-9 TRANS Cust'!G114+'FR-16(7)(v)-11 DIST Demand'!G114+'FR-16(7)(v)-12 DIST Energy'!G114+'FR-16(7)(v)-13 DIST Cust'!G114-'FR-16(7)(v)-14 TOTAL CLASS'!G114</f>
        <v>0</v>
      </c>
      <c r="H114" s="1252">
        <f>'FR-16(7)(v)-3 PROD Demand'!H114+'FR-16(7)(v)-4 PROD Energy'!H114+'FR-16(7)(v)-5 PROD Cust'!H114+'FR-16(7)(v)-7 TRANS Demand'!H114+'FR-16(7)(v)-8 TRANS Energy'!H114+'FR-16(7)(v)-9 TRANS Cust'!H114+'FR-16(7)(v)-11 DIST Demand'!H114+'FR-16(7)(v)-12 DIST Energy'!H114+'FR-16(7)(v)-13 DIST Cust'!H114-'FR-16(7)(v)-14 TOTAL CLASS'!H114</f>
        <v>0</v>
      </c>
      <c r="I114" s="1252">
        <f>'FR-16(7)(v)-3 PROD Demand'!I114+'FR-16(7)(v)-4 PROD Energy'!I114+'FR-16(7)(v)-5 PROD Cust'!I114+'FR-16(7)(v)-7 TRANS Demand'!I114+'FR-16(7)(v)-8 TRANS Energy'!I114+'FR-16(7)(v)-9 TRANS Cust'!I114+'FR-16(7)(v)-11 DIST Demand'!I114+'FR-16(7)(v)-12 DIST Energy'!I114+'FR-16(7)(v)-13 DIST Cust'!I114-'FR-16(7)(v)-14 TOTAL CLASS'!I114</f>
        <v>0</v>
      </c>
      <c r="J114" s="1252">
        <f>'FR-16(7)(v)-3 PROD Demand'!J114+'FR-16(7)(v)-4 PROD Energy'!J114+'FR-16(7)(v)-5 PROD Cust'!J114+'FR-16(7)(v)-7 TRANS Demand'!J114+'FR-16(7)(v)-8 TRANS Energy'!J114+'FR-16(7)(v)-9 TRANS Cust'!J114+'FR-16(7)(v)-11 DIST Demand'!J114+'FR-16(7)(v)-12 DIST Energy'!J114+'FR-16(7)(v)-13 DIST Cust'!J114-'FR-16(7)(v)-14 TOTAL CLASS'!J114</f>
        <v>0</v>
      </c>
      <c r="K114" s="1252">
        <f>'FR-16(7)(v)-3 PROD Demand'!K114+'FR-16(7)(v)-4 PROD Energy'!K114+'FR-16(7)(v)-5 PROD Cust'!K114+'FR-16(7)(v)-7 TRANS Demand'!K114+'FR-16(7)(v)-8 TRANS Energy'!K114+'FR-16(7)(v)-9 TRANS Cust'!K114+'FR-16(7)(v)-11 DIST Demand'!K114+'FR-16(7)(v)-12 DIST Energy'!K114+'FR-16(7)(v)-13 DIST Cust'!K114-'FR-16(7)(v)-14 TOTAL CLASS'!K114</f>
        <v>0</v>
      </c>
      <c r="L114" s="1252">
        <f>'FR-16(7)(v)-3 PROD Demand'!L114+'FR-16(7)(v)-4 PROD Energy'!L114+'FR-16(7)(v)-5 PROD Cust'!L114+'FR-16(7)(v)-7 TRANS Demand'!L114+'FR-16(7)(v)-8 TRANS Energy'!L114+'FR-16(7)(v)-9 TRANS Cust'!L114+'FR-16(7)(v)-11 DIST Demand'!L114+'FR-16(7)(v)-12 DIST Energy'!L114+'FR-16(7)(v)-13 DIST Cust'!L114-'FR-16(7)(v)-14 TOTAL CLASS'!L114</f>
        <v>0</v>
      </c>
      <c r="M114" s="1252">
        <f>'FR-16(7)(v)-3 PROD Demand'!M114+'FR-16(7)(v)-4 PROD Energy'!M114+'FR-16(7)(v)-5 PROD Cust'!M114+'FR-16(7)(v)-7 TRANS Demand'!M114+'FR-16(7)(v)-8 TRANS Energy'!M114+'FR-16(7)(v)-9 TRANS Cust'!M114+'FR-16(7)(v)-11 DIST Demand'!M114+'FR-16(7)(v)-12 DIST Energy'!M114+'FR-16(7)(v)-13 DIST Cust'!M114-'FR-16(7)(v)-14 TOTAL CLASS'!M114</f>
        <v>0</v>
      </c>
      <c r="N114" s="1252">
        <f>'FR-16(7)(v)-3 PROD Demand'!N114+'FR-16(7)(v)-4 PROD Energy'!N114+'FR-16(7)(v)-5 PROD Cust'!N114+'FR-16(7)(v)-7 TRANS Demand'!N114+'FR-16(7)(v)-8 TRANS Energy'!N114+'FR-16(7)(v)-9 TRANS Cust'!N114+'FR-16(7)(v)-11 DIST Demand'!N114+'FR-16(7)(v)-12 DIST Energy'!N114+'FR-16(7)(v)-13 DIST Cust'!N114-'FR-16(7)(v)-14 TOTAL CLASS'!N114</f>
        <v>0</v>
      </c>
      <c r="O114" s="1252">
        <f>'FR-16(7)(v)-3 PROD Demand'!O114+'FR-16(7)(v)-4 PROD Energy'!O114+'FR-16(7)(v)-5 PROD Cust'!O114+'FR-16(7)(v)-7 TRANS Demand'!O114+'FR-16(7)(v)-8 TRANS Energy'!O114+'FR-16(7)(v)-9 TRANS Cust'!O114+'FR-16(7)(v)-11 DIST Demand'!O114+'FR-16(7)(v)-12 DIST Energy'!O114+'FR-16(7)(v)-13 DIST Cust'!O114-'FR-16(7)(v)-14 TOTAL CLASS'!O114</f>
        <v>0</v>
      </c>
      <c r="P114" s="1252">
        <f>'FR-16(7)(v)-3 PROD Demand'!P114+'FR-16(7)(v)-4 PROD Energy'!P114+'FR-16(7)(v)-5 PROD Cust'!P114+'FR-16(7)(v)-7 TRANS Demand'!P114+'FR-16(7)(v)-8 TRANS Energy'!P114+'FR-16(7)(v)-9 TRANS Cust'!P114+'FR-16(7)(v)-11 DIST Demand'!P114+'FR-16(7)(v)-12 DIST Energy'!P114+'FR-16(7)(v)-13 DIST Cust'!P114-'FR-16(7)(v)-14 TOTAL CLASS'!P114</f>
        <v>0</v>
      </c>
      <c r="Q114" s="1252">
        <f>'FR-16(7)(v)-3 PROD Demand'!Q114+'FR-16(7)(v)-4 PROD Energy'!Q114+'FR-16(7)(v)-5 PROD Cust'!Q114+'FR-16(7)(v)-7 TRANS Demand'!Q114+'FR-16(7)(v)-8 TRANS Energy'!Q114+'FR-16(7)(v)-9 TRANS Cust'!Q114+'FR-16(7)(v)-11 DIST Demand'!Q114+'FR-16(7)(v)-12 DIST Energy'!Q114+'FR-16(7)(v)-13 DIST Cust'!Q114-'FR-16(7)(v)-14 TOTAL CLASS'!Q114</f>
        <v>0</v>
      </c>
      <c r="R114" s="1251">
        <f t="shared" si="44"/>
        <v>0</v>
      </c>
      <c r="S114" s="1251">
        <f t="shared" si="45"/>
        <v>0</v>
      </c>
    </row>
    <row r="115" spans="1:19">
      <c r="A115" s="1247">
        <v>58</v>
      </c>
      <c r="C115" s="1246" t="str">
        <f>'FR-16(7)(v)-1 Functional'!C115</f>
        <v>DISTRIBUTION - DEMAND</v>
      </c>
      <c r="D115" s="32" t="str">
        <f>'FR-16(7)(v)-1 Functional'!D115</f>
        <v>K201</v>
      </c>
      <c r="E115" s="1245"/>
      <c r="F115" s="1252">
        <f>'FR-16(7)(v)-3 PROD Demand'!F115+'FR-16(7)(v)-4 PROD Energy'!F115+'FR-16(7)(v)-5 PROD Cust'!F115+'FR-16(7)(v)-7 TRANS Demand'!F115+'FR-16(7)(v)-8 TRANS Energy'!F115+'FR-16(7)(v)-9 TRANS Cust'!F115+'FR-16(7)(v)-11 DIST Demand'!F115+'FR-16(7)(v)-12 DIST Energy'!F115+'FR-16(7)(v)-13 DIST Cust'!F115-'FR-16(7)(v)-14 TOTAL CLASS'!F115</f>
        <v>0</v>
      </c>
      <c r="G115" s="1252">
        <f>'FR-16(7)(v)-3 PROD Demand'!G115+'FR-16(7)(v)-4 PROD Energy'!G115+'FR-16(7)(v)-5 PROD Cust'!G115+'FR-16(7)(v)-7 TRANS Demand'!G115+'FR-16(7)(v)-8 TRANS Energy'!G115+'FR-16(7)(v)-9 TRANS Cust'!G115+'FR-16(7)(v)-11 DIST Demand'!G115+'FR-16(7)(v)-12 DIST Energy'!G115+'FR-16(7)(v)-13 DIST Cust'!G115-'FR-16(7)(v)-14 TOTAL CLASS'!G115</f>
        <v>0</v>
      </c>
      <c r="H115" s="1252">
        <f>'FR-16(7)(v)-3 PROD Demand'!H115+'FR-16(7)(v)-4 PROD Energy'!H115+'FR-16(7)(v)-5 PROD Cust'!H115+'FR-16(7)(v)-7 TRANS Demand'!H115+'FR-16(7)(v)-8 TRANS Energy'!H115+'FR-16(7)(v)-9 TRANS Cust'!H115+'FR-16(7)(v)-11 DIST Demand'!H115+'FR-16(7)(v)-12 DIST Energy'!H115+'FR-16(7)(v)-13 DIST Cust'!H115-'FR-16(7)(v)-14 TOTAL CLASS'!H115</f>
        <v>0</v>
      </c>
      <c r="I115" s="1252">
        <f>'FR-16(7)(v)-3 PROD Demand'!I115+'FR-16(7)(v)-4 PROD Energy'!I115+'FR-16(7)(v)-5 PROD Cust'!I115+'FR-16(7)(v)-7 TRANS Demand'!I115+'FR-16(7)(v)-8 TRANS Energy'!I115+'FR-16(7)(v)-9 TRANS Cust'!I115+'FR-16(7)(v)-11 DIST Demand'!I115+'FR-16(7)(v)-12 DIST Energy'!I115+'FR-16(7)(v)-13 DIST Cust'!I115-'FR-16(7)(v)-14 TOTAL CLASS'!I115</f>
        <v>0</v>
      </c>
      <c r="J115" s="1252">
        <f>'FR-16(7)(v)-3 PROD Demand'!J115+'FR-16(7)(v)-4 PROD Energy'!J115+'FR-16(7)(v)-5 PROD Cust'!J115+'FR-16(7)(v)-7 TRANS Demand'!J115+'FR-16(7)(v)-8 TRANS Energy'!J115+'FR-16(7)(v)-9 TRANS Cust'!J115+'FR-16(7)(v)-11 DIST Demand'!J115+'FR-16(7)(v)-12 DIST Energy'!J115+'FR-16(7)(v)-13 DIST Cust'!J115-'FR-16(7)(v)-14 TOTAL CLASS'!J115</f>
        <v>0</v>
      </c>
      <c r="K115" s="1252">
        <f>'FR-16(7)(v)-3 PROD Demand'!K115+'FR-16(7)(v)-4 PROD Energy'!K115+'FR-16(7)(v)-5 PROD Cust'!K115+'FR-16(7)(v)-7 TRANS Demand'!K115+'FR-16(7)(v)-8 TRANS Energy'!K115+'FR-16(7)(v)-9 TRANS Cust'!K115+'FR-16(7)(v)-11 DIST Demand'!K115+'FR-16(7)(v)-12 DIST Energy'!K115+'FR-16(7)(v)-13 DIST Cust'!K115-'FR-16(7)(v)-14 TOTAL CLASS'!K115</f>
        <v>0</v>
      </c>
      <c r="L115" s="1252">
        <f>'FR-16(7)(v)-3 PROD Demand'!L115+'FR-16(7)(v)-4 PROD Energy'!L115+'FR-16(7)(v)-5 PROD Cust'!L115+'FR-16(7)(v)-7 TRANS Demand'!L115+'FR-16(7)(v)-8 TRANS Energy'!L115+'FR-16(7)(v)-9 TRANS Cust'!L115+'FR-16(7)(v)-11 DIST Demand'!L115+'FR-16(7)(v)-12 DIST Energy'!L115+'FR-16(7)(v)-13 DIST Cust'!L115-'FR-16(7)(v)-14 TOTAL CLASS'!L115</f>
        <v>0</v>
      </c>
      <c r="M115" s="1252">
        <f>'FR-16(7)(v)-3 PROD Demand'!M115+'FR-16(7)(v)-4 PROD Energy'!M115+'FR-16(7)(v)-5 PROD Cust'!M115+'FR-16(7)(v)-7 TRANS Demand'!M115+'FR-16(7)(v)-8 TRANS Energy'!M115+'FR-16(7)(v)-9 TRANS Cust'!M115+'FR-16(7)(v)-11 DIST Demand'!M115+'FR-16(7)(v)-12 DIST Energy'!M115+'FR-16(7)(v)-13 DIST Cust'!M115-'FR-16(7)(v)-14 TOTAL CLASS'!M115</f>
        <v>0</v>
      </c>
      <c r="N115" s="1252">
        <f>'FR-16(7)(v)-3 PROD Demand'!N115+'FR-16(7)(v)-4 PROD Energy'!N115+'FR-16(7)(v)-5 PROD Cust'!N115+'FR-16(7)(v)-7 TRANS Demand'!N115+'FR-16(7)(v)-8 TRANS Energy'!N115+'FR-16(7)(v)-9 TRANS Cust'!N115+'FR-16(7)(v)-11 DIST Demand'!N115+'FR-16(7)(v)-12 DIST Energy'!N115+'FR-16(7)(v)-13 DIST Cust'!N115-'FR-16(7)(v)-14 TOTAL CLASS'!N115</f>
        <v>0</v>
      </c>
      <c r="O115" s="1252">
        <f>'FR-16(7)(v)-3 PROD Demand'!O115+'FR-16(7)(v)-4 PROD Energy'!O115+'FR-16(7)(v)-5 PROD Cust'!O115+'FR-16(7)(v)-7 TRANS Demand'!O115+'FR-16(7)(v)-8 TRANS Energy'!O115+'FR-16(7)(v)-9 TRANS Cust'!O115+'FR-16(7)(v)-11 DIST Demand'!O115+'FR-16(7)(v)-12 DIST Energy'!O115+'FR-16(7)(v)-13 DIST Cust'!O115-'FR-16(7)(v)-14 TOTAL CLASS'!O115</f>
        <v>0</v>
      </c>
      <c r="P115" s="1252">
        <f>'FR-16(7)(v)-3 PROD Demand'!P115+'FR-16(7)(v)-4 PROD Energy'!P115+'FR-16(7)(v)-5 PROD Cust'!P115+'FR-16(7)(v)-7 TRANS Demand'!P115+'FR-16(7)(v)-8 TRANS Energy'!P115+'FR-16(7)(v)-9 TRANS Cust'!P115+'FR-16(7)(v)-11 DIST Demand'!P115+'FR-16(7)(v)-12 DIST Energy'!P115+'FR-16(7)(v)-13 DIST Cust'!P115-'FR-16(7)(v)-14 TOTAL CLASS'!P115</f>
        <v>0</v>
      </c>
      <c r="Q115" s="1252">
        <f>'FR-16(7)(v)-3 PROD Demand'!Q115+'FR-16(7)(v)-4 PROD Energy'!Q115+'FR-16(7)(v)-5 PROD Cust'!Q115+'FR-16(7)(v)-7 TRANS Demand'!Q115+'FR-16(7)(v)-8 TRANS Energy'!Q115+'FR-16(7)(v)-9 TRANS Cust'!Q115+'FR-16(7)(v)-11 DIST Demand'!Q115+'FR-16(7)(v)-12 DIST Energy'!Q115+'FR-16(7)(v)-13 DIST Cust'!Q115-'FR-16(7)(v)-14 TOTAL CLASS'!Q115</f>
        <v>0</v>
      </c>
      <c r="R115" s="1251">
        <f t="shared" si="44"/>
        <v>0</v>
      </c>
      <c r="S115" s="1251">
        <f t="shared" si="45"/>
        <v>0</v>
      </c>
    </row>
    <row r="116" spans="1:19">
      <c r="A116" s="1247">
        <v>59</v>
      </c>
      <c r="C116" s="1246" t="str">
        <f>'FR-16(7)(v)-1 Functional'!C116</f>
        <v>DISTRIBUTION - CUSTOMER</v>
      </c>
      <c r="D116" s="32" t="str">
        <f>'FR-16(7)(v)-1 Functional'!D116</f>
        <v>K405</v>
      </c>
      <c r="E116" s="1245"/>
      <c r="F116" s="1252">
        <f>'FR-16(7)(v)-3 PROD Demand'!F116+'FR-16(7)(v)-4 PROD Energy'!F116+'FR-16(7)(v)-5 PROD Cust'!F116+'FR-16(7)(v)-7 TRANS Demand'!F116+'FR-16(7)(v)-8 TRANS Energy'!F116+'FR-16(7)(v)-9 TRANS Cust'!F116+'FR-16(7)(v)-11 DIST Demand'!F116+'FR-16(7)(v)-12 DIST Energy'!F116+'FR-16(7)(v)-13 DIST Cust'!F116-'FR-16(7)(v)-14 TOTAL CLASS'!F116</f>
        <v>0</v>
      </c>
      <c r="G116" s="1252">
        <f>'FR-16(7)(v)-3 PROD Demand'!G116+'FR-16(7)(v)-4 PROD Energy'!G116+'FR-16(7)(v)-5 PROD Cust'!G116+'FR-16(7)(v)-7 TRANS Demand'!G116+'FR-16(7)(v)-8 TRANS Energy'!G116+'FR-16(7)(v)-9 TRANS Cust'!G116+'FR-16(7)(v)-11 DIST Demand'!G116+'FR-16(7)(v)-12 DIST Energy'!G116+'FR-16(7)(v)-13 DIST Cust'!G116-'FR-16(7)(v)-14 TOTAL CLASS'!G116</f>
        <v>0</v>
      </c>
      <c r="H116" s="1252">
        <f>'FR-16(7)(v)-3 PROD Demand'!H116+'FR-16(7)(v)-4 PROD Energy'!H116+'FR-16(7)(v)-5 PROD Cust'!H116+'FR-16(7)(v)-7 TRANS Demand'!H116+'FR-16(7)(v)-8 TRANS Energy'!H116+'FR-16(7)(v)-9 TRANS Cust'!H116+'FR-16(7)(v)-11 DIST Demand'!H116+'FR-16(7)(v)-12 DIST Energy'!H116+'FR-16(7)(v)-13 DIST Cust'!H116-'FR-16(7)(v)-14 TOTAL CLASS'!H116</f>
        <v>0</v>
      </c>
      <c r="I116" s="1252">
        <f>'FR-16(7)(v)-3 PROD Demand'!I116+'FR-16(7)(v)-4 PROD Energy'!I116+'FR-16(7)(v)-5 PROD Cust'!I116+'FR-16(7)(v)-7 TRANS Demand'!I116+'FR-16(7)(v)-8 TRANS Energy'!I116+'FR-16(7)(v)-9 TRANS Cust'!I116+'FR-16(7)(v)-11 DIST Demand'!I116+'FR-16(7)(v)-12 DIST Energy'!I116+'FR-16(7)(v)-13 DIST Cust'!I116-'FR-16(7)(v)-14 TOTAL CLASS'!I116</f>
        <v>0</v>
      </c>
      <c r="J116" s="1252">
        <f>'FR-16(7)(v)-3 PROD Demand'!J116+'FR-16(7)(v)-4 PROD Energy'!J116+'FR-16(7)(v)-5 PROD Cust'!J116+'FR-16(7)(v)-7 TRANS Demand'!J116+'FR-16(7)(v)-8 TRANS Energy'!J116+'FR-16(7)(v)-9 TRANS Cust'!J116+'FR-16(7)(v)-11 DIST Demand'!J116+'FR-16(7)(v)-12 DIST Energy'!J116+'FR-16(7)(v)-13 DIST Cust'!J116-'FR-16(7)(v)-14 TOTAL CLASS'!J116</f>
        <v>0</v>
      </c>
      <c r="K116" s="1252">
        <f>'FR-16(7)(v)-3 PROD Demand'!K116+'FR-16(7)(v)-4 PROD Energy'!K116+'FR-16(7)(v)-5 PROD Cust'!K116+'FR-16(7)(v)-7 TRANS Demand'!K116+'FR-16(7)(v)-8 TRANS Energy'!K116+'FR-16(7)(v)-9 TRANS Cust'!K116+'FR-16(7)(v)-11 DIST Demand'!K116+'FR-16(7)(v)-12 DIST Energy'!K116+'FR-16(7)(v)-13 DIST Cust'!K116-'FR-16(7)(v)-14 TOTAL CLASS'!K116</f>
        <v>0</v>
      </c>
      <c r="L116" s="1252">
        <f>'FR-16(7)(v)-3 PROD Demand'!L116+'FR-16(7)(v)-4 PROD Energy'!L116+'FR-16(7)(v)-5 PROD Cust'!L116+'FR-16(7)(v)-7 TRANS Demand'!L116+'FR-16(7)(v)-8 TRANS Energy'!L116+'FR-16(7)(v)-9 TRANS Cust'!L116+'FR-16(7)(v)-11 DIST Demand'!L116+'FR-16(7)(v)-12 DIST Energy'!L116+'FR-16(7)(v)-13 DIST Cust'!L116-'FR-16(7)(v)-14 TOTAL CLASS'!L116</f>
        <v>0</v>
      </c>
      <c r="M116" s="1252">
        <f>'FR-16(7)(v)-3 PROD Demand'!M116+'FR-16(7)(v)-4 PROD Energy'!M116+'FR-16(7)(v)-5 PROD Cust'!M116+'FR-16(7)(v)-7 TRANS Demand'!M116+'FR-16(7)(v)-8 TRANS Energy'!M116+'FR-16(7)(v)-9 TRANS Cust'!M116+'FR-16(7)(v)-11 DIST Demand'!M116+'FR-16(7)(v)-12 DIST Energy'!M116+'FR-16(7)(v)-13 DIST Cust'!M116-'FR-16(7)(v)-14 TOTAL CLASS'!M116</f>
        <v>0</v>
      </c>
      <c r="N116" s="1252">
        <f>'FR-16(7)(v)-3 PROD Demand'!N116+'FR-16(7)(v)-4 PROD Energy'!N116+'FR-16(7)(v)-5 PROD Cust'!N116+'FR-16(7)(v)-7 TRANS Demand'!N116+'FR-16(7)(v)-8 TRANS Energy'!N116+'FR-16(7)(v)-9 TRANS Cust'!N116+'FR-16(7)(v)-11 DIST Demand'!N116+'FR-16(7)(v)-12 DIST Energy'!N116+'FR-16(7)(v)-13 DIST Cust'!N116-'FR-16(7)(v)-14 TOTAL CLASS'!N116</f>
        <v>0</v>
      </c>
      <c r="O116" s="1252">
        <f>'FR-16(7)(v)-3 PROD Demand'!O116+'FR-16(7)(v)-4 PROD Energy'!O116+'FR-16(7)(v)-5 PROD Cust'!O116+'FR-16(7)(v)-7 TRANS Demand'!O116+'FR-16(7)(v)-8 TRANS Energy'!O116+'FR-16(7)(v)-9 TRANS Cust'!O116+'FR-16(7)(v)-11 DIST Demand'!O116+'FR-16(7)(v)-12 DIST Energy'!O116+'FR-16(7)(v)-13 DIST Cust'!O116-'FR-16(7)(v)-14 TOTAL CLASS'!O116</f>
        <v>0</v>
      </c>
      <c r="P116" s="1252">
        <f>'FR-16(7)(v)-3 PROD Demand'!P116+'FR-16(7)(v)-4 PROD Energy'!P116+'FR-16(7)(v)-5 PROD Cust'!P116+'FR-16(7)(v)-7 TRANS Demand'!P116+'FR-16(7)(v)-8 TRANS Energy'!P116+'FR-16(7)(v)-9 TRANS Cust'!P116+'FR-16(7)(v)-11 DIST Demand'!P116+'FR-16(7)(v)-12 DIST Energy'!P116+'FR-16(7)(v)-13 DIST Cust'!P116-'FR-16(7)(v)-14 TOTAL CLASS'!P116</f>
        <v>0</v>
      </c>
      <c r="Q116" s="1252">
        <f>'FR-16(7)(v)-3 PROD Demand'!Q116+'FR-16(7)(v)-4 PROD Energy'!Q116+'FR-16(7)(v)-5 PROD Cust'!Q116+'FR-16(7)(v)-7 TRANS Demand'!Q116+'FR-16(7)(v)-8 TRANS Energy'!Q116+'FR-16(7)(v)-9 TRANS Cust'!Q116+'FR-16(7)(v)-11 DIST Demand'!Q116+'FR-16(7)(v)-12 DIST Energy'!Q116+'FR-16(7)(v)-13 DIST Cust'!Q116-'FR-16(7)(v)-14 TOTAL CLASS'!Q116</f>
        <v>0</v>
      </c>
      <c r="R116" s="1251">
        <f t="shared" si="44"/>
        <v>0</v>
      </c>
      <c r="S116" s="1251">
        <f t="shared" si="45"/>
        <v>0</v>
      </c>
    </row>
    <row r="117" spans="1:19">
      <c r="A117" s="1247">
        <v>60</v>
      </c>
      <c r="C117" s="1246" t="str">
        <f>'FR-16(7)(v)-1 Functional'!C117</f>
        <v>CUSTOMER ACCOUNTING</v>
      </c>
      <c r="D117" s="32" t="str">
        <f>'FR-16(7)(v)-1 Functional'!D117</f>
        <v>A308</v>
      </c>
      <c r="E117" s="1245"/>
      <c r="F117" s="1252">
        <f>'FR-16(7)(v)-3 PROD Demand'!F117+'FR-16(7)(v)-4 PROD Energy'!F117+'FR-16(7)(v)-5 PROD Cust'!F117+'FR-16(7)(v)-7 TRANS Demand'!F117+'FR-16(7)(v)-8 TRANS Energy'!F117+'FR-16(7)(v)-9 TRANS Cust'!F117+'FR-16(7)(v)-11 DIST Demand'!F117+'FR-16(7)(v)-12 DIST Energy'!F117+'FR-16(7)(v)-13 DIST Cust'!F117-'FR-16(7)(v)-14 TOTAL CLASS'!F117</f>
        <v>0</v>
      </c>
      <c r="G117" s="1252">
        <f>'FR-16(7)(v)-3 PROD Demand'!G117+'FR-16(7)(v)-4 PROD Energy'!G117+'FR-16(7)(v)-5 PROD Cust'!G117+'FR-16(7)(v)-7 TRANS Demand'!G117+'FR-16(7)(v)-8 TRANS Energy'!G117+'FR-16(7)(v)-9 TRANS Cust'!G117+'FR-16(7)(v)-11 DIST Demand'!G117+'FR-16(7)(v)-12 DIST Energy'!G117+'FR-16(7)(v)-13 DIST Cust'!G117-'FR-16(7)(v)-14 TOTAL CLASS'!G117</f>
        <v>0</v>
      </c>
      <c r="H117" s="1252">
        <f>'FR-16(7)(v)-3 PROD Demand'!H117+'FR-16(7)(v)-4 PROD Energy'!H117+'FR-16(7)(v)-5 PROD Cust'!H117+'FR-16(7)(v)-7 TRANS Demand'!H117+'FR-16(7)(v)-8 TRANS Energy'!H117+'FR-16(7)(v)-9 TRANS Cust'!H117+'FR-16(7)(v)-11 DIST Demand'!H117+'FR-16(7)(v)-12 DIST Energy'!H117+'FR-16(7)(v)-13 DIST Cust'!H117-'FR-16(7)(v)-14 TOTAL CLASS'!H117</f>
        <v>0</v>
      </c>
      <c r="I117" s="1252">
        <f>'FR-16(7)(v)-3 PROD Demand'!I117+'FR-16(7)(v)-4 PROD Energy'!I117+'FR-16(7)(v)-5 PROD Cust'!I117+'FR-16(7)(v)-7 TRANS Demand'!I117+'FR-16(7)(v)-8 TRANS Energy'!I117+'FR-16(7)(v)-9 TRANS Cust'!I117+'FR-16(7)(v)-11 DIST Demand'!I117+'FR-16(7)(v)-12 DIST Energy'!I117+'FR-16(7)(v)-13 DIST Cust'!I117-'FR-16(7)(v)-14 TOTAL CLASS'!I117</f>
        <v>0</v>
      </c>
      <c r="J117" s="1252">
        <f>'FR-16(7)(v)-3 PROD Demand'!J117+'FR-16(7)(v)-4 PROD Energy'!J117+'FR-16(7)(v)-5 PROD Cust'!J117+'FR-16(7)(v)-7 TRANS Demand'!J117+'FR-16(7)(v)-8 TRANS Energy'!J117+'FR-16(7)(v)-9 TRANS Cust'!J117+'FR-16(7)(v)-11 DIST Demand'!J117+'FR-16(7)(v)-12 DIST Energy'!J117+'FR-16(7)(v)-13 DIST Cust'!J117-'FR-16(7)(v)-14 TOTAL CLASS'!J117</f>
        <v>0</v>
      </c>
      <c r="K117" s="1252">
        <f>'FR-16(7)(v)-3 PROD Demand'!K117+'FR-16(7)(v)-4 PROD Energy'!K117+'FR-16(7)(v)-5 PROD Cust'!K117+'FR-16(7)(v)-7 TRANS Demand'!K117+'FR-16(7)(v)-8 TRANS Energy'!K117+'FR-16(7)(v)-9 TRANS Cust'!K117+'FR-16(7)(v)-11 DIST Demand'!K117+'FR-16(7)(v)-12 DIST Energy'!K117+'FR-16(7)(v)-13 DIST Cust'!K117-'FR-16(7)(v)-14 TOTAL CLASS'!K117</f>
        <v>0</v>
      </c>
      <c r="L117" s="1252">
        <f>'FR-16(7)(v)-3 PROD Demand'!L117+'FR-16(7)(v)-4 PROD Energy'!L117+'FR-16(7)(v)-5 PROD Cust'!L117+'FR-16(7)(v)-7 TRANS Demand'!L117+'FR-16(7)(v)-8 TRANS Energy'!L117+'FR-16(7)(v)-9 TRANS Cust'!L117+'FR-16(7)(v)-11 DIST Demand'!L117+'FR-16(7)(v)-12 DIST Energy'!L117+'FR-16(7)(v)-13 DIST Cust'!L117-'FR-16(7)(v)-14 TOTAL CLASS'!L117</f>
        <v>0</v>
      </c>
      <c r="M117" s="1252">
        <f>'FR-16(7)(v)-3 PROD Demand'!M117+'FR-16(7)(v)-4 PROD Energy'!M117+'FR-16(7)(v)-5 PROD Cust'!M117+'FR-16(7)(v)-7 TRANS Demand'!M117+'FR-16(7)(v)-8 TRANS Energy'!M117+'FR-16(7)(v)-9 TRANS Cust'!M117+'FR-16(7)(v)-11 DIST Demand'!M117+'FR-16(7)(v)-12 DIST Energy'!M117+'FR-16(7)(v)-13 DIST Cust'!M117-'FR-16(7)(v)-14 TOTAL CLASS'!M117</f>
        <v>0</v>
      </c>
      <c r="N117" s="1252">
        <f>'FR-16(7)(v)-3 PROD Demand'!N117+'FR-16(7)(v)-4 PROD Energy'!N117+'FR-16(7)(v)-5 PROD Cust'!N117+'FR-16(7)(v)-7 TRANS Demand'!N117+'FR-16(7)(v)-8 TRANS Energy'!N117+'FR-16(7)(v)-9 TRANS Cust'!N117+'FR-16(7)(v)-11 DIST Demand'!N117+'FR-16(7)(v)-12 DIST Energy'!N117+'FR-16(7)(v)-13 DIST Cust'!N117-'FR-16(7)(v)-14 TOTAL CLASS'!N117</f>
        <v>0</v>
      </c>
      <c r="O117" s="1252">
        <f>'FR-16(7)(v)-3 PROD Demand'!O117+'FR-16(7)(v)-4 PROD Energy'!O117+'FR-16(7)(v)-5 PROD Cust'!O117+'FR-16(7)(v)-7 TRANS Demand'!O117+'FR-16(7)(v)-8 TRANS Energy'!O117+'FR-16(7)(v)-9 TRANS Cust'!O117+'FR-16(7)(v)-11 DIST Demand'!O117+'FR-16(7)(v)-12 DIST Energy'!O117+'FR-16(7)(v)-13 DIST Cust'!O117-'FR-16(7)(v)-14 TOTAL CLASS'!O117</f>
        <v>0</v>
      </c>
      <c r="P117" s="1252">
        <f>'FR-16(7)(v)-3 PROD Demand'!P117+'FR-16(7)(v)-4 PROD Energy'!P117+'FR-16(7)(v)-5 PROD Cust'!P117+'FR-16(7)(v)-7 TRANS Demand'!P117+'FR-16(7)(v)-8 TRANS Energy'!P117+'FR-16(7)(v)-9 TRANS Cust'!P117+'FR-16(7)(v)-11 DIST Demand'!P117+'FR-16(7)(v)-12 DIST Energy'!P117+'FR-16(7)(v)-13 DIST Cust'!P117-'FR-16(7)(v)-14 TOTAL CLASS'!P117</f>
        <v>0</v>
      </c>
      <c r="Q117" s="1252">
        <f>'FR-16(7)(v)-3 PROD Demand'!Q117+'FR-16(7)(v)-4 PROD Energy'!Q117+'FR-16(7)(v)-5 PROD Cust'!Q117+'FR-16(7)(v)-7 TRANS Demand'!Q117+'FR-16(7)(v)-8 TRANS Energy'!Q117+'FR-16(7)(v)-9 TRANS Cust'!Q117+'FR-16(7)(v)-11 DIST Demand'!Q117+'FR-16(7)(v)-12 DIST Energy'!Q117+'FR-16(7)(v)-13 DIST Cust'!Q117-'FR-16(7)(v)-14 TOTAL CLASS'!Q117</f>
        <v>0</v>
      </c>
      <c r="R117" s="1251">
        <f t="shared" si="44"/>
        <v>0</v>
      </c>
      <c r="S117" s="1251">
        <f t="shared" si="45"/>
        <v>0</v>
      </c>
    </row>
    <row r="118" spans="1:19">
      <c r="A118" s="1247">
        <v>61</v>
      </c>
      <c r="C118" s="1246" t="str">
        <f>'FR-16(7)(v)-1 Functional'!C118</f>
        <v>CUSTOMER SERVICE &amp; INFORMATION</v>
      </c>
      <c r="D118" s="32" t="str">
        <f>'FR-16(7)(v)-1 Functional'!D118</f>
        <v>A310</v>
      </c>
      <c r="E118" s="1245"/>
      <c r="F118" s="1252">
        <f>'FR-16(7)(v)-3 PROD Demand'!F118+'FR-16(7)(v)-4 PROD Energy'!F118+'FR-16(7)(v)-5 PROD Cust'!F118+'FR-16(7)(v)-7 TRANS Demand'!F118+'FR-16(7)(v)-8 TRANS Energy'!F118+'FR-16(7)(v)-9 TRANS Cust'!F118+'FR-16(7)(v)-11 DIST Demand'!F118+'FR-16(7)(v)-12 DIST Energy'!F118+'FR-16(7)(v)-13 DIST Cust'!F118-'FR-16(7)(v)-14 TOTAL CLASS'!F118</f>
        <v>0</v>
      </c>
      <c r="G118" s="1252">
        <f>'FR-16(7)(v)-3 PROD Demand'!G118+'FR-16(7)(v)-4 PROD Energy'!G118+'FR-16(7)(v)-5 PROD Cust'!G118+'FR-16(7)(v)-7 TRANS Demand'!G118+'FR-16(7)(v)-8 TRANS Energy'!G118+'FR-16(7)(v)-9 TRANS Cust'!G118+'FR-16(7)(v)-11 DIST Demand'!G118+'FR-16(7)(v)-12 DIST Energy'!G118+'FR-16(7)(v)-13 DIST Cust'!G118-'FR-16(7)(v)-14 TOTAL CLASS'!G118</f>
        <v>0</v>
      </c>
      <c r="H118" s="1252">
        <f>'FR-16(7)(v)-3 PROD Demand'!H118+'FR-16(7)(v)-4 PROD Energy'!H118+'FR-16(7)(v)-5 PROD Cust'!H118+'FR-16(7)(v)-7 TRANS Demand'!H118+'FR-16(7)(v)-8 TRANS Energy'!H118+'FR-16(7)(v)-9 TRANS Cust'!H118+'FR-16(7)(v)-11 DIST Demand'!H118+'FR-16(7)(v)-12 DIST Energy'!H118+'FR-16(7)(v)-13 DIST Cust'!H118-'FR-16(7)(v)-14 TOTAL CLASS'!H118</f>
        <v>0</v>
      </c>
      <c r="I118" s="1252">
        <f>'FR-16(7)(v)-3 PROD Demand'!I118+'FR-16(7)(v)-4 PROD Energy'!I118+'FR-16(7)(v)-5 PROD Cust'!I118+'FR-16(7)(v)-7 TRANS Demand'!I118+'FR-16(7)(v)-8 TRANS Energy'!I118+'FR-16(7)(v)-9 TRANS Cust'!I118+'FR-16(7)(v)-11 DIST Demand'!I118+'FR-16(7)(v)-12 DIST Energy'!I118+'FR-16(7)(v)-13 DIST Cust'!I118-'FR-16(7)(v)-14 TOTAL CLASS'!I118</f>
        <v>0</v>
      </c>
      <c r="J118" s="1252">
        <f>'FR-16(7)(v)-3 PROD Demand'!J118+'FR-16(7)(v)-4 PROD Energy'!J118+'FR-16(7)(v)-5 PROD Cust'!J118+'FR-16(7)(v)-7 TRANS Demand'!J118+'FR-16(7)(v)-8 TRANS Energy'!J118+'FR-16(7)(v)-9 TRANS Cust'!J118+'FR-16(7)(v)-11 DIST Demand'!J118+'FR-16(7)(v)-12 DIST Energy'!J118+'FR-16(7)(v)-13 DIST Cust'!J118-'FR-16(7)(v)-14 TOTAL CLASS'!J118</f>
        <v>0</v>
      </c>
      <c r="K118" s="1252">
        <f>'FR-16(7)(v)-3 PROD Demand'!K118+'FR-16(7)(v)-4 PROD Energy'!K118+'FR-16(7)(v)-5 PROD Cust'!K118+'FR-16(7)(v)-7 TRANS Demand'!K118+'FR-16(7)(v)-8 TRANS Energy'!K118+'FR-16(7)(v)-9 TRANS Cust'!K118+'FR-16(7)(v)-11 DIST Demand'!K118+'FR-16(7)(v)-12 DIST Energy'!K118+'FR-16(7)(v)-13 DIST Cust'!K118-'FR-16(7)(v)-14 TOTAL CLASS'!K118</f>
        <v>0</v>
      </c>
      <c r="L118" s="1252">
        <f>'FR-16(7)(v)-3 PROD Demand'!L118+'FR-16(7)(v)-4 PROD Energy'!L118+'FR-16(7)(v)-5 PROD Cust'!L118+'FR-16(7)(v)-7 TRANS Demand'!L118+'FR-16(7)(v)-8 TRANS Energy'!L118+'FR-16(7)(v)-9 TRANS Cust'!L118+'FR-16(7)(v)-11 DIST Demand'!L118+'FR-16(7)(v)-12 DIST Energy'!L118+'FR-16(7)(v)-13 DIST Cust'!L118-'FR-16(7)(v)-14 TOTAL CLASS'!L118</f>
        <v>0</v>
      </c>
      <c r="M118" s="1252">
        <f>'FR-16(7)(v)-3 PROD Demand'!M118+'FR-16(7)(v)-4 PROD Energy'!M118+'FR-16(7)(v)-5 PROD Cust'!M118+'FR-16(7)(v)-7 TRANS Demand'!M118+'FR-16(7)(v)-8 TRANS Energy'!M118+'FR-16(7)(v)-9 TRANS Cust'!M118+'FR-16(7)(v)-11 DIST Demand'!M118+'FR-16(7)(v)-12 DIST Energy'!M118+'FR-16(7)(v)-13 DIST Cust'!M118-'FR-16(7)(v)-14 TOTAL CLASS'!M118</f>
        <v>0</v>
      </c>
      <c r="N118" s="1252">
        <f>'FR-16(7)(v)-3 PROD Demand'!N118+'FR-16(7)(v)-4 PROD Energy'!N118+'FR-16(7)(v)-5 PROD Cust'!N118+'FR-16(7)(v)-7 TRANS Demand'!N118+'FR-16(7)(v)-8 TRANS Energy'!N118+'FR-16(7)(v)-9 TRANS Cust'!N118+'FR-16(7)(v)-11 DIST Demand'!N118+'FR-16(7)(v)-12 DIST Energy'!N118+'FR-16(7)(v)-13 DIST Cust'!N118-'FR-16(7)(v)-14 TOTAL CLASS'!N118</f>
        <v>0</v>
      </c>
      <c r="O118" s="1252">
        <f>'FR-16(7)(v)-3 PROD Demand'!O118+'FR-16(7)(v)-4 PROD Energy'!O118+'FR-16(7)(v)-5 PROD Cust'!O118+'FR-16(7)(v)-7 TRANS Demand'!O118+'FR-16(7)(v)-8 TRANS Energy'!O118+'FR-16(7)(v)-9 TRANS Cust'!O118+'FR-16(7)(v)-11 DIST Demand'!O118+'FR-16(7)(v)-12 DIST Energy'!O118+'FR-16(7)(v)-13 DIST Cust'!O118-'FR-16(7)(v)-14 TOTAL CLASS'!O118</f>
        <v>0</v>
      </c>
      <c r="P118" s="1252">
        <f>'FR-16(7)(v)-3 PROD Demand'!P118+'FR-16(7)(v)-4 PROD Energy'!P118+'FR-16(7)(v)-5 PROD Cust'!P118+'FR-16(7)(v)-7 TRANS Demand'!P118+'FR-16(7)(v)-8 TRANS Energy'!P118+'FR-16(7)(v)-9 TRANS Cust'!P118+'FR-16(7)(v)-11 DIST Demand'!P118+'FR-16(7)(v)-12 DIST Energy'!P118+'FR-16(7)(v)-13 DIST Cust'!P118-'FR-16(7)(v)-14 TOTAL CLASS'!P118</f>
        <v>0</v>
      </c>
      <c r="Q118" s="1252">
        <f>'FR-16(7)(v)-3 PROD Demand'!Q118+'FR-16(7)(v)-4 PROD Energy'!Q118+'FR-16(7)(v)-5 PROD Cust'!Q118+'FR-16(7)(v)-7 TRANS Demand'!Q118+'FR-16(7)(v)-8 TRANS Energy'!Q118+'FR-16(7)(v)-9 TRANS Cust'!Q118+'FR-16(7)(v)-11 DIST Demand'!Q118+'FR-16(7)(v)-12 DIST Energy'!Q118+'FR-16(7)(v)-13 DIST Cust'!Q118-'FR-16(7)(v)-14 TOTAL CLASS'!Q118</f>
        <v>0</v>
      </c>
      <c r="R118" s="1251">
        <f t="shared" si="44"/>
        <v>0</v>
      </c>
      <c r="S118" s="1251">
        <f t="shared" si="45"/>
        <v>0</v>
      </c>
    </row>
    <row r="119" spans="1:19">
      <c r="A119" s="1247">
        <v>62</v>
      </c>
      <c r="C119" s="1246" t="str">
        <f>'FR-16(7)(v)-1 Functional'!C119</f>
        <v>SALES</v>
      </c>
      <c r="D119" s="32" t="str">
        <f>'FR-16(7)(v)-1 Functional'!D119</f>
        <v>A312</v>
      </c>
      <c r="E119" s="1245"/>
      <c r="F119" s="1252">
        <f>'FR-16(7)(v)-3 PROD Demand'!F119+'FR-16(7)(v)-4 PROD Energy'!F119+'FR-16(7)(v)-5 PROD Cust'!F119+'FR-16(7)(v)-7 TRANS Demand'!F119+'FR-16(7)(v)-8 TRANS Energy'!F119+'FR-16(7)(v)-9 TRANS Cust'!F119+'FR-16(7)(v)-11 DIST Demand'!F119+'FR-16(7)(v)-12 DIST Energy'!F119+'FR-16(7)(v)-13 DIST Cust'!F119-'FR-16(7)(v)-14 TOTAL CLASS'!F119</f>
        <v>0</v>
      </c>
      <c r="G119" s="1252">
        <f>'FR-16(7)(v)-3 PROD Demand'!G119+'FR-16(7)(v)-4 PROD Energy'!G119+'FR-16(7)(v)-5 PROD Cust'!G119+'FR-16(7)(v)-7 TRANS Demand'!G119+'FR-16(7)(v)-8 TRANS Energy'!G119+'FR-16(7)(v)-9 TRANS Cust'!G119+'FR-16(7)(v)-11 DIST Demand'!G119+'FR-16(7)(v)-12 DIST Energy'!G119+'FR-16(7)(v)-13 DIST Cust'!G119-'FR-16(7)(v)-14 TOTAL CLASS'!G119</f>
        <v>0</v>
      </c>
      <c r="H119" s="1252">
        <f>'FR-16(7)(v)-3 PROD Demand'!H119+'FR-16(7)(v)-4 PROD Energy'!H119+'FR-16(7)(v)-5 PROD Cust'!H119+'FR-16(7)(v)-7 TRANS Demand'!H119+'FR-16(7)(v)-8 TRANS Energy'!H119+'FR-16(7)(v)-9 TRANS Cust'!H119+'FR-16(7)(v)-11 DIST Demand'!H119+'FR-16(7)(v)-12 DIST Energy'!H119+'FR-16(7)(v)-13 DIST Cust'!H119-'FR-16(7)(v)-14 TOTAL CLASS'!H119</f>
        <v>0</v>
      </c>
      <c r="I119" s="1252">
        <f>'FR-16(7)(v)-3 PROD Demand'!I119+'FR-16(7)(v)-4 PROD Energy'!I119+'FR-16(7)(v)-5 PROD Cust'!I119+'FR-16(7)(v)-7 TRANS Demand'!I119+'FR-16(7)(v)-8 TRANS Energy'!I119+'FR-16(7)(v)-9 TRANS Cust'!I119+'FR-16(7)(v)-11 DIST Demand'!I119+'FR-16(7)(v)-12 DIST Energy'!I119+'FR-16(7)(v)-13 DIST Cust'!I119-'FR-16(7)(v)-14 TOTAL CLASS'!I119</f>
        <v>0</v>
      </c>
      <c r="J119" s="1252">
        <f>'FR-16(7)(v)-3 PROD Demand'!J119+'FR-16(7)(v)-4 PROD Energy'!J119+'FR-16(7)(v)-5 PROD Cust'!J119+'FR-16(7)(v)-7 TRANS Demand'!J119+'FR-16(7)(v)-8 TRANS Energy'!J119+'FR-16(7)(v)-9 TRANS Cust'!J119+'FR-16(7)(v)-11 DIST Demand'!J119+'FR-16(7)(v)-12 DIST Energy'!J119+'FR-16(7)(v)-13 DIST Cust'!J119-'FR-16(7)(v)-14 TOTAL CLASS'!J119</f>
        <v>0</v>
      </c>
      <c r="K119" s="1252">
        <f>'FR-16(7)(v)-3 PROD Demand'!K119+'FR-16(7)(v)-4 PROD Energy'!K119+'FR-16(7)(v)-5 PROD Cust'!K119+'FR-16(7)(v)-7 TRANS Demand'!K119+'FR-16(7)(v)-8 TRANS Energy'!K119+'FR-16(7)(v)-9 TRANS Cust'!K119+'FR-16(7)(v)-11 DIST Demand'!K119+'FR-16(7)(v)-12 DIST Energy'!K119+'FR-16(7)(v)-13 DIST Cust'!K119-'FR-16(7)(v)-14 TOTAL CLASS'!K119</f>
        <v>0</v>
      </c>
      <c r="L119" s="1252">
        <f>'FR-16(7)(v)-3 PROD Demand'!L119+'FR-16(7)(v)-4 PROD Energy'!L119+'FR-16(7)(v)-5 PROD Cust'!L119+'FR-16(7)(v)-7 TRANS Demand'!L119+'FR-16(7)(v)-8 TRANS Energy'!L119+'FR-16(7)(v)-9 TRANS Cust'!L119+'FR-16(7)(v)-11 DIST Demand'!L119+'FR-16(7)(v)-12 DIST Energy'!L119+'FR-16(7)(v)-13 DIST Cust'!L119-'FR-16(7)(v)-14 TOTAL CLASS'!L119</f>
        <v>0</v>
      </c>
      <c r="M119" s="1252">
        <f>'FR-16(7)(v)-3 PROD Demand'!M119+'FR-16(7)(v)-4 PROD Energy'!M119+'FR-16(7)(v)-5 PROD Cust'!M119+'FR-16(7)(v)-7 TRANS Demand'!M119+'FR-16(7)(v)-8 TRANS Energy'!M119+'FR-16(7)(v)-9 TRANS Cust'!M119+'FR-16(7)(v)-11 DIST Demand'!M119+'FR-16(7)(v)-12 DIST Energy'!M119+'FR-16(7)(v)-13 DIST Cust'!M119-'FR-16(7)(v)-14 TOTAL CLASS'!M119</f>
        <v>0</v>
      </c>
      <c r="N119" s="1252">
        <f>'FR-16(7)(v)-3 PROD Demand'!N119+'FR-16(7)(v)-4 PROD Energy'!N119+'FR-16(7)(v)-5 PROD Cust'!N119+'FR-16(7)(v)-7 TRANS Demand'!N119+'FR-16(7)(v)-8 TRANS Energy'!N119+'FR-16(7)(v)-9 TRANS Cust'!N119+'FR-16(7)(v)-11 DIST Demand'!N119+'FR-16(7)(v)-12 DIST Energy'!N119+'FR-16(7)(v)-13 DIST Cust'!N119-'FR-16(7)(v)-14 TOTAL CLASS'!N119</f>
        <v>0</v>
      </c>
      <c r="O119" s="1252">
        <f>'FR-16(7)(v)-3 PROD Demand'!O119+'FR-16(7)(v)-4 PROD Energy'!O119+'FR-16(7)(v)-5 PROD Cust'!O119+'FR-16(7)(v)-7 TRANS Demand'!O119+'FR-16(7)(v)-8 TRANS Energy'!O119+'FR-16(7)(v)-9 TRANS Cust'!O119+'FR-16(7)(v)-11 DIST Demand'!O119+'FR-16(7)(v)-12 DIST Energy'!O119+'FR-16(7)(v)-13 DIST Cust'!O119-'FR-16(7)(v)-14 TOTAL CLASS'!O119</f>
        <v>0</v>
      </c>
      <c r="P119" s="1252">
        <f>'FR-16(7)(v)-3 PROD Demand'!P119+'FR-16(7)(v)-4 PROD Energy'!P119+'FR-16(7)(v)-5 PROD Cust'!P119+'FR-16(7)(v)-7 TRANS Demand'!P119+'FR-16(7)(v)-8 TRANS Energy'!P119+'FR-16(7)(v)-9 TRANS Cust'!P119+'FR-16(7)(v)-11 DIST Demand'!P119+'FR-16(7)(v)-12 DIST Energy'!P119+'FR-16(7)(v)-13 DIST Cust'!P119-'FR-16(7)(v)-14 TOTAL CLASS'!P119</f>
        <v>0</v>
      </c>
      <c r="Q119" s="1252">
        <f>'FR-16(7)(v)-3 PROD Demand'!Q119+'FR-16(7)(v)-4 PROD Energy'!Q119+'FR-16(7)(v)-5 PROD Cust'!Q119+'FR-16(7)(v)-7 TRANS Demand'!Q119+'FR-16(7)(v)-8 TRANS Energy'!Q119+'FR-16(7)(v)-9 TRANS Cust'!Q119+'FR-16(7)(v)-11 DIST Demand'!Q119+'FR-16(7)(v)-12 DIST Energy'!Q119+'FR-16(7)(v)-13 DIST Cust'!Q119-'FR-16(7)(v)-14 TOTAL CLASS'!Q119</f>
        <v>0</v>
      </c>
      <c r="R119" s="1251">
        <f t="shared" si="44"/>
        <v>0</v>
      </c>
      <c r="S119" s="1251">
        <f t="shared" si="45"/>
        <v>0</v>
      </c>
    </row>
    <row r="120" spans="1:19">
      <c r="A120" s="1247">
        <v>63</v>
      </c>
      <c r="C120" s="1246" t="str">
        <f>'FR-16(7)(v)-1 Functional'!C120</f>
        <v>ADJUSTMENT</v>
      </c>
      <c r="D120" s="32" t="str">
        <f>'FR-16(7)(v)-1 Functional'!D120</f>
        <v>A315</v>
      </c>
      <c r="E120" s="1245"/>
      <c r="F120" s="1252">
        <f>'FR-16(7)(v)-3 PROD Demand'!F120+'FR-16(7)(v)-4 PROD Energy'!F120+'FR-16(7)(v)-5 PROD Cust'!F120+'FR-16(7)(v)-7 TRANS Demand'!F120+'FR-16(7)(v)-8 TRANS Energy'!F120+'FR-16(7)(v)-9 TRANS Cust'!F120+'FR-16(7)(v)-11 DIST Demand'!F120+'FR-16(7)(v)-12 DIST Energy'!F120+'FR-16(7)(v)-13 DIST Cust'!F120-'FR-16(7)(v)-14 TOTAL CLASS'!F120</f>
        <v>0</v>
      </c>
      <c r="G120" s="1252">
        <f>'FR-16(7)(v)-3 PROD Demand'!G120+'FR-16(7)(v)-4 PROD Energy'!G120+'FR-16(7)(v)-5 PROD Cust'!G120+'FR-16(7)(v)-7 TRANS Demand'!G120+'FR-16(7)(v)-8 TRANS Energy'!G120+'FR-16(7)(v)-9 TRANS Cust'!G120+'FR-16(7)(v)-11 DIST Demand'!G120+'FR-16(7)(v)-12 DIST Energy'!G120+'FR-16(7)(v)-13 DIST Cust'!G120-'FR-16(7)(v)-14 TOTAL CLASS'!G120</f>
        <v>0</v>
      </c>
      <c r="H120" s="1252">
        <f>'FR-16(7)(v)-3 PROD Demand'!H120+'FR-16(7)(v)-4 PROD Energy'!H120+'FR-16(7)(v)-5 PROD Cust'!H120+'FR-16(7)(v)-7 TRANS Demand'!H120+'FR-16(7)(v)-8 TRANS Energy'!H120+'FR-16(7)(v)-9 TRANS Cust'!H120+'FR-16(7)(v)-11 DIST Demand'!H120+'FR-16(7)(v)-12 DIST Energy'!H120+'FR-16(7)(v)-13 DIST Cust'!H120-'FR-16(7)(v)-14 TOTAL CLASS'!H120</f>
        <v>0</v>
      </c>
      <c r="I120" s="1252">
        <f>'FR-16(7)(v)-3 PROD Demand'!I120+'FR-16(7)(v)-4 PROD Energy'!I120+'FR-16(7)(v)-5 PROD Cust'!I120+'FR-16(7)(v)-7 TRANS Demand'!I120+'FR-16(7)(v)-8 TRANS Energy'!I120+'FR-16(7)(v)-9 TRANS Cust'!I120+'FR-16(7)(v)-11 DIST Demand'!I120+'FR-16(7)(v)-12 DIST Energy'!I120+'FR-16(7)(v)-13 DIST Cust'!I120-'FR-16(7)(v)-14 TOTAL CLASS'!I120</f>
        <v>0</v>
      </c>
      <c r="J120" s="1252">
        <f>'FR-16(7)(v)-3 PROD Demand'!J120+'FR-16(7)(v)-4 PROD Energy'!J120+'FR-16(7)(v)-5 PROD Cust'!J120+'FR-16(7)(v)-7 TRANS Demand'!J120+'FR-16(7)(v)-8 TRANS Energy'!J120+'FR-16(7)(v)-9 TRANS Cust'!J120+'FR-16(7)(v)-11 DIST Demand'!J120+'FR-16(7)(v)-12 DIST Energy'!J120+'FR-16(7)(v)-13 DIST Cust'!J120-'FR-16(7)(v)-14 TOTAL CLASS'!J120</f>
        <v>0</v>
      </c>
      <c r="K120" s="1252">
        <f>'FR-16(7)(v)-3 PROD Demand'!K120+'FR-16(7)(v)-4 PROD Energy'!K120+'FR-16(7)(v)-5 PROD Cust'!K120+'FR-16(7)(v)-7 TRANS Demand'!K120+'FR-16(7)(v)-8 TRANS Energy'!K120+'FR-16(7)(v)-9 TRANS Cust'!K120+'FR-16(7)(v)-11 DIST Demand'!K120+'FR-16(7)(v)-12 DIST Energy'!K120+'FR-16(7)(v)-13 DIST Cust'!K120-'FR-16(7)(v)-14 TOTAL CLASS'!K120</f>
        <v>0</v>
      </c>
      <c r="L120" s="1252">
        <f>'FR-16(7)(v)-3 PROD Demand'!L120+'FR-16(7)(v)-4 PROD Energy'!L120+'FR-16(7)(v)-5 PROD Cust'!L120+'FR-16(7)(v)-7 TRANS Demand'!L120+'FR-16(7)(v)-8 TRANS Energy'!L120+'FR-16(7)(v)-9 TRANS Cust'!L120+'FR-16(7)(v)-11 DIST Demand'!L120+'FR-16(7)(v)-12 DIST Energy'!L120+'FR-16(7)(v)-13 DIST Cust'!L120-'FR-16(7)(v)-14 TOTAL CLASS'!L120</f>
        <v>0</v>
      </c>
      <c r="M120" s="1252">
        <f>'FR-16(7)(v)-3 PROD Demand'!M120+'FR-16(7)(v)-4 PROD Energy'!M120+'FR-16(7)(v)-5 PROD Cust'!M120+'FR-16(7)(v)-7 TRANS Demand'!M120+'FR-16(7)(v)-8 TRANS Energy'!M120+'FR-16(7)(v)-9 TRANS Cust'!M120+'FR-16(7)(v)-11 DIST Demand'!M120+'FR-16(7)(v)-12 DIST Energy'!M120+'FR-16(7)(v)-13 DIST Cust'!M120-'FR-16(7)(v)-14 TOTAL CLASS'!M120</f>
        <v>0</v>
      </c>
      <c r="N120" s="1252">
        <f>'FR-16(7)(v)-3 PROD Demand'!N120+'FR-16(7)(v)-4 PROD Energy'!N120+'FR-16(7)(v)-5 PROD Cust'!N120+'FR-16(7)(v)-7 TRANS Demand'!N120+'FR-16(7)(v)-8 TRANS Energy'!N120+'FR-16(7)(v)-9 TRANS Cust'!N120+'FR-16(7)(v)-11 DIST Demand'!N120+'FR-16(7)(v)-12 DIST Energy'!N120+'FR-16(7)(v)-13 DIST Cust'!N120-'FR-16(7)(v)-14 TOTAL CLASS'!N120</f>
        <v>0</v>
      </c>
      <c r="O120" s="1252">
        <f>'FR-16(7)(v)-3 PROD Demand'!O120+'FR-16(7)(v)-4 PROD Energy'!O120+'FR-16(7)(v)-5 PROD Cust'!O120+'FR-16(7)(v)-7 TRANS Demand'!O120+'FR-16(7)(v)-8 TRANS Energy'!O120+'FR-16(7)(v)-9 TRANS Cust'!O120+'FR-16(7)(v)-11 DIST Demand'!O120+'FR-16(7)(v)-12 DIST Energy'!O120+'FR-16(7)(v)-13 DIST Cust'!O120-'FR-16(7)(v)-14 TOTAL CLASS'!O120</f>
        <v>0</v>
      </c>
      <c r="P120" s="1252">
        <f>'FR-16(7)(v)-3 PROD Demand'!P120+'FR-16(7)(v)-4 PROD Energy'!P120+'FR-16(7)(v)-5 PROD Cust'!P120+'FR-16(7)(v)-7 TRANS Demand'!P120+'FR-16(7)(v)-8 TRANS Energy'!P120+'FR-16(7)(v)-9 TRANS Cust'!P120+'FR-16(7)(v)-11 DIST Demand'!P120+'FR-16(7)(v)-12 DIST Energy'!P120+'FR-16(7)(v)-13 DIST Cust'!P120-'FR-16(7)(v)-14 TOTAL CLASS'!P120</f>
        <v>0</v>
      </c>
      <c r="Q120" s="1252">
        <f>'FR-16(7)(v)-3 PROD Demand'!Q120+'FR-16(7)(v)-4 PROD Energy'!Q120+'FR-16(7)(v)-5 PROD Cust'!Q120+'FR-16(7)(v)-7 TRANS Demand'!Q120+'FR-16(7)(v)-8 TRANS Energy'!Q120+'FR-16(7)(v)-9 TRANS Cust'!Q120+'FR-16(7)(v)-11 DIST Demand'!Q120+'FR-16(7)(v)-12 DIST Energy'!Q120+'FR-16(7)(v)-13 DIST Cust'!Q120-'FR-16(7)(v)-14 TOTAL CLASS'!Q120</f>
        <v>0</v>
      </c>
      <c r="R120" s="1251">
        <f t="shared" si="44"/>
        <v>0</v>
      </c>
      <c r="S120" s="1251">
        <f t="shared" si="45"/>
        <v>0</v>
      </c>
    </row>
    <row r="121" spans="1:19">
      <c r="A121" s="1247">
        <v>64</v>
      </c>
      <c r="C121" s="27" t="str">
        <f>'FR-16(7)(v)-1 Functional'!C121</f>
        <v xml:space="preserve">  COMMON &amp; OTHER PLANT IN SERVICE</v>
      </c>
      <c r="E121" s="1245"/>
      <c r="F121" s="36">
        <f>SUM(F112:F120)</f>
        <v>0</v>
      </c>
      <c r="G121" s="36">
        <f t="shared" ref="G121:S121" si="46">SUM(G112:G120)</f>
        <v>0</v>
      </c>
      <c r="H121" s="36">
        <f t="shared" si="46"/>
        <v>0</v>
      </c>
      <c r="I121" s="36">
        <f t="shared" si="46"/>
        <v>0</v>
      </c>
      <c r="J121" s="36">
        <f t="shared" ref="J121:P121" si="47">SUM(J112:J120)</f>
        <v>0</v>
      </c>
      <c r="K121" s="36">
        <f t="shared" si="47"/>
        <v>0</v>
      </c>
      <c r="L121" s="36">
        <f t="shared" si="47"/>
        <v>0</v>
      </c>
      <c r="M121" s="36">
        <f t="shared" si="47"/>
        <v>0</v>
      </c>
      <c r="N121" s="36">
        <f t="shared" si="47"/>
        <v>0</v>
      </c>
      <c r="O121" s="36">
        <f t="shared" si="47"/>
        <v>0</v>
      </c>
      <c r="P121" s="36">
        <f t="shared" si="47"/>
        <v>0</v>
      </c>
      <c r="Q121" s="36">
        <f t="shared" si="46"/>
        <v>0</v>
      </c>
      <c r="R121" s="36">
        <f t="shared" si="46"/>
        <v>0</v>
      </c>
      <c r="S121" s="36">
        <f t="shared" si="46"/>
        <v>0</v>
      </c>
    </row>
    <row r="122" spans="1:19">
      <c r="A122" s="1247">
        <v>65</v>
      </c>
      <c r="E122" s="1245"/>
      <c r="F122" s="1254"/>
      <c r="G122" s="1254"/>
      <c r="H122" s="1254"/>
      <c r="I122" s="1246"/>
      <c r="J122" s="1246"/>
      <c r="K122" s="1246"/>
      <c r="L122" s="1246"/>
      <c r="M122" s="1246"/>
      <c r="N122" s="1246"/>
      <c r="O122" s="1246"/>
      <c r="P122" s="1246"/>
    </row>
    <row r="123" spans="1:19">
      <c r="A123" s="1247">
        <v>66</v>
      </c>
      <c r="B123" s="1246" t="s">
        <v>605</v>
      </c>
      <c r="E123" s="1245"/>
      <c r="F123" s="1252">
        <f>F97+F109+F121</f>
        <v>0</v>
      </c>
      <c r="G123" s="1252">
        <f t="shared" ref="G123:S123" si="48">G97+G109+G121</f>
        <v>0</v>
      </c>
      <c r="H123" s="1252">
        <f t="shared" si="48"/>
        <v>0</v>
      </c>
      <c r="I123" s="1251">
        <f t="shared" si="48"/>
        <v>0</v>
      </c>
      <c r="J123" s="1251">
        <f t="shared" si="48"/>
        <v>0</v>
      </c>
      <c r="K123" s="1251">
        <f t="shared" si="48"/>
        <v>0</v>
      </c>
      <c r="L123" s="1251">
        <f t="shared" si="48"/>
        <v>0</v>
      </c>
      <c r="M123" s="1251">
        <f t="shared" si="48"/>
        <v>0</v>
      </c>
      <c r="N123" s="1251">
        <f t="shared" si="48"/>
        <v>0</v>
      </c>
      <c r="O123" s="1251">
        <f t="shared" si="48"/>
        <v>0</v>
      </c>
      <c r="P123" s="1251">
        <f t="shared" si="48"/>
        <v>0</v>
      </c>
      <c r="Q123" s="1251">
        <f t="shared" si="48"/>
        <v>0</v>
      </c>
      <c r="R123" s="1251">
        <f t="shared" si="48"/>
        <v>0</v>
      </c>
      <c r="S123" s="1251">
        <f t="shared" si="48"/>
        <v>0</v>
      </c>
    </row>
    <row r="124" spans="1:19">
      <c r="B124" s="31"/>
      <c r="C124" s="1245"/>
      <c r="D124" s="32"/>
      <c r="E124" s="1245"/>
      <c r="G124" s="1245"/>
      <c r="H124" s="1245"/>
      <c r="I124" s="1245"/>
      <c r="J124" s="1245"/>
      <c r="K124" s="1245"/>
      <c r="L124" s="1245"/>
      <c r="M124" s="1245"/>
      <c r="N124" s="1245"/>
      <c r="O124" s="1245"/>
      <c r="P124" s="1245"/>
      <c r="Q124" s="32"/>
      <c r="R124" s="1245"/>
      <c r="S124" s="1245"/>
    </row>
    <row r="125" spans="1:19">
      <c r="A125" s="31" t="str">
        <f>co_name</f>
        <v>DUKE ENERGY KENTUCKY, INC.</v>
      </c>
      <c r="C125" s="1245"/>
      <c r="D125" s="32"/>
      <c r="E125" s="1245"/>
      <c r="F125" s="32"/>
      <c r="G125" s="1250"/>
      <c r="H125" s="1250"/>
      <c r="I125" s="1245"/>
      <c r="J125" s="1245"/>
      <c r="K125" s="1245"/>
      <c r="L125" s="1245"/>
      <c r="M125" s="1245"/>
      <c r="N125" s="1245"/>
      <c r="O125" s="1245"/>
      <c r="P125" s="1245"/>
      <c r="R125" s="1257" t="str">
        <f>R1</f>
        <v>FR-16(7)(v)-14</v>
      </c>
      <c r="S125" s="1245"/>
    </row>
    <row r="126" spans="1:19">
      <c r="A126" s="31" t="str">
        <f>$A$2</f>
        <v>TOTAL CLASS ALLOCATED - ELECTRIC COST OF SERVICE</v>
      </c>
      <c r="C126" s="1245"/>
      <c r="D126" s="32"/>
      <c r="E126" s="1245"/>
      <c r="F126" s="32"/>
      <c r="G126" s="1250"/>
      <c r="H126" s="1250"/>
      <c r="I126" s="1245"/>
      <c r="J126" s="1245"/>
      <c r="K126" s="1245"/>
      <c r="L126" s="1245"/>
      <c r="M126" s="1245"/>
      <c r="N126" s="1245"/>
      <c r="O126" s="1245"/>
      <c r="P126" s="1245"/>
      <c r="R126" s="1257" t="str">
        <f>R2</f>
        <v>WITNESS RESPONSIBLE:</v>
      </c>
      <c r="S126" s="1245"/>
    </row>
    <row r="127" spans="1:19">
      <c r="A127" s="31" t="str">
        <f>case_name</f>
        <v>CASE NO: 2019-00271</v>
      </c>
      <c r="C127" s="1245"/>
      <c r="D127" s="32"/>
      <c r="E127" s="1245"/>
      <c r="F127" s="32"/>
      <c r="G127" s="1250"/>
      <c r="H127" s="1250"/>
      <c r="I127" s="1245"/>
      <c r="J127" s="1245"/>
      <c r="K127" s="1245"/>
      <c r="L127" s="1245"/>
      <c r="M127" s="1245"/>
      <c r="N127" s="1245"/>
      <c r="O127" s="1245"/>
      <c r="P127" s="1245"/>
      <c r="R127" s="1257" t="str">
        <f>Witness</f>
        <v>JAMES E. ZIOLKOWSKI</v>
      </c>
      <c r="S127" s="1245"/>
    </row>
    <row r="128" spans="1:19">
      <c r="A128" s="31" t="str">
        <f>data_filing</f>
        <v>DATA: 12 MONTHS ACTUAL  &amp; 0 MONTHS ESTIMATED</v>
      </c>
      <c r="C128" s="1245"/>
      <c r="D128" s="32"/>
      <c r="E128" s="1245"/>
      <c r="F128" s="32"/>
      <c r="G128" s="1250"/>
      <c r="H128" s="1250"/>
      <c r="I128" s="1245"/>
      <c r="J128" s="1245"/>
      <c r="K128" s="1245"/>
      <c r="L128" s="1245"/>
      <c r="M128" s="1245"/>
      <c r="N128" s="1245"/>
      <c r="O128" s="1245"/>
      <c r="P128" s="1245"/>
      <c r="R128" s="1257" t="str">
        <f>"PAGE "&amp;Pages2-12&amp;" OF "&amp;Pages2</f>
        <v>PAGE 3 OF 15</v>
      </c>
      <c r="S128" s="1245"/>
    </row>
    <row r="129" spans="1:19">
      <c r="A129" s="31" t="str">
        <f>type</f>
        <v xml:space="preserve">TYPE OF FILING: "X" ORIGINAL   UPDATED    REVISED  </v>
      </c>
      <c r="C129" s="1245"/>
      <c r="D129" s="32"/>
      <c r="E129" s="1245"/>
      <c r="F129" s="32"/>
      <c r="G129" s="1250"/>
      <c r="H129" s="1250"/>
      <c r="I129" s="1245"/>
      <c r="J129" s="1245"/>
      <c r="K129" s="1245"/>
      <c r="L129" s="1245"/>
      <c r="M129" s="1245"/>
      <c r="N129" s="1245"/>
      <c r="O129" s="1245"/>
      <c r="P129" s="1245"/>
      <c r="Q129" s="32"/>
      <c r="R129" s="1245"/>
      <c r="S129" s="1245"/>
    </row>
    <row r="130" spans="1:19">
      <c r="A130" s="31"/>
      <c r="C130" s="1245"/>
      <c r="D130" s="32"/>
      <c r="E130" s="1245"/>
      <c r="F130" s="32"/>
      <c r="G130" s="1250"/>
      <c r="H130" s="1250"/>
      <c r="I130" s="1245"/>
      <c r="J130" s="1245"/>
      <c r="K130" s="1245"/>
      <c r="L130" s="1245"/>
      <c r="M130" s="1245"/>
      <c r="N130" s="1245"/>
      <c r="O130" s="1245"/>
      <c r="P130" s="1245"/>
      <c r="Q130" s="32"/>
      <c r="R130" s="1245"/>
      <c r="S130" s="1245"/>
    </row>
    <row r="131" spans="1:19">
      <c r="B131" s="31"/>
      <c r="C131" s="1245"/>
      <c r="D131" s="32"/>
      <c r="E131" s="1245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49">K$7</f>
        <v>SP</v>
      </c>
      <c r="L131" s="32" t="str">
        <f t="shared" si="49"/>
        <v>DT SEC</v>
      </c>
      <c r="M131" s="32" t="str">
        <f t="shared" si="49"/>
        <v>DT PRI</v>
      </c>
      <c r="N131" s="32" t="str">
        <f t="shared" si="49"/>
        <v>DP</v>
      </c>
      <c r="O131" s="32" t="str">
        <f t="shared" si="49"/>
        <v>TT</v>
      </c>
      <c r="P131" s="32"/>
      <c r="Q131" s="32" t="str">
        <f t="shared" si="49"/>
        <v>OTHER</v>
      </c>
      <c r="R131" s="32"/>
      <c r="S131" s="32"/>
    </row>
    <row r="132" spans="1:19">
      <c r="A132" s="32" t="s">
        <v>478</v>
      </c>
      <c r="B132" s="1245"/>
      <c r="C132" s="1245"/>
      <c r="D132" s="32"/>
      <c r="E132" s="1245"/>
      <c r="F132" s="32" t="str">
        <f>F$8</f>
        <v>CLASS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50">K$8</f>
        <v>SECONDARY</v>
      </c>
      <c r="L132" s="32" t="str">
        <f t="shared" si="50"/>
        <v>SECONDARY</v>
      </c>
      <c r="M132" s="32" t="str">
        <f t="shared" si="50"/>
        <v>PRIMARY</v>
      </c>
      <c r="N132" s="32" t="str">
        <f t="shared" si="50"/>
        <v>PRIMARY</v>
      </c>
      <c r="O132" s="32" t="str">
        <f t="shared" si="50"/>
        <v>TRANSMISSION</v>
      </c>
      <c r="P132" s="32" t="str">
        <f t="shared" si="50"/>
        <v>LT</v>
      </c>
      <c r="Q132" s="32" t="str">
        <f t="shared" si="50"/>
        <v>WATER</v>
      </c>
      <c r="R132" s="32" t="str">
        <f>R8</f>
        <v>TOTAL</v>
      </c>
      <c r="S132" s="32" t="str">
        <f t="shared" si="50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32" t="str">
        <f>F$9</f>
        <v>ALLOCATED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51">K$9</f>
        <v>DISTRIBUTION</v>
      </c>
      <c r="L133" s="32" t="str">
        <f t="shared" si="51"/>
        <v>DISTRIBUTION</v>
      </c>
      <c r="M133" s="32" t="str">
        <f t="shared" si="51"/>
        <v>DISTRIBUTION</v>
      </c>
      <c r="N133" s="32" t="str">
        <f t="shared" si="51"/>
        <v>DISTRIBUTION</v>
      </c>
      <c r="O133" s="32" t="str">
        <f t="shared" si="51"/>
        <v>TIME OF DAY</v>
      </c>
      <c r="P133" s="32" t="str">
        <f t="shared" si="51"/>
        <v>LIGHTING</v>
      </c>
      <c r="Q133" s="32" t="str">
        <f t="shared" si="51"/>
        <v>PUMPING</v>
      </c>
      <c r="R133" s="32" t="str">
        <f>R9</f>
        <v>AT ISSUE</v>
      </c>
      <c r="S133" s="32" t="str">
        <f t="shared" si="51"/>
        <v>OTHER</v>
      </c>
    </row>
    <row r="134" spans="1:19">
      <c r="C134" s="162" t="s">
        <v>283</v>
      </c>
      <c r="D134" s="32"/>
      <c r="E134" s="1245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52">K$10</f>
        <v>7</v>
      </c>
      <c r="L134" s="524">
        <f t="shared" si="52"/>
        <v>8</v>
      </c>
      <c r="M134" s="524">
        <f t="shared" si="52"/>
        <v>9</v>
      </c>
      <c r="N134" s="524">
        <f t="shared" si="52"/>
        <v>10</v>
      </c>
      <c r="O134" s="524">
        <f t="shared" si="52"/>
        <v>11</v>
      </c>
      <c r="P134" s="524">
        <f t="shared" si="52"/>
        <v>12</v>
      </c>
      <c r="Q134" s="524">
        <f t="shared" si="52"/>
        <v>13</v>
      </c>
      <c r="R134" s="504"/>
      <c r="S134" s="504" t="s">
        <v>281</v>
      </c>
    </row>
    <row r="135" spans="1:19">
      <c r="A135" s="1247">
        <v>1</v>
      </c>
      <c r="B135" s="1246" t="s">
        <v>13</v>
      </c>
      <c r="D135" s="32"/>
      <c r="E135" s="1245"/>
      <c r="I135" s="1246"/>
      <c r="J135" s="1246"/>
      <c r="K135" s="1246"/>
      <c r="L135" s="1246"/>
      <c r="M135" s="1246"/>
      <c r="N135" s="1246"/>
      <c r="O135" s="1246"/>
      <c r="P135" s="1246"/>
    </row>
    <row r="136" spans="1:19">
      <c r="A136" s="1247">
        <v>2</v>
      </c>
      <c r="C136" s="1246" t="str">
        <f>'FR-16(7)(v)-1 Functional'!C136</f>
        <v>PRODUCTION STEAM</v>
      </c>
      <c r="D136" s="32" t="str">
        <f>'FR-16(7)(v)-1 Functional'!D136</f>
        <v>K201</v>
      </c>
      <c r="E136" s="1245"/>
      <c r="F136" s="1252">
        <f>'FR-16(7)(v)-3 PROD Demand'!F136+'FR-16(7)(v)-4 PROD Energy'!F136+'FR-16(7)(v)-5 PROD Cust'!F136+'FR-16(7)(v)-7 TRANS Demand'!F136+'FR-16(7)(v)-8 TRANS Energy'!F136+'FR-16(7)(v)-9 TRANS Cust'!F136+'FR-16(7)(v)-11 DIST Demand'!F136+'FR-16(7)(v)-12 DIST Energy'!F136+'FR-16(7)(v)-13 DIST Cust'!F136-'FR-16(7)(v)-14 TOTAL CLASS'!F136</f>
        <v>0</v>
      </c>
      <c r="G136" s="1252">
        <f>'FR-16(7)(v)-3 PROD Demand'!G136+'FR-16(7)(v)-4 PROD Energy'!G136+'FR-16(7)(v)-5 PROD Cust'!G136+'FR-16(7)(v)-7 TRANS Demand'!G136+'FR-16(7)(v)-8 TRANS Energy'!G136+'FR-16(7)(v)-9 TRANS Cust'!G136+'FR-16(7)(v)-11 DIST Demand'!G136+'FR-16(7)(v)-12 DIST Energy'!G136+'FR-16(7)(v)-13 DIST Cust'!G136-'FR-16(7)(v)-14 TOTAL CLASS'!G136</f>
        <v>0</v>
      </c>
      <c r="H136" s="1252">
        <f>'FR-16(7)(v)-3 PROD Demand'!H136+'FR-16(7)(v)-4 PROD Energy'!H136+'FR-16(7)(v)-5 PROD Cust'!H136+'FR-16(7)(v)-7 TRANS Demand'!H136+'FR-16(7)(v)-8 TRANS Energy'!H136+'FR-16(7)(v)-9 TRANS Cust'!H136+'FR-16(7)(v)-11 DIST Demand'!H136+'FR-16(7)(v)-12 DIST Energy'!H136+'FR-16(7)(v)-13 DIST Cust'!H136-'FR-16(7)(v)-14 TOTAL CLASS'!H136</f>
        <v>0</v>
      </c>
      <c r="I136" s="1252">
        <f>'FR-16(7)(v)-3 PROD Demand'!I136+'FR-16(7)(v)-4 PROD Energy'!I136+'FR-16(7)(v)-5 PROD Cust'!I136+'FR-16(7)(v)-7 TRANS Demand'!I136+'FR-16(7)(v)-8 TRANS Energy'!I136+'FR-16(7)(v)-9 TRANS Cust'!I136+'FR-16(7)(v)-11 DIST Demand'!I136+'FR-16(7)(v)-12 DIST Energy'!I136+'FR-16(7)(v)-13 DIST Cust'!I136-'FR-16(7)(v)-14 TOTAL CLASS'!I136</f>
        <v>0</v>
      </c>
      <c r="J136" s="1252">
        <f>'FR-16(7)(v)-3 PROD Demand'!J136+'FR-16(7)(v)-4 PROD Energy'!J136+'FR-16(7)(v)-5 PROD Cust'!J136+'FR-16(7)(v)-7 TRANS Demand'!J136+'FR-16(7)(v)-8 TRANS Energy'!J136+'FR-16(7)(v)-9 TRANS Cust'!J136+'FR-16(7)(v)-11 DIST Demand'!J136+'FR-16(7)(v)-12 DIST Energy'!J136+'FR-16(7)(v)-13 DIST Cust'!J136-'FR-16(7)(v)-14 TOTAL CLASS'!J136</f>
        <v>0</v>
      </c>
      <c r="K136" s="1252">
        <f>'FR-16(7)(v)-3 PROD Demand'!K136+'FR-16(7)(v)-4 PROD Energy'!K136+'FR-16(7)(v)-5 PROD Cust'!K136+'FR-16(7)(v)-7 TRANS Demand'!K136+'FR-16(7)(v)-8 TRANS Energy'!K136+'FR-16(7)(v)-9 TRANS Cust'!K136+'FR-16(7)(v)-11 DIST Demand'!K136+'FR-16(7)(v)-12 DIST Energy'!K136+'FR-16(7)(v)-13 DIST Cust'!K136-'FR-16(7)(v)-14 TOTAL CLASS'!K136</f>
        <v>0</v>
      </c>
      <c r="L136" s="1252">
        <f>'FR-16(7)(v)-3 PROD Demand'!L136+'FR-16(7)(v)-4 PROD Energy'!L136+'FR-16(7)(v)-5 PROD Cust'!L136+'FR-16(7)(v)-7 TRANS Demand'!L136+'FR-16(7)(v)-8 TRANS Energy'!L136+'FR-16(7)(v)-9 TRANS Cust'!L136+'FR-16(7)(v)-11 DIST Demand'!L136+'FR-16(7)(v)-12 DIST Energy'!L136+'FR-16(7)(v)-13 DIST Cust'!L136-'FR-16(7)(v)-14 TOTAL CLASS'!L136</f>
        <v>0</v>
      </c>
      <c r="M136" s="1252">
        <f>'FR-16(7)(v)-3 PROD Demand'!M136+'FR-16(7)(v)-4 PROD Energy'!M136+'FR-16(7)(v)-5 PROD Cust'!M136+'FR-16(7)(v)-7 TRANS Demand'!M136+'FR-16(7)(v)-8 TRANS Energy'!M136+'FR-16(7)(v)-9 TRANS Cust'!M136+'FR-16(7)(v)-11 DIST Demand'!M136+'FR-16(7)(v)-12 DIST Energy'!M136+'FR-16(7)(v)-13 DIST Cust'!M136-'FR-16(7)(v)-14 TOTAL CLASS'!M136</f>
        <v>0</v>
      </c>
      <c r="N136" s="1252">
        <f>'FR-16(7)(v)-3 PROD Demand'!N136+'FR-16(7)(v)-4 PROD Energy'!N136+'FR-16(7)(v)-5 PROD Cust'!N136+'FR-16(7)(v)-7 TRANS Demand'!N136+'FR-16(7)(v)-8 TRANS Energy'!N136+'FR-16(7)(v)-9 TRANS Cust'!N136+'FR-16(7)(v)-11 DIST Demand'!N136+'FR-16(7)(v)-12 DIST Energy'!N136+'FR-16(7)(v)-13 DIST Cust'!N136-'FR-16(7)(v)-14 TOTAL CLASS'!N136</f>
        <v>0</v>
      </c>
      <c r="O136" s="1252">
        <f>'FR-16(7)(v)-3 PROD Demand'!O136+'FR-16(7)(v)-4 PROD Energy'!O136+'FR-16(7)(v)-5 PROD Cust'!O136+'FR-16(7)(v)-7 TRANS Demand'!O136+'FR-16(7)(v)-8 TRANS Energy'!O136+'FR-16(7)(v)-9 TRANS Cust'!O136+'FR-16(7)(v)-11 DIST Demand'!O136+'FR-16(7)(v)-12 DIST Energy'!O136+'FR-16(7)(v)-13 DIST Cust'!O136-'FR-16(7)(v)-14 TOTAL CLASS'!O136</f>
        <v>0</v>
      </c>
      <c r="P136" s="1252">
        <f>'FR-16(7)(v)-3 PROD Demand'!P136+'FR-16(7)(v)-4 PROD Energy'!P136+'FR-16(7)(v)-5 PROD Cust'!P136+'FR-16(7)(v)-7 TRANS Demand'!P136+'FR-16(7)(v)-8 TRANS Energy'!P136+'FR-16(7)(v)-9 TRANS Cust'!P136+'FR-16(7)(v)-11 DIST Demand'!P136+'FR-16(7)(v)-12 DIST Energy'!P136+'FR-16(7)(v)-13 DIST Cust'!P136-'FR-16(7)(v)-14 TOTAL CLASS'!P136</f>
        <v>0</v>
      </c>
      <c r="Q136" s="1252">
        <f>'FR-16(7)(v)-3 PROD Demand'!Q136+'FR-16(7)(v)-4 PROD Energy'!Q136+'FR-16(7)(v)-5 PROD Cust'!Q136+'FR-16(7)(v)-7 TRANS Demand'!Q136+'FR-16(7)(v)-8 TRANS Energy'!Q136+'FR-16(7)(v)-9 TRANS Cust'!Q136+'FR-16(7)(v)-11 DIST Demand'!Q136+'FR-16(7)(v)-12 DIST Energy'!Q136+'FR-16(7)(v)-13 DIST Cust'!Q136-'FR-16(7)(v)-14 TOTAL CLASS'!Q136</f>
        <v>0</v>
      </c>
      <c r="R136" s="1251">
        <f>SUM(G136:Q136)</f>
        <v>0</v>
      </c>
      <c r="S136" s="1251">
        <f>F136-R136</f>
        <v>0</v>
      </c>
    </row>
    <row r="137" spans="1:19">
      <c r="A137" s="1247">
        <v>3</v>
      </c>
      <c r="C137" s="1246" t="str">
        <f>'FR-16(7)(v)-1 Functional'!C137</f>
        <v>PRODUCTION OTHER</v>
      </c>
      <c r="D137" s="32" t="str">
        <f>'FR-16(7)(v)-1 Functional'!D137</f>
        <v>K201</v>
      </c>
      <c r="E137" s="1245"/>
      <c r="F137" s="1252">
        <f>'FR-16(7)(v)-3 PROD Demand'!F137+'FR-16(7)(v)-4 PROD Energy'!F137+'FR-16(7)(v)-5 PROD Cust'!F137+'FR-16(7)(v)-7 TRANS Demand'!F137+'FR-16(7)(v)-8 TRANS Energy'!F137+'FR-16(7)(v)-9 TRANS Cust'!F137+'FR-16(7)(v)-11 DIST Demand'!F137+'FR-16(7)(v)-12 DIST Energy'!F137+'FR-16(7)(v)-13 DIST Cust'!F137-'FR-16(7)(v)-14 TOTAL CLASS'!F137</f>
        <v>0</v>
      </c>
      <c r="G137" s="1252">
        <f>'FR-16(7)(v)-3 PROD Demand'!G137+'FR-16(7)(v)-4 PROD Energy'!G137+'FR-16(7)(v)-5 PROD Cust'!G137+'FR-16(7)(v)-7 TRANS Demand'!G137+'FR-16(7)(v)-8 TRANS Energy'!G137+'FR-16(7)(v)-9 TRANS Cust'!G137+'FR-16(7)(v)-11 DIST Demand'!G137+'FR-16(7)(v)-12 DIST Energy'!G137+'FR-16(7)(v)-13 DIST Cust'!G137-'FR-16(7)(v)-14 TOTAL CLASS'!G137</f>
        <v>0</v>
      </c>
      <c r="H137" s="1252">
        <f>'FR-16(7)(v)-3 PROD Demand'!H137+'FR-16(7)(v)-4 PROD Energy'!H137+'FR-16(7)(v)-5 PROD Cust'!H137+'FR-16(7)(v)-7 TRANS Demand'!H137+'FR-16(7)(v)-8 TRANS Energy'!H137+'FR-16(7)(v)-9 TRANS Cust'!H137+'FR-16(7)(v)-11 DIST Demand'!H137+'FR-16(7)(v)-12 DIST Energy'!H137+'FR-16(7)(v)-13 DIST Cust'!H137-'FR-16(7)(v)-14 TOTAL CLASS'!H137</f>
        <v>0</v>
      </c>
      <c r="I137" s="1252">
        <f>'FR-16(7)(v)-3 PROD Demand'!I137+'FR-16(7)(v)-4 PROD Energy'!I137+'FR-16(7)(v)-5 PROD Cust'!I137+'FR-16(7)(v)-7 TRANS Demand'!I137+'FR-16(7)(v)-8 TRANS Energy'!I137+'FR-16(7)(v)-9 TRANS Cust'!I137+'FR-16(7)(v)-11 DIST Demand'!I137+'FR-16(7)(v)-12 DIST Energy'!I137+'FR-16(7)(v)-13 DIST Cust'!I137-'FR-16(7)(v)-14 TOTAL CLASS'!I137</f>
        <v>0</v>
      </c>
      <c r="J137" s="1252">
        <f>'FR-16(7)(v)-3 PROD Demand'!J137+'FR-16(7)(v)-4 PROD Energy'!J137+'FR-16(7)(v)-5 PROD Cust'!J137+'FR-16(7)(v)-7 TRANS Demand'!J137+'FR-16(7)(v)-8 TRANS Energy'!J137+'FR-16(7)(v)-9 TRANS Cust'!J137+'FR-16(7)(v)-11 DIST Demand'!J137+'FR-16(7)(v)-12 DIST Energy'!J137+'FR-16(7)(v)-13 DIST Cust'!J137-'FR-16(7)(v)-14 TOTAL CLASS'!J137</f>
        <v>0</v>
      </c>
      <c r="K137" s="1252">
        <f>'FR-16(7)(v)-3 PROD Demand'!K137+'FR-16(7)(v)-4 PROD Energy'!K137+'FR-16(7)(v)-5 PROD Cust'!K137+'FR-16(7)(v)-7 TRANS Demand'!K137+'FR-16(7)(v)-8 TRANS Energy'!K137+'FR-16(7)(v)-9 TRANS Cust'!K137+'FR-16(7)(v)-11 DIST Demand'!K137+'FR-16(7)(v)-12 DIST Energy'!K137+'FR-16(7)(v)-13 DIST Cust'!K137-'FR-16(7)(v)-14 TOTAL CLASS'!K137</f>
        <v>0</v>
      </c>
      <c r="L137" s="1252">
        <f>'FR-16(7)(v)-3 PROD Demand'!L137+'FR-16(7)(v)-4 PROD Energy'!L137+'FR-16(7)(v)-5 PROD Cust'!L137+'FR-16(7)(v)-7 TRANS Demand'!L137+'FR-16(7)(v)-8 TRANS Energy'!L137+'FR-16(7)(v)-9 TRANS Cust'!L137+'FR-16(7)(v)-11 DIST Demand'!L137+'FR-16(7)(v)-12 DIST Energy'!L137+'FR-16(7)(v)-13 DIST Cust'!L137-'FR-16(7)(v)-14 TOTAL CLASS'!L137</f>
        <v>0</v>
      </c>
      <c r="M137" s="1252">
        <f>'FR-16(7)(v)-3 PROD Demand'!M137+'FR-16(7)(v)-4 PROD Energy'!M137+'FR-16(7)(v)-5 PROD Cust'!M137+'FR-16(7)(v)-7 TRANS Demand'!M137+'FR-16(7)(v)-8 TRANS Energy'!M137+'FR-16(7)(v)-9 TRANS Cust'!M137+'FR-16(7)(v)-11 DIST Demand'!M137+'FR-16(7)(v)-12 DIST Energy'!M137+'FR-16(7)(v)-13 DIST Cust'!M137-'FR-16(7)(v)-14 TOTAL CLASS'!M137</f>
        <v>0</v>
      </c>
      <c r="N137" s="1252">
        <f>'FR-16(7)(v)-3 PROD Demand'!N137+'FR-16(7)(v)-4 PROD Energy'!N137+'FR-16(7)(v)-5 PROD Cust'!N137+'FR-16(7)(v)-7 TRANS Demand'!N137+'FR-16(7)(v)-8 TRANS Energy'!N137+'FR-16(7)(v)-9 TRANS Cust'!N137+'FR-16(7)(v)-11 DIST Demand'!N137+'FR-16(7)(v)-12 DIST Energy'!N137+'FR-16(7)(v)-13 DIST Cust'!N137-'FR-16(7)(v)-14 TOTAL CLASS'!N137</f>
        <v>0</v>
      </c>
      <c r="O137" s="1252">
        <f>'FR-16(7)(v)-3 PROD Demand'!O137+'FR-16(7)(v)-4 PROD Energy'!O137+'FR-16(7)(v)-5 PROD Cust'!O137+'FR-16(7)(v)-7 TRANS Demand'!O137+'FR-16(7)(v)-8 TRANS Energy'!O137+'FR-16(7)(v)-9 TRANS Cust'!O137+'FR-16(7)(v)-11 DIST Demand'!O137+'FR-16(7)(v)-12 DIST Energy'!O137+'FR-16(7)(v)-13 DIST Cust'!O137-'FR-16(7)(v)-14 TOTAL CLASS'!O137</f>
        <v>0</v>
      </c>
      <c r="P137" s="1252">
        <f>'FR-16(7)(v)-3 PROD Demand'!P137+'FR-16(7)(v)-4 PROD Energy'!P137+'FR-16(7)(v)-5 PROD Cust'!P137+'FR-16(7)(v)-7 TRANS Demand'!P137+'FR-16(7)(v)-8 TRANS Energy'!P137+'FR-16(7)(v)-9 TRANS Cust'!P137+'FR-16(7)(v)-11 DIST Demand'!P137+'FR-16(7)(v)-12 DIST Energy'!P137+'FR-16(7)(v)-13 DIST Cust'!P137-'FR-16(7)(v)-14 TOTAL CLASS'!P137</f>
        <v>0</v>
      </c>
      <c r="Q137" s="1252">
        <f>'FR-16(7)(v)-3 PROD Demand'!Q137+'FR-16(7)(v)-4 PROD Energy'!Q137+'FR-16(7)(v)-5 PROD Cust'!Q137+'FR-16(7)(v)-7 TRANS Demand'!Q137+'FR-16(7)(v)-8 TRANS Energy'!Q137+'FR-16(7)(v)-9 TRANS Cust'!Q137+'FR-16(7)(v)-11 DIST Demand'!Q137+'FR-16(7)(v)-12 DIST Energy'!Q137+'FR-16(7)(v)-13 DIST Cust'!Q137-'FR-16(7)(v)-14 TOTAL CLASS'!Q137</f>
        <v>0</v>
      </c>
      <c r="R137" s="1251">
        <f>SUM(G137:Q137)</f>
        <v>0</v>
      </c>
      <c r="S137" s="1251">
        <f>F137-R137</f>
        <v>0</v>
      </c>
    </row>
    <row r="138" spans="1:19">
      <c r="A138" s="1247">
        <v>4</v>
      </c>
      <c r="C138" s="1246" t="str">
        <f>'FR-16(7)(v)-1 Functional'!C138</f>
        <v>ADJUSTMENT</v>
      </c>
      <c r="D138" s="32" t="str">
        <f>'FR-16(7)(v)-1 Functional'!D138</f>
        <v>K201</v>
      </c>
      <c r="E138" s="1245"/>
      <c r="F138" s="1252">
        <f>'FR-16(7)(v)-3 PROD Demand'!F138+'FR-16(7)(v)-4 PROD Energy'!F138+'FR-16(7)(v)-5 PROD Cust'!F138+'FR-16(7)(v)-7 TRANS Demand'!F138+'FR-16(7)(v)-8 TRANS Energy'!F138+'FR-16(7)(v)-9 TRANS Cust'!F138+'FR-16(7)(v)-11 DIST Demand'!F138+'FR-16(7)(v)-12 DIST Energy'!F138+'FR-16(7)(v)-13 DIST Cust'!F138-'FR-16(7)(v)-14 TOTAL CLASS'!F138</f>
        <v>0</v>
      </c>
      <c r="G138" s="1252">
        <f>'FR-16(7)(v)-3 PROD Demand'!G138+'FR-16(7)(v)-4 PROD Energy'!G138+'FR-16(7)(v)-5 PROD Cust'!G138+'FR-16(7)(v)-7 TRANS Demand'!G138+'FR-16(7)(v)-8 TRANS Energy'!G138+'FR-16(7)(v)-9 TRANS Cust'!G138+'FR-16(7)(v)-11 DIST Demand'!G138+'FR-16(7)(v)-12 DIST Energy'!G138+'FR-16(7)(v)-13 DIST Cust'!G138-'FR-16(7)(v)-14 TOTAL CLASS'!G138</f>
        <v>0</v>
      </c>
      <c r="H138" s="1252">
        <f>'FR-16(7)(v)-3 PROD Demand'!H138+'FR-16(7)(v)-4 PROD Energy'!H138+'FR-16(7)(v)-5 PROD Cust'!H138+'FR-16(7)(v)-7 TRANS Demand'!H138+'FR-16(7)(v)-8 TRANS Energy'!H138+'FR-16(7)(v)-9 TRANS Cust'!H138+'FR-16(7)(v)-11 DIST Demand'!H138+'FR-16(7)(v)-12 DIST Energy'!H138+'FR-16(7)(v)-13 DIST Cust'!H138-'FR-16(7)(v)-14 TOTAL CLASS'!H138</f>
        <v>0</v>
      </c>
      <c r="I138" s="1252">
        <f>'FR-16(7)(v)-3 PROD Demand'!I138+'FR-16(7)(v)-4 PROD Energy'!I138+'FR-16(7)(v)-5 PROD Cust'!I138+'FR-16(7)(v)-7 TRANS Demand'!I138+'FR-16(7)(v)-8 TRANS Energy'!I138+'FR-16(7)(v)-9 TRANS Cust'!I138+'FR-16(7)(v)-11 DIST Demand'!I138+'FR-16(7)(v)-12 DIST Energy'!I138+'FR-16(7)(v)-13 DIST Cust'!I138-'FR-16(7)(v)-14 TOTAL CLASS'!I138</f>
        <v>0</v>
      </c>
      <c r="J138" s="1252">
        <f>'FR-16(7)(v)-3 PROD Demand'!J138+'FR-16(7)(v)-4 PROD Energy'!J138+'FR-16(7)(v)-5 PROD Cust'!J138+'FR-16(7)(v)-7 TRANS Demand'!J138+'FR-16(7)(v)-8 TRANS Energy'!J138+'FR-16(7)(v)-9 TRANS Cust'!J138+'FR-16(7)(v)-11 DIST Demand'!J138+'FR-16(7)(v)-12 DIST Energy'!J138+'FR-16(7)(v)-13 DIST Cust'!J138-'FR-16(7)(v)-14 TOTAL CLASS'!J138</f>
        <v>0</v>
      </c>
      <c r="K138" s="1252">
        <f>'FR-16(7)(v)-3 PROD Demand'!K138+'FR-16(7)(v)-4 PROD Energy'!K138+'FR-16(7)(v)-5 PROD Cust'!K138+'FR-16(7)(v)-7 TRANS Demand'!K138+'FR-16(7)(v)-8 TRANS Energy'!K138+'FR-16(7)(v)-9 TRANS Cust'!K138+'FR-16(7)(v)-11 DIST Demand'!K138+'FR-16(7)(v)-12 DIST Energy'!K138+'FR-16(7)(v)-13 DIST Cust'!K138-'FR-16(7)(v)-14 TOTAL CLASS'!K138</f>
        <v>0</v>
      </c>
      <c r="L138" s="1252">
        <f>'FR-16(7)(v)-3 PROD Demand'!L138+'FR-16(7)(v)-4 PROD Energy'!L138+'FR-16(7)(v)-5 PROD Cust'!L138+'FR-16(7)(v)-7 TRANS Demand'!L138+'FR-16(7)(v)-8 TRANS Energy'!L138+'FR-16(7)(v)-9 TRANS Cust'!L138+'FR-16(7)(v)-11 DIST Demand'!L138+'FR-16(7)(v)-12 DIST Energy'!L138+'FR-16(7)(v)-13 DIST Cust'!L138-'FR-16(7)(v)-14 TOTAL CLASS'!L138</f>
        <v>0</v>
      </c>
      <c r="M138" s="1252">
        <f>'FR-16(7)(v)-3 PROD Demand'!M138+'FR-16(7)(v)-4 PROD Energy'!M138+'FR-16(7)(v)-5 PROD Cust'!M138+'FR-16(7)(v)-7 TRANS Demand'!M138+'FR-16(7)(v)-8 TRANS Energy'!M138+'FR-16(7)(v)-9 TRANS Cust'!M138+'FR-16(7)(v)-11 DIST Demand'!M138+'FR-16(7)(v)-12 DIST Energy'!M138+'FR-16(7)(v)-13 DIST Cust'!M138-'FR-16(7)(v)-14 TOTAL CLASS'!M138</f>
        <v>0</v>
      </c>
      <c r="N138" s="1252">
        <f>'FR-16(7)(v)-3 PROD Demand'!N138+'FR-16(7)(v)-4 PROD Energy'!N138+'FR-16(7)(v)-5 PROD Cust'!N138+'FR-16(7)(v)-7 TRANS Demand'!N138+'FR-16(7)(v)-8 TRANS Energy'!N138+'FR-16(7)(v)-9 TRANS Cust'!N138+'FR-16(7)(v)-11 DIST Demand'!N138+'FR-16(7)(v)-12 DIST Energy'!N138+'FR-16(7)(v)-13 DIST Cust'!N138-'FR-16(7)(v)-14 TOTAL CLASS'!N138</f>
        <v>0</v>
      </c>
      <c r="O138" s="1252">
        <f>'FR-16(7)(v)-3 PROD Demand'!O138+'FR-16(7)(v)-4 PROD Energy'!O138+'FR-16(7)(v)-5 PROD Cust'!O138+'FR-16(7)(v)-7 TRANS Demand'!O138+'FR-16(7)(v)-8 TRANS Energy'!O138+'FR-16(7)(v)-9 TRANS Cust'!O138+'FR-16(7)(v)-11 DIST Demand'!O138+'FR-16(7)(v)-12 DIST Energy'!O138+'FR-16(7)(v)-13 DIST Cust'!O138-'FR-16(7)(v)-14 TOTAL CLASS'!O138</f>
        <v>0</v>
      </c>
      <c r="P138" s="1252">
        <f>'FR-16(7)(v)-3 PROD Demand'!P138+'FR-16(7)(v)-4 PROD Energy'!P138+'FR-16(7)(v)-5 PROD Cust'!P138+'FR-16(7)(v)-7 TRANS Demand'!P138+'FR-16(7)(v)-8 TRANS Energy'!P138+'FR-16(7)(v)-9 TRANS Cust'!P138+'FR-16(7)(v)-11 DIST Demand'!P138+'FR-16(7)(v)-12 DIST Energy'!P138+'FR-16(7)(v)-13 DIST Cust'!P138-'FR-16(7)(v)-14 TOTAL CLASS'!P138</f>
        <v>0</v>
      </c>
      <c r="Q138" s="1252">
        <f>'FR-16(7)(v)-3 PROD Demand'!Q138+'FR-16(7)(v)-4 PROD Energy'!Q138+'FR-16(7)(v)-5 PROD Cust'!Q138+'FR-16(7)(v)-7 TRANS Demand'!Q138+'FR-16(7)(v)-8 TRANS Energy'!Q138+'FR-16(7)(v)-9 TRANS Cust'!Q138+'FR-16(7)(v)-11 DIST Demand'!Q138+'FR-16(7)(v)-12 DIST Energy'!Q138+'FR-16(7)(v)-13 DIST Cust'!Q138-'FR-16(7)(v)-14 TOTAL CLASS'!Q138</f>
        <v>0</v>
      </c>
      <c r="R138" s="1251">
        <f>SUM(G138:Q138)</f>
        <v>0</v>
      </c>
      <c r="S138" s="1251">
        <f>F138-R138</f>
        <v>0</v>
      </c>
    </row>
    <row r="139" spans="1:19">
      <c r="A139" s="1247">
        <v>5</v>
      </c>
      <c r="C139" s="27" t="str">
        <f>'FR-16(7)(v)-1 Functional'!C139</f>
        <v xml:space="preserve">  TOTAL PROD DEPREC RESERVE</v>
      </c>
      <c r="D139" s="32"/>
      <c r="E139" s="1245"/>
      <c r="F139" s="36">
        <f>SUM(F136:F138)</f>
        <v>0</v>
      </c>
      <c r="G139" s="36">
        <f t="shared" ref="G139:R139" si="53">SUM(G136:G138)</f>
        <v>0</v>
      </c>
      <c r="H139" s="36">
        <f t="shared" si="53"/>
        <v>0</v>
      </c>
      <c r="I139" s="36">
        <f t="shared" si="53"/>
        <v>0</v>
      </c>
      <c r="J139" s="36">
        <f t="shared" si="53"/>
        <v>0</v>
      </c>
      <c r="K139" s="36">
        <f t="shared" si="53"/>
        <v>0</v>
      </c>
      <c r="L139" s="36">
        <f t="shared" si="53"/>
        <v>0</v>
      </c>
      <c r="M139" s="36">
        <f t="shared" si="53"/>
        <v>0</v>
      </c>
      <c r="N139" s="36">
        <f t="shared" si="53"/>
        <v>0</v>
      </c>
      <c r="O139" s="36">
        <f t="shared" si="53"/>
        <v>0</v>
      </c>
      <c r="P139" s="36">
        <f t="shared" si="53"/>
        <v>0</v>
      </c>
      <c r="Q139" s="36">
        <f t="shared" si="53"/>
        <v>0</v>
      </c>
      <c r="R139" s="36">
        <f t="shared" si="53"/>
        <v>0</v>
      </c>
      <c r="S139" s="36">
        <f>SUM(S136:S136)</f>
        <v>0</v>
      </c>
    </row>
    <row r="140" spans="1:19">
      <c r="A140" s="1247">
        <v>6</v>
      </c>
      <c r="D140" s="32"/>
      <c r="E140" s="1245"/>
      <c r="I140" s="1246"/>
      <c r="J140" s="1246"/>
      <c r="K140" s="1246"/>
      <c r="L140" s="1246"/>
      <c r="M140" s="1246"/>
      <c r="N140" s="1246"/>
      <c r="O140" s="1246"/>
      <c r="P140" s="1246"/>
    </row>
    <row r="141" spans="1:19">
      <c r="A141" s="1247">
        <v>7</v>
      </c>
      <c r="B141" s="1246" t="s">
        <v>14</v>
      </c>
      <c r="D141" s="32"/>
      <c r="E141" s="1245"/>
      <c r="I141" s="1246"/>
      <c r="J141" s="1246"/>
      <c r="K141" s="1246"/>
      <c r="L141" s="1246"/>
      <c r="M141" s="1246"/>
      <c r="N141" s="1246"/>
      <c r="O141" s="1246"/>
      <c r="P141" s="1246"/>
    </row>
    <row r="142" spans="1:19">
      <c r="A142" s="1247">
        <v>8</v>
      </c>
      <c r="C142" s="1246" t="str">
        <f>'FR-16(7)(v)-1 Functional'!C142</f>
        <v>MAIN STEP-UP TRANSFORMERS</v>
      </c>
      <c r="D142" s="32" t="str">
        <f>'FR-16(7)(v)-1 Functional'!D142</f>
        <v>K202</v>
      </c>
      <c r="E142" s="1245"/>
      <c r="F142" s="1252">
        <f>'FR-16(7)(v)-3 PROD Demand'!F142+'FR-16(7)(v)-4 PROD Energy'!F142+'FR-16(7)(v)-5 PROD Cust'!F142+'FR-16(7)(v)-7 TRANS Demand'!F142+'FR-16(7)(v)-8 TRANS Energy'!F142+'FR-16(7)(v)-9 TRANS Cust'!F142+'FR-16(7)(v)-11 DIST Demand'!F142+'FR-16(7)(v)-12 DIST Energy'!F142+'FR-16(7)(v)-13 DIST Cust'!F142-'FR-16(7)(v)-14 TOTAL CLASS'!F142</f>
        <v>0</v>
      </c>
      <c r="G142" s="1252">
        <f>'FR-16(7)(v)-3 PROD Demand'!G142+'FR-16(7)(v)-4 PROD Energy'!G142+'FR-16(7)(v)-5 PROD Cust'!G142+'FR-16(7)(v)-7 TRANS Demand'!G142+'FR-16(7)(v)-8 TRANS Energy'!G142+'FR-16(7)(v)-9 TRANS Cust'!G142+'FR-16(7)(v)-11 DIST Demand'!G142+'FR-16(7)(v)-12 DIST Energy'!G142+'FR-16(7)(v)-13 DIST Cust'!G142-'FR-16(7)(v)-14 TOTAL CLASS'!G142</f>
        <v>0</v>
      </c>
      <c r="H142" s="1252">
        <f>'FR-16(7)(v)-3 PROD Demand'!H142+'FR-16(7)(v)-4 PROD Energy'!H142+'FR-16(7)(v)-5 PROD Cust'!H142+'FR-16(7)(v)-7 TRANS Demand'!H142+'FR-16(7)(v)-8 TRANS Energy'!H142+'FR-16(7)(v)-9 TRANS Cust'!H142+'FR-16(7)(v)-11 DIST Demand'!H142+'FR-16(7)(v)-12 DIST Energy'!H142+'FR-16(7)(v)-13 DIST Cust'!H142-'FR-16(7)(v)-14 TOTAL CLASS'!H142</f>
        <v>0</v>
      </c>
      <c r="I142" s="1252">
        <f>'FR-16(7)(v)-3 PROD Demand'!I142+'FR-16(7)(v)-4 PROD Energy'!I142+'FR-16(7)(v)-5 PROD Cust'!I142+'FR-16(7)(v)-7 TRANS Demand'!I142+'FR-16(7)(v)-8 TRANS Energy'!I142+'FR-16(7)(v)-9 TRANS Cust'!I142+'FR-16(7)(v)-11 DIST Demand'!I142+'FR-16(7)(v)-12 DIST Energy'!I142+'FR-16(7)(v)-13 DIST Cust'!I142-'FR-16(7)(v)-14 TOTAL CLASS'!I142</f>
        <v>0</v>
      </c>
      <c r="J142" s="1252">
        <f>'FR-16(7)(v)-3 PROD Demand'!J142+'FR-16(7)(v)-4 PROD Energy'!J142+'FR-16(7)(v)-5 PROD Cust'!J142+'FR-16(7)(v)-7 TRANS Demand'!J142+'FR-16(7)(v)-8 TRANS Energy'!J142+'FR-16(7)(v)-9 TRANS Cust'!J142+'FR-16(7)(v)-11 DIST Demand'!J142+'FR-16(7)(v)-12 DIST Energy'!J142+'FR-16(7)(v)-13 DIST Cust'!J142-'FR-16(7)(v)-14 TOTAL CLASS'!J142</f>
        <v>0</v>
      </c>
      <c r="K142" s="1252">
        <f>'FR-16(7)(v)-3 PROD Demand'!K142+'FR-16(7)(v)-4 PROD Energy'!K142+'FR-16(7)(v)-5 PROD Cust'!K142+'FR-16(7)(v)-7 TRANS Demand'!K142+'FR-16(7)(v)-8 TRANS Energy'!K142+'FR-16(7)(v)-9 TRANS Cust'!K142+'FR-16(7)(v)-11 DIST Demand'!K142+'FR-16(7)(v)-12 DIST Energy'!K142+'FR-16(7)(v)-13 DIST Cust'!K142-'FR-16(7)(v)-14 TOTAL CLASS'!K142</f>
        <v>0</v>
      </c>
      <c r="L142" s="1252">
        <f>'FR-16(7)(v)-3 PROD Demand'!L142+'FR-16(7)(v)-4 PROD Energy'!L142+'FR-16(7)(v)-5 PROD Cust'!L142+'FR-16(7)(v)-7 TRANS Demand'!L142+'FR-16(7)(v)-8 TRANS Energy'!L142+'FR-16(7)(v)-9 TRANS Cust'!L142+'FR-16(7)(v)-11 DIST Demand'!L142+'FR-16(7)(v)-12 DIST Energy'!L142+'FR-16(7)(v)-13 DIST Cust'!L142-'FR-16(7)(v)-14 TOTAL CLASS'!L142</f>
        <v>0</v>
      </c>
      <c r="M142" s="1252">
        <f>'FR-16(7)(v)-3 PROD Demand'!M142+'FR-16(7)(v)-4 PROD Energy'!M142+'FR-16(7)(v)-5 PROD Cust'!M142+'FR-16(7)(v)-7 TRANS Demand'!M142+'FR-16(7)(v)-8 TRANS Energy'!M142+'FR-16(7)(v)-9 TRANS Cust'!M142+'FR-16(7)(v)-11 DIST Demand'!M142+'FR-16(7)(v)-12 DIST Energy'!M142+'FR-16(7)(v)-13 DIST Cust'!M142-'FR-16(7)(v)-14 TOTAL CLASS'!M142</f>
        <v>0</v>
      </c>
      <c r="N142" s="1252">
        <f>'FR-16(7)(v)-3 PROD Demand'!N142+'FR-16(7)(v)-4 PROD Energy'!N142+'FR-16(7)(v)-5 PROD Cust'!N142+'FR-16(7)(v)-7 TRANS Demand'!N142+'FR-16(7)(v)-8 TRANS Energy'!N142+'FR-16(7)(v)-9 TRANS Cust'!N142+'FR-16(7)(v)-11 DIST Demand'!N142+'FR-16(7)(v)-12 DIST Energy'!N142+'FR-16(7)(v)-13 DIST Cust'!N142-'FR-16(7)(v)-14 TOTAL CLASS'!N142</f>
        <v>0</v>
      </c>
      <c r="O142" s="1252">
        <f>'FR-16(7)(v)-3 PROD Demand'!O142+'FR-16(7)(v)-4 PROD Energy'!O142+'FR-16(7)(v)-5 PROD Cust'!O142+'FR-16(7)(v)-7 TRANS Demand'!O142+'FR-16(7)(v)-8 TRANS Energy'!O142+'FR-16(7)(v)-9 TRANS Cust'!O142+'FR-16(7)(v)-11 DIST Demand'!O142+'FR-16(7)(v)-12 DIST Energy'!O142+'FR-16(7)(v)-13 DIST Cust'!O142-'FR-16(7)(v)-14 TOTAL CLASS'!O142</f>
        <v>0</v>
      </c>
      <c r="P142" s="1252">
        <f>'FR-16(7)(v)-3 PROD Demand'!P142+'FR-16(7)(v)-4 PROD Energy'!P142+'FR-16(7)(v)-5 PROD Cust'!P142+'FR-16(7)(v)-7 TRANS Demand'!P142+'FR-16(7)(v)-8 TRANS Energy'!P142+'FR-16(7)(v)-9 TRANS Cust'!P142+'FR-16(7)(v)-11 DIST Demand'!P142+'FR-16(7)(v)-12 DIST Energy'!P142+'FR-16(7)(v)-13 DIST Cust'!P142-'FR-16(7)(v)-14 TOTAL CLASS'!P142</f>
        <v>0</v>
      </c>
      <c r="Q142" s="1252">
        <f>'FR-16(7)(v)-3 PROD Demand'!Q142+'FR-16(7)(v)-4 PROD Energy'!Q142+'FR-16(7)(v)-5 PROD Cust'!Q142+'FR-16(7)(v)-7 TRANS Demand'!Q142+'FR-16(7)(v)-8 TRANS Energy'!Q142+'FR-16(7)(v)-9 TRANS Cust'!Q142+'FR-16(7)(v)-11 DIST Demand'!Q142+'FR-16(7)(v)-12 DIST Energy'!Q142+'FR-16(7)(v)-13 DIST Cust'!Q142-'FR-16(7)(v)-14 TOTAL CLASS'!Q142</f>
        <v>0</v>
      </c>
      <c r="R142" s="1251">
        <f>SUM(G142:Q142)</f>
        <v>0</v>
      </c>
      <c r="S142" s="1251">
        <f>F142-R142</f>
        <v>0</v>
      </c>
    </row>
    <row r="143" spans="1:19">
      <c r="A143" s="1247">
        <v>9</v>
      </c>
      <c r="C143" s="1246" t="str">
        <f>'FR-16(7)(v)-1 Functional'!C143</f>
        <v>OTHER TRANSMISSION</v>
      </c>
      <c r="D143" s="32" t="str">
        <f>'FR-16(7)(v)-1 Functional'!D143</f>
        <v>K202</v>
      </c>
      <c r="E143" s="1245"/>
      <c r="F143" s="1252">
        <f>'FR-16(7)(v)-3 PROD Demand'!F143+'FR-16(7)(v)-4 PROD Energy'!F143+'FR-16(7)(v)-5 PROD Cust'!F143+'FR-16(7)(v)-7 TRANS Demand'!F143+'FR-16(7)(v)-8 TRANS Energy'!F143+'FR-16(7)(v)-9 TRANS Cust'!F143+'FR-16(7)(v)-11 DIST Demand'!F143+'FR-16(7)(v)-12 DIST Energy'!F143+'FR-16(7)(v)-13 DIST Cust'!F143-'FR-16(7)(v)-14 TOTAL CLASS'!F143</f>
        <v>0</v>
      </c>
      <c r="G143" s="1252">
        <f>'FR-16(7)(v)-3 PROD Demand'!G143+'FR-16(7)(v)-4 PROD Energy'!G143+'FR-16(7)(v)-5 PROD Cust'!G143+'FR-16(7)(v)-7 TRANS Demand'!G143+'FR-16(7)(v)-8 TRANS Energy'!G143+'FR-16(7)(v)-9 TRANS Cust'!G143+'FR-16(7)(v)-11 DIST Demand'!G143+'FR-16(7)(v)-12 DIST Energy'!G143+'FR-16(7)(v)-13 DIST Cust'!G143-'FR-16(7)(v)-14 TOTAL CLASS'!G143</f>
        <v>0</v>
      </c>
      <c r="H143" s="1252">
        <f>'FR-16(7)(v)-3 PROD Demand'!H143+'FR-16(7)(v)-4 PROD Energy'!H143+'FR-16(7)(v)-5 PROD Cust'!H143+'FR-16(7)(v)-7 TRANS Demand'!H143+'FR-16(7)(v)-8 TRANS Energy'!H143+'FR-16(7)(v)-9 TRANS Cust'!H143+'FR-16(7)(v)-11 DIST Demand'!H143+'FR-16(7)(v)-12 DIST Energy'!H143+'FR-16(7)(v)-13 DIST Cust'!H143-'FR-16(7)(v)-14 TOTAL CLASS'!H143</f>
        <v>0</v>
      </c>
      <c r="I143" s="1252">
        <f>'FR-16(7)(v)-3 PROD Demand'!I143+'FR-16(7)(v)-4 PROD Energy'!I143+'FR-16(7)(v)-5 PROD Cust'!I143+'FR-16(7)(v)-7 TRANS Demand'!I143+'FR-16(7)(v)-8 TRANS Energy'!I143+'FR-16(7)(v)-9 TRANS Cust'!I143+'FR-16(7)(v)-11 DIST Demand'!I143+'FR-16(7)(v)-12 DIST Energy'!I143+'FR-16(7)(v)-13 DIST Cust'!I143-'FR-16(7)(v)-14 TOTAL CLASS'!I143</f>
        <v>0</v>
      </c>
      <c r="J143" s="1252">
        <f>'FR-16(7)(v)-3 PROD Demand'!J143+'FR-16(7)(v)-4 PROD Energy'!J143+'FR-16(7)(v)-5 PROD Cust'!J143+'FR-16(7)(v)-7 TRANS Demand'!J143+'FR-16(7)(v)-8 TRANS Energy'!J143+'FR-16(7)(v)-9 TRANS Cust'!J143+'FR-16(7)(v)-11 DIST Demand'!J143+'FR-16(7)(v)-12 DIST Energy'!J143+'FR-16(7)(v)-13 DIST Cust'!J143-'FR-16(7)(v)-14 TOTAL CLASS'!J143</f>
        <v>0</v>
      </c>
      <c r="K143" s="1252">
        <f>'FR-16(7)(v)-3 PROD Demand'!K143+'FR-16(7)(v)-4 PROD Energy'!K143+'FR-16(7)(v)-5 PROD Cust'!K143+'FR-16(7)(v)-7 TRANS Demand'!K143+'FR-16(7)(v)-8 TRANS Energy'!K143+'FR-16(7)(v)-9 TRANS Cust'!K143+'FR-16(7)(v)-11 DIST Demand'!K143+'FR-16(7)(v)-12 DIST Energy'!K143+'FR-16(7)(v)-13 DIST Cust'!K143-'FR-16(7)(v)-14 TOTAL CLASS'!K143</f>
        <v>0</v>
      </c>
      <c r="L143" s="1252">
        <f>'FR-16(7)(v)-3 PROD Demand'!L143+'FR-16(7)(v)-4 PROD Energy'!L143+'FR-16(7)(v)-5 PROD Cust'!L143+'FR-16(7)(v)-7 TRANS Demand'!L143+'FR-16(7)(v)-8 TRANS Energy'!L143+'FR-16(7)(v)-9 TRANS Cust'!L143+'FR-16(7)(v)-11 DIST Demand'!L143+'FR-16(7)(v)-12 DIST Energy'!L143+'FR-16(7)(v)-13 DIST Cust'!L143-'FR-16(7)(v)-14 TOTAL CLASS'!L143</f>
        <v>0</v>
      </c>
      <c r="M143" s="1252">
        <f>'FR-16(7)(v)-3 PROD Demand'!M143+'FR-16(7)(v)-4 PROD Energy'!M143+'FR-16(7)(v)-5 PROD Cust'!M143+'FR-16(7)(v)-7 TRANS Demand'!M143+'FR-16(7)(v)-8 TRANS Energy'!M143+'FR-16(7)(v)-9 TRANS Cust'!M143+'FR-16(7)(v)-11 DIST Demand'!M143+'FR-16(7)(v)-12 DIST Energy'!M143+'FR-16(7)(v)-13 DIST Cust'!M143-'FR-16(7)(v)-14 TOTAL CLASS'!M143</f>
        <v>0</v>
      </c>
      <c r="N143" s="1252">
        <f>'FR-16(7)(v)-3 PROD Demand'!N143+'FR-16(7)(v)-4 PROD Energy'!N143+'FR-16(7)(v)-5 PROD Cust'!N143+'FR-16(7)(v)-7 TRANS Demand'!N143+'FR-16(7)(v)-8 TRANS Energy'!N143+'FR-16(7)(v)-9 TRANS Cust'!N143+'FR-16(7)(v)-11 DIST Demand'!N143+'FR-16(7)(v)-12 DIST Energy'!N143+'FR-16(7)(v)-13 DIST Cust'!N143-'FR-16(7)(v)-14 TOTAL CLASS'!N143</f>
        <v>0</v>
      </c>
      <c r="O143" s="1252">
        <f>'FR-16(7)(v)-3 PROD Demand'!O143+'FR-16(7)(v)-4 PROD Energy'!O143+'FR-16(7)(v)-5 PROD Cust'!O143+'FR-16(7)(v)-7 TRANS Demand'!O143+'FR-16(7)(v)-8 TRANS Energy'!O143+'FR-16(7)(v)-9 TRANS Cust'!O143+'FR-16(7)(v)-11 DIST Demand'!O143+'FR-16(7)(v)-12 DIST Energy'!O143+'FR-16(7)(v)-13 DIST Cust'!O143-'FR-16(7)(v)-14 TOTAL CLASS'!O143</f>
        <v>0</v>
      </c>
      <c r="P143" s="1252">
        <f>'FR-16(7)(v)-3 PROD Demand'!P143+'FR-16(7)(v)-4 PROD Energy'!P143+'FR-16(7)(v)-5 PROD Cust'!P143+'FR-16(7)(v)-7 TRANS Demand'!P143+'FR-16(7)(v)-8 TRANS Energy'!P143+'FR-16(7)(v)-9 TRANS Cust'!P143+'FR-16(7)(v)-11 DIST Demand'!P143+'FR-16(7)(v)-12 DIST Energy'!P143+'FR-16(7)(v)-13 DIST Cust'!P143-'FR-16(7)(v)-14 TOTAL CLASS'!P143</f>
        <v>0</v>
      </c>
      <c r="Q143" s="1252">
        <f>'FR-16(7)(v)-3 PROD Demand'!Q143+'FR-16(7)(v)-4 PROD Energy'!Q143+'FR-16(7)(v)-5 PROD Cust'!Q143+'FR-16(7)(v)-7 TRANS Demand'!Q143+'FR-16(7)(v)-8 TRANS Energy'!Q143+'FR-16(7)(v)-9 TRANS Cust'!Q143+'FR-16(7)(v)-11 DIST Demand'!Q143+'FR-16(7)(v)-12 DIST Energy'!Q143+'FR-16(7)(v)-13 DIST Cust'!Q143-'FR-16(7)(v)-14 TOTAL CLASS'!Q143</f>
        <v>0</v>
      </c>
      <c r="R143" s="1251">
        <f>SUM(G143:Q143)</f>
        <v>0</v>
      </c>
      <c r="S143" s="1251">
        <f>F143-R143</f>
        <v>0</v>
      </c>
    </row>
    <row r="144" spans="1:19">
      <c r="A144" s="1247">
        <v>10</v>
      </c>
      <c r="C144" s="1246" t="str">
        <f>'FR-16(7)(v)-1 Functional'!C144</f>
        <v>ADJUSTMENT</v>
      </c>
      <c r="D144" s="32" t="str">
        <f>'FR-16(7)(v)-1 Functional'!D144</f>
        <v>K202</v>
      </c>
      <c r="E144" s="1245"/>
      <c r="F144" s="1252">
        <f>'FR-16(7)(v)-3 PROD Demand'!F144+'FR-16(7)(v)-4 PROD Energy'!F144+'FR-16(7)(v)-5 PROD Cust'!F144+'FR-16(7)(v)-7 TRANS Demand'!F144+'FR-16(7)(v)-8 TRANS Energy'!F144+'FR-16(7)(v)-9 TRANS Cust'!F144+'FR-16(7)(v)-11 DIST Demand'!F144+'FR-16(7)(v)-12 DIST Energy'!F144+'FR-16(7)(v)-13 DIST Cust'!F144-'FR-16(7)(v)-14 TOTAL CLASS'!F144</f>
        <v>0</v>
      </c>
      <c r="G144" s="1252">
        <f>'FR-16(7)(v)-3 PROD Demand'!G144+'FR-16(7)(v)-4 PROD Energy'!G144+'FR-16(7)(v)-5 PROD Cust'!G144+'FR-16(7)(v)-7 TRANS Demand'!G144+'FR-16(7)(v)-8 TRANS Energy'!G144+'FR-16(7)(v)-9 TRANS Cust'!G144+'FR-16(7)(v)-11 DIST Demand'!G144+'FR-16(7)(v)-12 DIST Energy'!G144+'FR-16(7)(v)-13 DIST Cust'!G144-'FR-16(7)(v)-14 TOTAL CLASS'!G144</f>
        <v>0</v>
      </c>
      <c r="H144" s="1252">
        <f>'FR-16(7)(v)-3 PROD Demand'!H144+'FR-16(7)(v)-4 PROD Energy'!H144+'FR-16(7)(v)-5 PROD Cust'!H144+'FR-16(7)(v)-7 TRANS Demand'!H144+'FR-16(7)(v)-8 TRANS Energy'!H144+'FR-16(7)(v)-9 TRANS Cust'!H144+'FR-16(7)(v)-11 DIST Demand'!H144+'FR-16(7)(v)-12 DIST Energy'!H144+'FR-16(7)(v)-13 DIST Cust'!H144-'FR-16(7)(v)-14 TOTAL CLASS'!H144</f>
        <v>0</v>
      </c>
      <c r="I144" s="1252">
        <f>'FR-16(7)(v)-3 PROD Demand'!I144+'FR-16(7)(v)-4 PROD Energy'!I144+'FR-16(7)(v)-5 PROD Cust'!I144+'FR-16(7)(v)-7 TRANS Demand'!I144+'FR-16(7)(v)-8 TRANS Energy'!I144+'FR-16(7)(v)-9 TRANS Cust'!I144+'FR-16(7)(v)-11 DIST Demand'!I144+'FR-16(7)(v)-12 DIST Energy'!I144+'FR-16(7)(v)-13 DIST Cust'!I144-'FR-16(7)(v)-14 TOTAL CLASS'!I144</f>
        <v>0</v>
      </c>
      <c r="J144" s="1252">
        <f>'FR-16(7)(v)-3 PROD Demand'!J144+'FR-16(7)(v)-4 PROD Energy'!J144+'FR-16(7)(v)-5 PROD Cust'!J144+'FR-16(7)(v)-7 TRANS Demand'!J144+'FR-16(7)(v)-8 TRANS Energy'!J144+'FR-16(7)(v)-9 TRANS Cust'!J144+'FR-16(7)(v)-11 DIST Demand'!J144+'FR-16(7)(v)-12 DIST Energy'!J144+'FR-16(7)(v)-13 DIST Cust'!J144-'FR-16(7)(v)-14 TOTAL CLASS'!J144</f>
        <v>0</v>
      </c>
      <c r="K144" s="1252">
        <f>'FR-16(7)(v)-3 PROD Demand'!K144+'FR-16(7)(v)-4 PROD Energy'!K144+'FR-16(7)(v)-5 PROD Cust'!K144+'FR-16(7)(v)-7 TRANS Demand'!K144+'FR-16(7)(v)-8 TRANS Energy'!K144+'FR-16(7)(v)-9 TRANS Cust'!K144+'FR-16(7)(v)-11 DIST Demand'!K144+'FR-16(7)(v)-12 DIST Energy'!K144+'FR-16(7)(v)-13 DIST Cust'!K144-'FR-16(7)(v)-14 TOTAL CLASS'!K144</f>
        <v>0</v>
      </c>
      <c r="L144" s="1252">
        <f>'FR-16(7)(v)-3 PROD Demand'!L144+'FR-16(7)(v)-4 PROD Energy'!L144+'FR-16(7)(v)-5 PROD Cust'!L144+'FR-16(7)(v)-7 TRANS Demand'!L144+'FR-16(7)(v)-8 TRANS Energy'!L144+'FR-16(7)(v)-9 TRANS Cust'!L144+'FR-16(7)(v)-11 DIST Demand'!L144+'FR-16(7)(v)-12 DIST Energy'!L144+'FR-16(7)(v)-13 DIST Cust'!L144-'FR-16(7)(v)-14 TOTAL CLASS'!L144</f>
        <v>0</v>
      </c>
      <c r="M144" s="1252">
        <f>'FR-16(7)(v)-3 PROD Demand'!M144+'FR-16(7)(v)-4 PROD Energy'!M144+'FR-16(7)(v)-5 PROD Cust'!M144+'FR-16(7)(v)-7 TRANS Demand'!M144+'FR-16(7)(v)-8 TRANS Energy'!M144+'FR-16(7)(v)-9 TRANS Cust'!M144+'FR-16(7)(v)-11 DIST Demand'!M144+'FR-16(7)(v)-12 DIST Energy'!M144+'FR-16(7)(v)-13 DIST Cust'!M144-'FR-16(7)(v)-14 TOTAL CLASS'!M144</f>
        <v>0</v>
      </c>
      <c r="N144" s="1252">
        <f>'FR-16(7)(v)-3 PROD Demand'!N144+'FR-16(7)(v)-4 PROD Energy'!N144+'FR-16(7)(v)-5 PROD Cust'!N144+'FR-16(7)(v)-7 TRANS Demand'!N144+'FR-16(7)(v)-8 TRANS Energy'!N144+'FR-16(7)(v)-9 TRANS Cust'!N144+'FR-16(7)(v)-11 DIST Demand'!N144+'FR-16(7)(v)-12 DIST Energy'!N144+'FR-16(7)(v)-13 DIST Cust'!N144-'FR-16(7)(v)-14 TOTAL CLASS'!N144</f>
        <v>0</v>
      </c>
      <c r="O144" s="1252">
        <f>'FR-16(7)(v)-3 PROD Demand'!O144+'FR-16(7)(v)-4 PROD Energy'!O144+'FR-16(7)(v)-5 PROD Cust'!O144+'FR-16(7)(v)-7 TRANS Demand'!O144+'FR-16(7)(v)-8 TRANS Energy'!O144+'FR-16(7)(v)-9 TRANS Cust'!O144+'FR-16(7)(v)-11 DIST Demand'!O144+'FR-16(7)(v)-12 DIST Energy'!O144+'FR-16(7)(v)-13 DIST Cust'!O144-'FR-16(7)(v)-14 TOTAL CLASS'!O144</f>
        <v>0</v>
      </c>
      <c r="P144" s="1252">
        <f>'FR-16(7)(v)-3 PROD Demand'!P144+'FR-16(7)(v)-4 PROD Energy'!P144+'FR-16(7)(v)-5 PROD Cust'!P144+'FR-16(7)(v)-7 TRANS Demand'!P144+'FR-16(7)(v)-8 TRANS Energy'!P144+'FR-16(7)(v)-9 TRANS Cust'!P144+'FR-16(7)(v)-11 DIST Demand'!P144+'FR-16(7)(v)-12 DIST Energy'!P144+'FR-16(7)(v)-13 DIST Cust'!P144-'FR-16(7)(v)-14 TOTAL CLASS'!P144</f>
        <v>0</v>
      </c>
      <c r="Q144" s="1252">
        <f>'FR-16(7)(v)-3 PROD Demand'!Q144+'FR-16(7)(v)-4 PROD Energy'!Q144+'FR-16(7)(v)-5 PROD Cust'!Q144+'FR-16(7)(v)-7 TRANS Demand'!Q144+'FR-16(7)(v)-8 TRANS Energy'!Q144+'FR-16(7)(v)-9 TRANS Cust'!Q144+'FR-16(7)(v)-11 DIST Demand'!Q144+'FR-16(7)(v)-12 DIST Energy'!Q144+'FR-16(7)(v)-13 DIST Cust'!Q144-'FR-16(7)(v)-14 TOTAL CLASS'!Q144</f>
        <v>0</v>
      </c>
      <c r="R144" s="1251">
        <f>SUM(G144:Q144)</f>
        <v>0</v>
      </c>
      <c r="S144" s="1251">
        <f>F144-R144</f>
        <v>0</v>
      </c>
    </row>
    <row r="145" spans="1:19">
      <c r="A145" s="1247">
        <v>11</v>
      </c>
      <c r="C145" s="247" t="str">
        <f>'FR-16(7)(v)-1 Functional'!C145</f>
        <v xml:space="preserve">  TOTAL TRANS DEPREC RESERVE</v>
      </c>
      <c r="D145" s="32"/>
      <c r="E145" s="1245"/>
      <c r="F145" s="36">
        <f>SUM(F142:F144)</f>
        <v>0</v>
      </c>
      <c r="G145" s="36">
        <f t="shared" ref="G145:R145" si="54">SUM(G142:G144)</f>
        <v>0</v>
      </c>
      <c r="H145" s="36">
        <f t="shared" si="54"/>
        <v>0</v>
      </c>
      <c r="I145" s="36">
        <f t="shared" si="54"/>
        <v>0</v>
      </c>
      <c r="J145" s="36">
        <f t="shared" si="54"/>
        <v>0</v>
      </c>
      <c r="K145" s="36">
        <f t="shared" si="54"/>
        <v>0</v>
      </c>
      <c r="L145" s="36">
        <f t="shared" si="54"/>
        <v>0</v>
      </c>
      <c r="M145" s="36">
        <f t="shared" si="54"/>
        <v>0</v>
      </c>
      <c r="N145" s="36">
        <f t="shared" si="54"/>
        <v>0</v>
      </c>
      <c r="O145" s="36">
        <f t="shared" si="54"/>
        <v>0</v>
      </c>
      <c r="P145" s="36">
        <f t="shared" si="54"/>
        <v>0</v>
      </c>
      <c r="Q145" s="36">
        <f t="shared" si="54"/>
        <v>0</v>
      </c>
      <c r="R145" s="36">
        <f t="shared" si="54"/>
        <v>0</v>
      </c>
      <c r="S145" s="36">
        <f>SUM(S142:S142)</f>
        <v>0</v>
      </c>
    </row>
    <row r="146" spans="1:19">
      <c r="A146" s="1247">
        <v>12</v>
      </c>
      <c r="D146" s="32"/>
      <c r="E146" s="1245"/>
      <c r="I146" s="1246"/>
      <c r="J146" s="1246"/>
      <c r="K146" s="1246"/>
      <c r="L146" s="1246"/>
      <c r="M146" s="1246"/>
      <c r="N146" s="1246"/>
      <c r="O146" s="1246"/>
      <c r="P146" s="1246"/>
    </row>
    <row r="147" spans="1:19">
      <c r="A147" s="1247">
        <v>13</v>
      </c>
      <c r="C147" s="1246" t="s">
        <v>656</v>
      </c>
      <c r="D147" s="32"/>
      <c r="E147" s="1245"/>
      <c r="F147" s="1252">
        <f>F145+F139</f>
        <v>0</v>
      </c>
      <c r="G147" s="1252">
        <f t="shared" ref="G147:Q147" si="55">G145+G139</f>
        <v>0</v>
      </c>
      <c r="H147" s="1252">
        <f t="shared" si="55"/>
        <v>0</v>
      </c>
      <c r="I147" s="1252">
        <f t="shared" si="55"/>
        <v>0</v>
      </c>
      <c r="J147" s="1252">
        <f t="shared" si="55"/>
        <v>0</v>
      </c>
      <c r="K147" s="1252">
        <f t="shared" si="55"/>
        <v>0</v>
      </c>
      <c r="L147" s="1252">
        <f t="shared" si="55"/>
        <v>0</v>
      </c>
      <c r="M147" s="1252">
        <f t="shared" si="55"/>
        <v>0</v>
      </c>
      <c r="N147" s="1252">
        <f t="shared" si="55"/>
        <v>0</v>
      </c>
      <c r="O147" s="1252">
        <f t="shared" si="55"/>
        <v>0</v>
      </c>
      <c r="P147" s="1252">
        <f t="shared" si="55"/>
        <v>0</v>
      </c>
      <c r="Q147" s="1252">
        <f t="shared" si="55"/>
        <v>0</v>
      </c>
      <c r="R147" s="1251">
        <f>SUM(G147:Q147)</f>
        <v>0</v>
      </c>
      <c r="S147" s="1251">
        <f>F147-R147</f>
        <v>0</v>
      </c>
    </row>
    <row r="148" spans="1:19">
      <c r="A148" s="1247">
        <v>14</v>
      </c>
      <c r="D148" s="32"/>
      <c r="E148" s="1245"/>
      <c r="I148" s="1246"/>
      <c r="J148" s="1246"/>
      <c r="K148" s="1246"/>
      <c r="L148" s="1246"/>
      <c r="M148" s="1246"/>
      <c r="N148" s="1246"/>
      <c r="O148" s="1246"/>
      <c r="P148" s="1246"/>
    </row>
    <row r="149" spans="1:19">
      <c r="A149" s="1247">
        <v>15</v>
      </c>
      <c r="B149" s="1246" t="s">
        <v>16</v>
      </c>
      <c r="D149" s="32"/>
      <c r="E149" s="1245"/>
      <c r="I149" s="1246"/>
      <c r="J149" s="1246"/>
      <c r="K149" s="1246"/>
      <c r="L149" s="1246"/>
      <c r="M149" s="1246"/>
      <c r="N149" s="1246"/>
      <c r="O149" s="1246"/>
      <c r="P149" s="1246"/>
    </row>
    <row r="150" spans="1:19">
      <c r="A150" s="1247">
        <v>16</v>
      </c>
      <c r="C150" s="1246" t="str">
        <f>'FR-16(7)(v)-1 Functional'!C150</f>
        <v>SUBSTATIONS</v>
      </c>
      <c r="D150" s="32" t="str">
        <f>'FR-16(7)(v)-1 Functional'!D150</f>
        <v>K215</v>
      </c>
      <c r="E150" s="1245"/>
      <c r="F150" s="1252">
        <f>'FR-16(7)(v)-3 PROD Demand'!F150+'FR-16(7)(v)-4 PROD Energy'!F150+'FR-16(7)(v)-5 PROD Cust'!F150+'FR-16(7)(v)-7 TRANS Demand'!F150+'FR-16(7)(v)-8 TRANS Energy'!F150+'FR-16(7)(v)-9 TRANS Cust'!F150+'FR-16(7)(v)-11 DIST Demand'!F150+'FR-16(7)(v)-12 DIST Energy'!F150+'FR-16(7)(v)-13 DIST Cust'!F150-'FR-16(7)(v)-14 TOTAL CLASS'!F150</f>
        <v>0</v>
      </c>
      <c r="G150" s="1252">
        <f>'FR-16(7)(v)-3 PROD Demand'!G150+'FR-16(7)(v)-4 PROD Energy'!G150+'FR-16(7)(v)-5 PROD Cust'!G150+'FR-16(7)(v)-7 TRANS Demand'!G150+'FR-16(7)(v)-8 TRANS Energy'!G150+'FR-16(7)(v)-9 TRANS Cust'!G150+'FR-16(7)(v)-11 DIST Demand'!G150+'FR-16(7)(v)-12 DIST Energy'!G150+'FR-16(7)(v)-13 DIST Cust'!G150-'FR-16(7)(v)-14 TOTAL CLASS'!G150</f>
        <v>0</v>
      </c>
      <c r="H150" s="1252">
        <f>'FR-16(7)(v)-3 PROD Demand'!H150+'FR-16(7)(v)-4 PROD Energy'!H150+'FR-16(7)(v)-5 PROD Cust'!H150+'FR-16(7)(v)-7 TRANS Demand'!H150+'FR-16(7)(v)-8 TRANS Energy'!H150+'FR-16(7)(v)-9 TRANS Cust'!H150+'FR-16(7)(v)-11 DIST Demand'!H150+'FR-16(7)(v)-12 DIST Energy'!H150+'FR-16(7)(v)-13 DIST Cust'!H150-'FR-16(7)(v)-14 TOTAL CLASS'!H150</f>
        <v>0</v>
      </c>
      <c r="I150" s="1252">
        <f>'FR-16(7)(v)-3 PROD Demand'!I150+'FR-16(7)(v)-4 PROD Energy'!I150+'FR-16(7)(v)-5 PROD Cust'!I150+'FR-16(7)(v)-7 TRANS Demand'!I150+'FR-16(7)(v)-8 TRANS Energy'!I150+'FR-16(7)(v)-9 TRANS Cust'!I150+'FR-16(7)(v)-11 DIST Demand'!I150+'FR-16(7)(v)-12 DIST Energy'!I150+'FR-16(7)(v)-13 DIST Cust'!I150-'FR-16(7)(v)-14 TOTAL CLASS'!I150</f>
        <v>0</v>
      </c>
      <c r="J150" s="1252">
        <f>'FR-16(7)(v)-3 PROD Demand'!J150+'FR-16(7)(v)-4 PROD Energy'!J150+'FR-16(7)(v)-5 PROD Cust'!J150+'FR-16(7)(v)-7 TRANS Demand'!J150+'FR-16(7)(v)-8 TRANS Energy'!J150+'FR-16(7)(v)-9 TRANS Cust'!J150+'FR-16(7)(v)-11 DIST Demand'!J150+'FR-16(7)(v)-12 DIST Energy'!J150+'FR-16(7)(v)-13 DIST Cust'!J150-'FR-16(7)(v)-14 TOTAL CLASS'!J150</f>
        <v>0</v>
      </c>
      <c r="K150" s="1252">
        <f>'FR-16(7)(v)-3 PROD Demand'!K150+'FR-16(7)(v)-4 PROD Energy'!K150+'FR-16(7)(v)-5 PROD Cust'!K150+'FR-16(7)(v)-7 TRANS Demand'!K150+'FR-16(7)(v)-8 TRANS Energy'!K150+'FR-16(7)(v)-9 TRANS Cust'!K150+'FR-16(7)(v)-11 DIST Demand'!K150+'FR-16(7)(v)-12 DIST Energy'!K150+'FR-16(7)(v)-13 DIST Cust'!K150-'FR-16(7)(v)-14 TOTAL CLASS'!K150</f>
        <v>0</v>
      </c>
      <c r="L150" s="1252">
        <f>'FR-16(7)(v)-3 PROD Demand'!L150+'FR-16(7)(v)-4 PROD Energy'!L150+'FR-16(7)(v)-5 PROD Cust'!L150+'FR-16(7)(v)-7 TRANS Demand'!L150+'FR-16(7)(v)-8 TRANS Energy'!L150+'FR-16(7)(v)-9 TRANS Cust'!L150+'FR-16(7)(v)-11 DIST Demand'!L150+'FR-16(7)(v)-12 DIST Energy'!L150+'FR-16(7)(v)-13 DIST Cust'!L150-'FR-16(7)(v)-14 TOTAL CLASS'!L150</f>
        <v>0</v>
      </c>
      <c r="M150" s="1252">
        <f>'FR-16(7)(v)-3 PROD Demand'!M150+'FR-16(7)(v)-4 PROD Energy'!M150+'FR-16(7)(v)-5 PROD Cust'!M150+'FR-16(7)(v)-7 TRANS Demand'!M150+'FR-16(7)(v)-8 TRANS Energy'!M150+'FR-16(7)(v)-9 TRANS Cust'!M150+'FR-16(7)(v)-11 DIST Demand'!M150+'FR-16(7)(v)-12 DIST Energy'!M150+'FR-16(7)(v)-13 DIST Cust'!M150-'FR-16(7)(v)-14 TOTAL CLASS'!M150</f>
        <v>0</v>
      </c>
      <c r="N150" s="1252">
        <f>'FR-16(7)(v)-3 PROD Demand'!N150+'FR-16(7)(v)-4 PROD Energy'!N150+'FR-16(7)(v)-5 PROD Cust'!N150+'FR-16(7)(v)-7 TRANS Demand'!N150+'FR-16(7)(v)-8 TRANS Energy'!N150+'FR-16(7)(v)-9 TRANS Cust'!N150+'FR-16(7)(v)-11 DIST Demand'!N150+'FR-16(7)(v)-12 DIST Energy'!N150+'FR-16(7)(v)-13 DIST Cust'!N150-'FR-16(7)(v)-14 TOTAL CLASS'!N150</f>
        <v>0</v>
      </c>
      <c r="O150" s="1252">
        <f>'FR-16(7)(v)-3 PROD Demand'!O150+'FR-16(7)(v)-4 PROD Energy'!O150+'FR-16(7)(v)-5 PROD Cust'!O150+'FR-16(7)(v)-7 TRANS Demand'!O150+'FR-16(7)(v)-8 TRANS Energy'!O150+'FR-16(7)(v)-9 TRANS Cust'!O150+'FR-16(7)(v)-11 DIST Demand'!O150+'FR-16(7)(v)-12 DIST Energy'!O150+'FR-16(7)(v)-13 DIST Cust'!O150-'FR-16(7)(v)-14 TOTAL CLASS'!O150</f>
        <v>0</v>
      </c>
      <c r="P150" s="1252">
        <f>'FR-16(7)(v)-3 PROD Demand'!P150+'FR-16(7)(v)-4 PROD Energy'!P150+'FR-16(7)(v)-5 PROD Cust'!P150+'FR-16(7)(v)-7 TRANS Demand'!P150+'FR-16(7)(v)-8 TRANS Energy'!P150+'FR-16(7)(v)-9 TRANS Cust'!P150+'FR-16(7)(v)-11 DIST Demand'!P150+'FR-16(7)(v)-12 DIST Energy'!P150+'FR-16(7)(v)-13 DIST Cust'!P150-'FR-16(7)(v)-14 TOTAL CLASS'!P150</f>
        <v>0</v>
      </c>
      <c r="Q150" s="1252">
        <f>'FR-16(7)(v)-3 PROD Demand'!Q150+'FR-16(7)(v)-4 PROD Energy'!Q150+'FR-16(7)(v)-5 PROD Cust'!Q150+'FR-16(7)(v)-7 TRANS Demand'!Q150+'FR-16(7)(v)-8 TRANS Energy'!Q150+'FR-16(7)(v)-9 TRANS Cust'!Q150+'FR-16(7)(v)-11 DIST Demand'!Q150+'FR-16(7)(v)-12 DIST Energy'!Q150+'FR-16(7)(v)-13 DIST Cust'!Q150-'FR-16(7)(v)-14 TOTAL CLASS'!Q150</f>
        <v>0</v>
      </c>
      <c r="R150" s="1251">
        <f t="shared" ref="R150:R169" si="56">SUM(G150:Q150)</f>
        <v>0</v>
      </c>
      <c r="S150" s="1251">
        <f t="shared" ref="S150:S169" si="57">F150-R150</f>
        <v>0</v>
      </c>
    </row>
    <row r="151" spans="1:19">
      <c r="A151" s="1247">
        <v>17</v>
      </c>
      <c r="C151" s="1246" t="str">
        <f>'FR-16(7)(v)-1 Functional'!C151</f>
        <v>POLES, TOWERS  &amp; FIXTURES - PRIMARY - DEMAND</v>
      </c>
      <c r="D151" s="32" t="str">
        <f>'FR-16(7)(v)-1 Functional'!D151</f>
        <v>K205</v>
      </c>
      <c r="E151" s="1245"/>
      <c r="F151" s="1252">
        <f>'FR-16(7)(v)-3 PROD Demand'!F151+'FR-16(7)(v)-4 PROD Energy'!F151+'FR-16(7)(v)-5 PROD Cust'!F151+'FR-16(7)(v)-7 TRANS Demand'!F151+'FR-16(7)(v)-8 TRANS Energy'!F151+'FR-16(7)(v)-9 TRANS Cust'!F151+'FR-16(7)(v)-11 DIST Demand'!F151+'FR-16(7)(v)-12 DIST Energy'!F151+'FR-16(7)(v)-13 DIST Cust'!F151-'FR-16(7)(v)-14 TOTAL CLASS'!F151</f>
        <v>0</v>
      </c>
      <c r="G151" s="1252">
        <f>'FR-16(7)(v)-3 PROD Demand'!G151+'FR-16(7)(v)-4 PROD Energy'!G151+'FR-16(7)(v)-5 PROD Cust'!G151+'FR-16(7)(v)-7 TRANS Demand'!G151+'FR-16(7)(v)-8 TRANS Energy'!G151+'FR-16(7)(v)-9 TRANS Cust'!G151+'FR-16(7)(v)-11 DIST Demand'!G151+'FR-16(7)(v)-12 DIST Energy'!G151+'FR-16(7)(v)-13 DIST Cust'!G151-'FR-16(7)(v)-14 TOTAL CLASS'!G151</f>
        <v>0</v>
      </c>
      <c r="H151" s="1252">
        <f>'FR-16(7)(v)-3 PROD Demand'!H151+'FR-16(7)(v)-4 PROD Energy'!H151+'FR-16(7)(v)-5 PROD Cust'!H151+'FR-16(7)(v)-7 TRANS Demand'!H151+'FR-16(7)(v)-8 TRANS Energy'!H151+'FR-16(7)(v)-9 TRANS Cust'!H151+'FR-16(7)(v)-11 DIST Demand'!H151+'FR-16(7)(v)-12 DIST Energy'!H151+'FR-16(7)(v)-13 DIST Cust'!H151-'FR-16(7)(v)-14 TOTAL CLASS'!H151</f>
        <v>0</v>
      </c>
      <c r="I151" s="1252">
        <f>'FR-16(7)(v)-3 PROD Demand'!I151+'FR-16(7)(v)-4 PROD Energy'!I151+'FR-16(7)(v)-5 PROD Cust'!I151+'FR-16(7)(v)-7 TRANS Demand'!I151+'FR-16(7)(v)-8 TRANS Energy'!I151+'FR-16(7)(v)-9 TRANS Cust'!I151+'FR-16(7)(v)-11 DIST Demand'!I151+'FR-16(7)(v)-12 DIST Energy'!I151+'FR-16(7)(v)-13 DIST Cust'!I151-'FR-16(7)(v)-14 TOTAL CLASS'!I151</f>
        <v>0</v>
      </c>
      <c r="J151" s="1252">
        <f>'FR-16(7)(v)-3 PROD Demand'!J151+'FR-16(7)(v)-4 PROD Energy'!J151+'FR-16(7)(v)-5 PROD Cust'!J151+'FR-16(7)(v)-7 TRANS Demand'!J151+'FR-16(7)(v)-8 TRANS Energy'!J151+'FR-16(7)(v)-9 TRANS Cust'!J151+'FR-16(7)(v)-11 DIST Demand'!J151+'FR-16(7)(v)-12 DIST Energy'!J151+'FR-16(7)(v)-13 DIST Cust'!J151-'FR-16(7)(v)-14 TOTAL CLASS'!J151</f>
        <v>0</v>
      </c>
      <c r="K151" s="1252">
        <f>'FR-16(7)(v)-3 PROD Demand'!K151+'FR-16(7)(v)-4 PROD Energy'!K151+'FR-16(7)(v)-5 PROD Cust'!K151+'FR-16(7)(v)-7 TRANS Demand'!K151+'FR-16(7)(v)-8 TRANS Energy'!K151+'FR-16(7)(v)-9 TRANS Cust'!K151+'FR-16(7)(v)-11 DIST Demand'!K151+'FR-16(7)(v)-12 DIST Energy'!K151+'FR-16(7)(v)-13 DIST Cust'!K151-'FR-16(7)(v)-14 TOTAL CLASS'!K151</f>
        <v>0</v>
      </c>
      <c r="L151" s="1252">
        <f>'FR-16(7)(v)-3 PROD Demand'!L151+'FR-16(7)(v)-4 PROD Energy'!L151+'FR-16(7)(v)-5 PROD Cust'!L151+'FR-16(7)(v)-7 TRANS Demand'!L151+'FR-16(7)(v)-8 TRANS Energy'!L151+'FR-16(7)(v)-9 TRANS Cust'!L151+'FR-16(7)(v)-11 DIST Demand'!L151+'FR-16(7)(v)-12 DIST Energy'!L151+'FR-16(7)(v)-13 DIST Cust'!L151-'FR-16(7)(v)-14 TOTAL CLASS'!L151</f>
        <v>0</v>
      </c>
      <c r="M151" s="1252">
        <f>'FR-16(7)(v)-3 PROD Demand'!M151+'FR-16(7)(v)-4 PROD Energy'!M151+'FR-16(7)(v)-5 PROD Cust'!M151+'FR-16(7)(v)-7 TRANS Demand'!M151+'FR-16(7)(v)-8 TRANS Energy'!M151+'FR-16(7)(v)-9 TRANS Cust'!M151+'FR-16(7)(v)-11 DIST Demand'!M151+'FR-16(7)(v)-12 DIST Energy'!M151+'FR-16(7)(v)-13 DIST Cust'!M151-'FR-16(7)(v)-14 TOTAL CLASS'!M151</f>
        <v>0</v>
      </c>
      <c r="N151" s="1252">
        <f>'FR-16(7)(v)-3 PROD Demand'!N151+'FR-16(7)(v)-4 PROD Energy'!N151+'FR-16(7)(v)-5 PROD Cust'!N151+'FR-16(7)(v)-7 TRANS Demand'!N151+'FR-16(7)(v)-8 TRANS Energy'!N151+'FR-16(7)(v)-9 TRANS Cust'!N151+'FR-16(7)(v)-11 DIST Demand'!N151+'FR-16(7)(v)-12 DIST Energy'!N151+'FR-16(7)(v)-13 DIST Cust'!N151-'FR-16(7)(v)-14 TOTAL CLASS'!N151</f>
        <v>0</v>
      </c>
      <c r="O151" s="1252">
        <f>'FR-16(7)(v)-3 PROD Demand'!O151+'FR-16(7)(v)-4 PROD Energy'!O151+'FR-16(7)(v)-5 PROD Cust'!O151+'FR-16(7)(v)-7 TRANS Demand'!O151+'FR-16(7)(v)-8 TRANS Energy'!O151+'FR-16(7)(v)-9 TRANS Cust'!O151+'FR-16(7)(v)-11 DIST Demand'!O151+'FR-16(7)(v)-12 DIST Energy'!O151+'FR-16(7)(v)-13 DIST Cust'!O151-'FR-16(7)(v)-14 TOTAL CLASS'!O151</f>
        <v>0</v>
      </c>
      <c r="P151" s="1252">
        <f>'FR-16(7)(v)-3 PROD Demand'!P151+'FR-16(7)(v)-4 PROD Energy'!P151+'FR-16(7)(v)-5 PROD Cust'!P151+'FR-16(7)(v)-7 TRANS Demand'!P151+'FR-16(7)(v)-8 TRANS Energy'!P151+'FR-16(7)(v)-9 TRANS Cust'!P151+'FR-16(7)(v)-11 DIST Demand'!P151+'FR-16(7)(v)-12 DIST Energy'!P151+'FR-16(7)(v)-13 DIST Cust'!P151-'FR-16(7)(v)-14 TOTAL CLASS'!P151</f>
        <v>0</v>
      </c>
      <c r="Q151" s="1252">
        <f>'FR-16(7)(v)-3 PROD Demand'!Q151+'FR-16(7)(v)-4 PROD Energy'!Q151+'FR-16(7)(v)-5 PROD Cust'!Q151+'FR-16(7)(v)-7 TRANS Demand'!Q151+'FR-16(7)(v)-8 TRANS Energy'!Q151+'FR-16(7)(v)-9 TRANS Cust'!Q151+'FR-16(7)(v)-11 DIST Demand'!Q151+'FR-16(7)(v)-12 DIST Energy'!Q151+'FR-16(7)(v)-13 DIST Cust'!Q151-'FR-16(7)(v)-14 TOTAL CLASS'!Q151</f>
        <v>0</v>
      </c>
      <c r="R151" s="1251">
        <f t="shared" si="56"/>
        <v>0</v>
      </c>
      <c r="S151" s="1251">
        <f t="shared" si="57"/>
        <v>0</v>
      </c>
    </row>
    <row r="152" spans="1:19">
      <c r="A152" s="1247">
        <v>18</v>
      </c>
      <c r="C152" s="1246" t="str">
        <f>'FR-16(7)(v)-1 Functional'!C152</f>
        <v>POLES, TOWERS  &amp; FIXTURES - PRIMARY - CUSTOMER</v>
      </c>
      <c r="D152" s="32" t="str">
        <f>'FR-16(7)(v)-1 Functional'!D152</f>
        <v>K405</v>
      </c>
      <c r="E152" s="1245"/>
      <c r="F152" s="1252">
        <f>'FR-16(7)(v)-3 PROD Demand'!F152+'FR-16(7)(v)-4 PROD Energy'!F152+'FR-16(7)(v)-5 PROD Cust'!F152+'FR-16(7)(v)-7 TRANS Demand'!F152+'FR-16(7)(v)-8 TRANS Energy'!F152+'FR-16(7)(v)-9 TRANS Cust'!F152+'FR-16(7)(v)-11 DIST Demand'!F152+'FR-16(7)(v)-12 DIST Energy'!F152+'FR-16(7)(v)-13 DIST Cust'!F152-'FR-16(7)(v)-14 TOTAL CLASS'!F152</f>
        <v>0</v>
      </c>
      <c r="G152" s="1252">
        <f>'FR-16(7)(v)-3 PROD Demand'!G152+'FR-16(7)(v)-4 PROD Energy'!G152+'FR-16(7)(v)-5 PROD Cust'!G152+'FR-16(7)(v)-7 TRANS Demand'!G152+'FR-16(7)(v)-8 TRANS Energy'!G152+'FR-16(7)(v)-9 TRANS Cust'!G152+'FR-16(7)(v)-11 DIST Demand'!G152+'FR-16(7)(v)-12 DIST Energy'!G152+'FR-16(7)(v)-13 DIST Cust'!G152-'FR-16(7)(v)-14 TOTAL CLASS'!G152</f>
        <v>0</v>
      </c>
      <c r="H152" s="1252">
        <f>'FR-16(7)(v)-3 PROD Demand'!H152+'FR-16(7)(v)-4 PROD Energy'!H152+'FR-16(7)(v)-5 PROD Cust'!H152+'FR-16(7)(v)-7 TRANS Demand'!H152+'FR-16(7)(v)-8 TRANS Energy'!H152+'FR-16(7)(v)-9 TRANS Cust'!H152+'FR-16(7)(v)-11 DIST Demand'!H152+'FR-16(7)(v)-12 DIST Energy'!H152+'FR-16(7)(v)-13 DIST Cust'!H152-'FR-16(7)(v)-14 TOTAL CLASS'!H152</f>
        <v>0</v>
      </c>
      <c r="I152" s="1252">
        <f>'FR-16(7)(v)-3 PROD Demand'!I152+'FR-16(7)(v)-4 PROD Energy'!I152+'FR-16(7)(v)-5 PROD Cust'!I152+'FR-16(7)(v)-7 TRANS Demand'!I152+'FR-16(7)(v)-8 TRANS Energy'!I152+'FR-16(7)(v)-9 TRANS Cust'!I152+'FR-16(7)(v)-11 DIST Demand'!I152+'FR-16(7)(v)-12 DIST Energy'!I152+'FR-16(7)(v)-13 DIST Cust'!I152-'FR-16(7)(v)-14 TOTAL CLASS'!I152</f>
        <v>0</v>
      </c>
      <c r="J152" s="1252">
        <f>'FR-16(7)(v)-3 PROD Demand'!J152+'FR-16(7)(v)-4 PROD Energy'!J152+'FR-16(7)(v)-5 PROD Cust'!J152+'FR-16(7)(v)-7 TRANS Demand'!J152+'FR-16(7)(v)-8 TRANS Energy'!J152+'FR-16(7)(v)-9 TRANS Cust'!J152+'FR-16(7)(v)-11 DIST Demand'!J152+'FR-16(7)(v)-12 DIST Energy'!J152+'FR-16(7)(v)-13 DIST Cust'!J152-'FR-16(7)(v)-14 TOTAL CLASS'!J152</f>
        <v>0</v>
      </c>
      <c r="K152" s="1252">
        <f>'FR-16(7)(v)-3 PROD Demand'!K152+'FR-16(7)(v)-4 PROD Energy'!K152+'FR-16(7)(v)-5 PROD Cust'!K152+'FR-16(7)(v)-7 TRANS Demand'!K152+'FR-16(7)(v)-8 TRANS Energy'!K152+'FR-16(7)(v)-9 TRANS Cust'!K152+'FR-16(7)(v)-11 DIST Demand'!K152+'FR-16(7)(v)-12 DIST Energy'!K152+'FR-16(7)(v)-13 DIST Cust'!K152-'FR-16(7)(v)-14 TOTAL CLASS'!K152</f>
        <v>0</v>
      </c>
      <c r="L152" s="1252">
        <f>'FR-16(7)(v)-3 PROD Demand'!L152+'FR-16(7)(v)-4 PROD Energy'!L152+'FR-16(7)(v)-5 PROD Cust'!L152+'FR-16(7)(v)-7 TRANS Demand'!L152+'FR-16(7)(v)-8 TRANS Energy'!L152+'FR-16(7)(v)-9 TRANS Cust'!L152+'FR-16(7)(v)-11 DIST Demand'!L152+'FR-16(7)(v)-12 DIST Energy'!L152+'FR-16(7)(v)-13 DIST Cust'!L152-'FR-16(7)(v)-14 TOTAL CLASS'!L152</f>
        <v>0</v>
      </c>
      <c r="M152" s="1252">
        <f>'FR-16(7)(v)-3 PROD Demand'!M152+'FR-16(7)(v)-4 PROD Energy'!M152+'FR-16(7)(v)-5 PROD Cust'!M152+'FR-16(7)(v)-7 TRANS Demand'!M152+'FR-16(7)(v)-8 TRANS Energy'!M152+'FR-16(7)(v)-9 TRANS Cust'!M152+'FR-16(7)(v)-11 DIST Demand'!M152+'FR-16(7)(v)-12 DIST Energy'!M152+'FR-16(7)(v)-13 DIST Cust'!M152-'FR-16(7)(v)-14 TOTAL CLASS'!M152</f>
        <v>0</v>
      </c>
      <c r="N152" s="1252">
        <f>'FR-16(7)(v)-3 PROD Demand'!N152+'FR-16(7)(v)-4 PROD Energy'!N152+'FR-16(7)(v)-5 PROD Cust'!N152+'FR-16(7)(v)-7 TRANS Demand'!N152+'FR-16(7)(v)-8 TRANS Energy'!N152+'FR-16(7)(v)-9 TRANS Cust'!N152+'FR-16(7)(v)-11 DIST Demand'!N152+'FR-16(7)(v)-12 DIST Energy'!N152+'FR-16(7)(v)-13 DIST Cust'!N152-'FR-16(7)(v)-14 TOTAL CLASS'!N152</f>
        <v>0</v>
      </c>
      <c r="O152" s="1252">
        <f>'FR-16(7)(v)-3 PROD Demand'!O152+'FR-16(7)(v)-4 PROD Energy'!O152+'FR-16(7)(v)-5 PROD Cust'!O152+'FR-16(7)(v)-7 TRANS Demand'!O152+'FR-16(7)(v)-8 TRANS Energy'!O152+'FR-16(7)(v)-9 TRANS Cust'!O152+'FR-16(7)(v)-11 DIST Demand'!O152+'FR-16(7)(v)-12 DIST Energy'!O152+'FR-16(7)(v)-13 DIST Cust'!O152-'FR-16(7)(v)-14 TOTAL CLASS'!O152</f>
        <v>0</v>
      </c>
      <c r="P152" s="1252">
        <f>'FR-16(7)(v)-3 PROD Demand'!P152+'FR-16(7)(v)-4 PROD Energy'!P152+'FR-16(7)(v)-5 PROD Cust'!P152+'FR-16(7)(v)-7 TRANS Demand'!P152+'FR-16(7)(v)-8 TRANS Energy'!P152+'FR-16(7)(v)-9 TRANS Cust'!P152+'FR-16(7)(v)-11 DIST Demand'!P152+'FR-16(7)(v)-12 DIST Energy'!P152+'FR-16(7)(v)-13 DIST Cust'!P152-'FR-16(7)(v)-14 TOTAL CLASS'!P152</f>
        <v>0</v>
      </c>
      <c r="Q152" s="1252">
        <f>'FR-16(7)(v)-3 PROD Demand'!Q152+'FR-16(7)(v)-4 PROD Energy'!Q152+'FR-16(7)(v)-5 PROD Cust'!Q152+'FR-16(7)(v)-7 TRANS Demand'!Q152+'FR-16(7)(v)-8 TRANS Energy'!Q152+'FR-16(7)(v)-9 TRANS Cust'!Q152+'FR-16(7)(v)-11 DIST Demand'!Q152+'FR-16(7)(v)-12 DIST Energy'!Q152+'FR-16(7)(v)-13 DIST Cust'!Q152-'FR-16(7)(v)-14 TOTAL CLASS'!Q152</f>
        <v>0</v>
      </c>
      <c r="R152" s="1251">
        <f t="shared" si="56"/>
        <v>0</v>
      </c>
      <c r="S152" s="1251">
        <f t="shared" si="57"/>
        <v>0</v>
      </c>
    </row>
    <row r="153" spans="1:19">
      <c r="A153" s="1247">
        <v>19</v>
      </c>
      <c r="C153" s="1246" t="str">
        <f>'FR-16(7)(v)-1 Functional'!C153</f>
        <v>POLES, TOWERS  &amp; FIXTURES - SECONDARY - DEMAND</v>
      </c>
      <c r="D153" s="32" t="str">
        <f>'FR-16(7)(v)-1 Functional'!D153</f>
        <v>K206</v>
      </c>
      <c r="E153" s="1245"/>
      <c r="F153" s="1252">
        <f>'FR-16(7)(v)-3 PROD Demand'!F153+'FR-16(7)(v)-4 PROD Energy'!F153+'FR-16(7)(v)-5 PROD Cust'!F153+'FR-16(7)(v)-7 TRANS Demand'!F153+'FR-16(7)(v)-8 TRANS Energy'!F153+'FR-16(7)(v)-9 TRANS Cust'!F153+'FR-16(7)(v)-11 DIST Demand'!F153+'FR-16(7)(v)-12 DIST Energy'!F153+'FR-16(7)(v)-13 DIST Cust'!F153-'FR-16(7)(v)-14 TOTAL CLASS'!F153</f>
        <v>0</v>
      </c>
      <c r="G153" s="1252">
        <f>'FR-16(7)(v)-3 PROD Demand'!G153+'FR-16(7)(v)-4 PROD Energy'!G153+'FR-16(7)(v)-5 PROD Cust'!G153+'FR-16(7)(v)-7 TRANS Demand'!G153+'FR-16(7)(v)-8 TRANS Energy'!G153+'FR-16(7)(v)-9 TRANS Cust'!G153+'FR-16(7)(v)-11 DIST Demand'!G153+'FR-16(7)(v)-12 DIST Energy'!G153+'FR-16(7)(v)-13 DIST Cust'!G153-'FR-16(7)(v)-14 TOTAL CLASS'!G153</f>
        <v>0</v>
      </c>
      <c r="H153" s="1252">
        <f>'FR-16(7)(v)-3 PROD Demand'!H153+'FR-16(7)(v)-4 PROD Energy'!H153+'FR-16(7)(v)-5 PROD Cust'!H153+'FR-16(7)(v)-7 TRANS Demand'!H153+'FR-16(7)(v)-8 TRANS Energy'!H153+'FR-16(7)(v)-9 TRANS Cust'!H153+'FR-16(7)(v)-11 DIST Demand'!H153+'FR-16(7)(v)-12 DIST Energy'!H153+'FR-16(7)(v)-13 DIST Cust'!H153-'FR-16(7)(v)-14 TOTAL CLASS'!H153</f>
        <v>0</v>
      </c>
      <c r="I153" s="1252">
        <f>'FR-16(7)(v)-3 PROD Demand'!I153+'FR-16(7)(v)-4 PROD Energy'!I153+'FR-16(7)(v)-5 PROD Cust'!I153+'FR-16(7)(v)-7 TRANS Demand'!I153+'FR-16(7)(v)-8 TRANS Energy'!I153+'FR-16(7)(v)-9 TRANS Cust'!I153+'FR-16(7)(v)-11 DIST Demand'!I153+'FR-16(7)(v)-12 DIST Energy'!I153+'FR-16(7)(v)-13 DIST Cust'!I153-'FR-16(7)(v)-14 TOTAL CLASS'!I153</f>
        <v>0</v>
      </c>
      <c r="J153" s="1252">
        <f>'FR-16(7)(v)-3 PROD Demand'!J153+'FR-16(7)(v)-4 PROD Energy'!J153+'FR-16(7)(v)-5 PROD Cust'!J153+'FR-16(7)(v)-7 TRANS Demand'!J153+'FR-16(7)(v)-8 TRANS Energy'!J153+'FR-16(7)(v)-9 TRANS Cust'!J153+'FR-16(7)(v)-11 DIST Demand'!J153+'FR-16(7)(v)-12 DIST Energy'!J153+'FR-16(7)(v)-13 DIST Cust'!J153-'FR-16(7)(v)-14 TOTAL CLASS'!J153</f>
        <v>0</v>
      </c>
      <c r="K153" s="1252">
        <f>'FR-16(7)(v)-3 PROD Demand'!K153+'FR-16(7)(v)-4 PROD Energy'!K153+'FR-16(7)(v)-5 PROD Cust'!K153+'FR-16(7)(v)-7 TRANS Demand'!K153+'FR-16(7)(v)-8 TRANS Energy'!K153+'FR-16(7)(v)-9 TRANS Cust'!K153+'FR-16(7)(v)-11 DIST Demand'!K153+'FR-16(7)(v)-12 DIST Energy'!K153+'FR-16(7)(v)-13 DIST Cust'!K153-'FR-16(7)(v)-14 TOTAL CLASS'!K153</f>
        <v>0</v>
      </c>
      <c r="L153" s="1252">
        <f>'FR-16(7)(v)-3 PROD Demand'!L153+'FR-16(7)(v)-4 PROD Energy'!L153+'FR-16(7)(v)-5 PROD Cust'!L153+'FR-16(7)(v)-7 TRANS Demand'!L153+'FR-16(7)(v)-8 TRANS Energy'!L153+'FR-16(7)(v)-9 TRANS Cust'!L153+'FR-16(7)(v)-11 DIST Demand'!L153+'FR-16(7)(v)-12 DIST Energy'!L153+'FR-16(7)(v)-13 DIST Cust'!L153-'FR-16(7)(v)-14 TOTAL CLASS'!L153</f>
        <v>0</v>
      </c>
      <c r="M153" s="1252">
        <f>'FR-16(7)(v)-3 PROD Demand'!M153+'FR-16(7)(v)-4 PROD Energy'!M153+'FR-16(7)(v)-5 PROD Cust'!M153+'FR-16(7)(v)-7 TRANS Demand'!M153+'FR-16(7)(v)-8 TRANS Energy'!M153+'FR-16(7)(v)-9 TRANS Cust'!M153+'FR-16(7)(v)-11 DIST Demand'!M153+'FR-16(7)(v)-12 DIST Energy'!M153+'FR-16(7)(v)-13 DIST Cust'!M153-'FR-16(7)(v)-14 TOTAL CLASS'!M153</f>
        <v>0</v>
      </c>
      <c r="N153" s="1252">
        <f>'FR-16(7)(v)-3 PROD Demand'!N153+'FR-16(7)(v)-4 PROD Energy'!N153+'FR-16(7)(v)-5 PROD Cust'!N153+'FR-16(7)(v)-7 TRANS Demand'!N153+'FR-16(7)(v)-8 TRANS Energy'!N153+'FR-16(7)(v)-9 TRANS Cust'!N153+'FR-16(7)(v)-11 DIST Demand'!N153+'FR-16(7)(v)-12 DIST Energy'!N153+'FR-16(7)(v)-13 DIST Cust'!N153-'FR-16(7)(v)-14 TOTAL CLASS'!N153</f>
        <v>0</v>
      </c>
      <c r="O153" s="1252">
        <f>'FR-16(7)(v)-3 PROD Demand'!O153+'FR-16(7)(v)-4 PROD Energy'!O153+'FR-16(7)(v)-5 PROD Cust'!O153+'FR-16(7)(v)-7 TRANS Demand'!O153+'FR-16(7)(v)-8 TRANS Energy'!O153+'FR-16(7)(v)-9 TRANS Cust'!O153+'FR-16(7)(v)-11 DIST Demand'!O153+'FR-16(7)(v)-12 DIST Energy'!O153+'FR-16(7)(v)-13 DIST Cust'!O153-'FR-16(7)(v)-14 TOTAL CLASS'!O153</f>
        <v>0</v>
      </c>
      <c r="P153" s="1252">
        <f>'FR-16(7)(v)-3 PROD Demand'!P153+'FR-16(7)(v)-4 PROD Energy'!P153+'FR-16(7)(v)-5 PROD Cust'!P153+'FR-16(7)(v)-7 TRANS Demand'!P153+'FR-16(7)(v)-8 TRANS Energy'!P153+'FR-16(7)(v)-9 TRANS Cust'!P153+'FR-16(7)(v)-11 DIST Demand'!P153+'FR-16(7)(v)-12 DIST Energy'!P153+'FR-16(7)(v)-13 DIST Cust'!P153-'FR-16(7)(v)-14 TOTAL CLASS'!P153</f>
        <v>0</v>
      </c>
      <c r="Q153" s="1252">
        <f>'FR-16(7)(v)-3 PROD Demand'!Q153+'FR-16(7)(v)-4 PROD Energy'!Q153+'FR-16(7)(v)-5 PROD Cust'!Q153+'FR-16(7)(v)-7 TRANS Demand'!Q153+'FR-16(7)(v)-8 TRANS Energy'!Q153+'FR-16(7)(v)-9 TRANS Cust'!Q153+'FR-16(7)(v)-11 DIST Demand'!Q153+'FR-16(7)(v)-12 DIST Energy'!Q153+'FR-16(7)(v)-13 DIST Cust'!Q153-'FR-16(7)(v)-14 TOTAL CLASS'!Q153</f>
        <v>0</v>
      </c>
      <c r="R153" s="1251">
        <f t="shared" si="56"/>
        <v>0</v>
      </c>
      <c r="S153" s="1251">
        <f t="shared" si="57"/>
        <v>0</v>
      </c>
    </row>
    <row r="154" spans="1:19">
      <c r="A154" s="1247">
        <v>20</v>
      </c>
      <c r="C154" s="1246" t="str">
        <f>'FR-16(7)(v)-1 Functional'!C154</f>
        <v>POLES, TOWERS  &amp; FIXTURES - SECONDARY - CUSTOMER</v>
      </c>
      <c r="D154" s="32" t="str">
        <f>'FR-16(7)(v)-1 Functional'!D154</f>
        <v>K405</v>
      </c>
      <c r="E154" s="1245"/>
      <c r="F154" s="1252">
        <f>'FR-16(7)(v)-3 PROD Demand'!F154+'FR-16(7)(v)-4 PROD Energy'!F154+'FR-16(7)(v)-5 PROD Cust'!F154+'FR-16(7)(v)-7 TRANS Demand'!F154+'FR-16(7)(v)-8 TRANS Energy'!F154+'FR-16(7)(v)-9 TRANS Cust'!F154+'FR-16(7)(v)-11 DIST Demand'!F154+'FR-16(7)(v)-12 DIST Energy'!F154+'FR-16(7)(v)-13 DIST Cust'!F154-'FR-16(7)(v)-14 TOTAL CLASS'!F154</f>
        <v>0</v>
      </c>
      <c r="G154" s="1252">
        <f>'FR-16(7)(v)-3 PROD Demand'!G154+'FR-16(7)(v)-4 PROD Energy'!G154+'FR-16(7)(v)-5 PROD Cust'!G154+'FR-16(7)(v)-7 TRANS Demand'!G154+'FR-16(7)(v)-8 TRANS Energy'!G154+'FR-16(7)(v)-9 TRANS Cust'!G154+'FR-16(7)(v)-11 DIST Demand'!G154+'FR-16(7)(v)-12 DIST Energy'!G154+'FR-16(7)(v)-13 DIST Cust'!G154-'FR-16(7)(v)-14 TOTAL CLASS'!G154</f>
        <v>0</v>
      </c>
      <c r="H154" s="1252">
        <f>'FR-16(7)(v)-3 PROD Demand'!H154+'FR-16(7)(v)-4 PROD Energy'!H154+'FR-16(7)(v)-5 PROD Cust'!H154+'FR-16(7)(v)-7 TRANS Demand'!H154+'FR-16(7)(v)-8 TRANS Energy'!H154+'FR-16(7)(v)-9 TRANS Cust'!H154+'FR-16(7)(v)-11 DIST Demand'!H154+'FR-16(7)(v)-12 DIST Energy'!H154+'FR-16(7)(v)-13 DIST Cust'!H154-'FR-16(7)(v)-14 TOTAL CLASS'!H154</f>
        <v>0</v>
      </c>
      <c r="I154" s="1252">
        <f>'FR-16(7)(v)-3 PROD Demand'!I154+'FR-16(7)(v)-4 PROD Energy'!I154+'FR-16(7)(v)-5 PROD Cust'!I154+'FR-16(7)(v)-7 TRANS Demand'!I154+'FR-16(7)(v)-8 TRANS Energy'!I154+'FR-16(7)(v)-9 TRANS Cust'!I154+'FR-16(7)(v)-11 DIST Demand'!I154+'FR-16(7)(v)-12 DIST Energy'!I154+'FR-16(7)(v)-13 DIST Cust'!I154-'FR-16(7)(v)-14 TOTAL CLASS'!I154</f>
        <v>0</v>
      </c>
      <c r="J154" s="1252">
        <f>'FR-16(7)(v)-3 PROD Demand'!J154+'FR-16(7)(v)-4 PROD Energy'!J154+'FR-16(7)(v)-5 PROD Cust'!J154+'FR-16(7)(v)-7 TRANS Demand'!J154+'FR-16(7)(v)-8 TRANS Energy'!J154+'FR-16(7)(v)-9 TRANS Cust'!J154+'FR-16(7)(v)-11 DIST Demand'!J154+'FR-16(7)(v)-12 DIST Energy'!J154+'FR-16(7)(v)-13 DIST Cust'!J154-'FR-16(7)(v)-14 TOTAL CLASS'!J154</f>
        <v>0</v>
      </c>
      <c r="K154" s="1252">
        <f>'FR-16(7)(v)-3 PROD Demand'!K154+'FR-16(7)(v)-4 PROD Energy'!K154+'FR-16(7)(v)-5 PROD Cust'!K154+'FR-16(7)(v)-7 TRANS Demand'!K154+'FR-16(7)(v)-8 TRANS Energy'!K154+'FR-16(7)(v)-9 TRANS Cust'!K154+'FR-16(7)(v)-11 DIST Demand'!K154+'FR-16(7)(v)-12 DIST Energy'!K154+'FR-16(7)(v)-13 DIST Cust'!K154-'FR-16(7)(v)-14 TOTAL CLASS'!K154</f>
        <v>0</v>
      </c>
      <c r="L154" s="1252">
        <f>'FR-16(7)(v)-3 PROD Demand'!L154+'FR-16(7)(v)-4 PROD Energy'!L154+'FR-16(7)(v)-5 PROD Cust'!L154+'FR-16(7)(v)-7 TRANS Demand'!L154+'FR-16(7)(v)-8 TRANS Energy'!L154+'FR-16(7)(v)-9 TRANS Cust'!L154+'FR-16(7)(v)-11 DIST Demand'!L154+'FR-16(7)(v)-12 DIST Energy'!L154+'FR-16(7)(v)-13 DIST Cust'!L154-'FR-16(7)(v)-14 TOTAL CLASS'!L154</f>
        <v>0</v>
      </c>
      <c r="M154" s="1252">
        <f>'FR-16(7)(v)-3 PROD Demand'!M154+'FR-16(7)(v)-4 PROD Energy'!M154+'FR-16(7)(v)-5 PROD Cust'!M154+'FR-16(7)(v)-7 TRANS Demand'!M154+'FR-16(7)(v)-8 TRANS Energy'!M154+'FR-16(7)(v)-9 TRANS Cust'!M154+'FR-16(7)(v)-11 DIST Demand'!M154+'FR-16(7)(v)-12 DIST Energy'!M154+'FR-16(7)(v)-13 DIST Cust'!M154-'FR-16(7)(v)-14 TOTAL CLASS'!M154</f>
        <v>0</v>
      </c>
      <c r="N154" s="1252">
        <f>'FR-16(7)(v)-3 PROD Demand'!N154+'FR-16(7)(v)-4 PROD Energy'!N154+'FR-16(7)(v)-5 PROD Cust'!N154+'FR-16(7)(v)-7 TRANS Demand'!N154+'FR-16(7)(v)-8 TRANS Energy'!N154+'FR-16(7)(v)-9 TRANS Cust'!N154+'FR-16(7)(v)-11 DIST Demand'!N154+'FR-16(7)(v)-12 DIST Energy'!N154+'FR-16(7)(v)-13 DIST Cust'!N154-'FR-16(7)(v)-14 TOTAL CLASS'!N154</f>
        <v>0</v>
      </c>
      <c r="O154" s="1252">
        <f>'FR-16(7)(v)-3 PROD Demand'!O154+'FR-16(7)(v)-4 PROD Energy'!O154+'FR-16(7)(v)-5 PROD Cust'!O154+'FR-16(7)(v)-7 TRANS Demand'!O154+'FR-16(7)(v)-8 TRANS Energy'!O154+'FR-16(7)(v)-9 TRANS Cust'!O154+'FR-16(7)(v)-11 DIST Demand'!O154+'FR-16(7)(v)-12 DIST Energy'!O154+'FR-16(7)(v)-13 DIST Cust'!O154-'FR-16(7)(v)-14 TOTAL CLASS'!O154</f>
        <v>0</v>
      </c>
      <c r="P154" s="1252">
        <f>'FR-16(7)(v)-3 PROD Demand'!P154+'FR-16(7)(v)-4 PROD Energy'!P154+'FR-16(7)(v)-5 PROD Cust'!P154+'FR-16(7)(v)-7 TRANS Demand'!P154+'FR-16(7)(v)-8 TRANS Energy'!P154+'FR-16(7)(v)-9 TRANS Cust'!P154+'FR-16(7)(v)-11 DIST Demand'!P154+'FR-16(7)(v)-12 DIST Energy'!P154+'FR-16(7)(v)-13 DIST Cust'!P154-'FR-16(7)(v)-14 TOTAL CLASS'!P154</f>
        <v>0</v>
      </c>
      <c r="Q154" s="1252">
        <f>'FR-16(7)(v)-3 PROD Demand'!Q154+'FR-16(7)(v)-4 PROD Energy'!Q154+'FR-16(7)(v)-5 PROD Cust'!Q154+'FR-16(7)(v)-7 TRANS Demand'!Q154+'FR-16(7)(v)-8 TRANS Energy'!Q154+'FR-16(7)(v)-9 TRANS Cust'!Q154+'FR-16(7)(v)-11 DIST Demand'!Q154+'FR-16(7)(v)-12 DIST Energy'!Q154+'FR-16(7)(v)-13 DIST Cust'!Q154-'FR-16(7)(v)-14 TOTAL CLASS'!Q154</f>
        <v>0</v>
      </c>
      <c r="R154" s="1251">
        <f t="shared" si="56"/>
        <v>0</v>
      </c>
      <c r="S154" s="1251">
        <f t="shared" si="57"/>
        <v>0</v>
      </c>
    </row>
    <row r="155" spans="1:19">
      <c r="A155" s="1247">
        <v>21</v>
      </c>
      <c r="C155" s="1246" t="str">
        <f>'FR-16(7)(v)-1 Functional'!C155</f>
        <v>CONDUCTORS - OVERHEAD / PRIMARY - DEMAND</v>
      </c>
      <c r="D155" s="32" t="str">
        <f>'FR-16(7)(v)-1 Functional'!D155</f>
        <v>K205</v>
      </c>
      <c r="E155" s="1245"/>
      <c r="F155" s="1252">
        <f>'FR-16(7)(v)-3 PROD Demand'!F155+'FR-16(7)(v)-4 PROD Energy'!F155+'FR-16(7)(v)-5 PROD Cust'!F155+'FR-16(7)(v)-7 TRANS Demand'!F155+'FR-16(7)(v)-8 TRANS Energy'!F155+'FR-16(7)(v)-9 TRANS Cust'!F155+'FR-16(7)(v)-11 DIST Demand'!F155+'FR-16(7)(v)-12 DIST Energy'!F155+'FR-16(7)(v)-13 DIST Cust'!F155-'FR-16(7)(v)-14 TOTAL CLASS'!F155</f>
        <v>0</v>
      </c>
      <c r="G155" s="1252">
        <f>'FR-16(7)(v)-3 PROD Demand'!G155+'FR-16(7)(v)-4 PROD Energy'!G155+'FR-16(7)(v)-5 PROD Cust'!G155+'FR-16(7)(v)-7 TRANS Demand'!G155+'FR-16(7)(v)-8 TRANS Energy'!G155+'FR-16(7)(v)-9 TRANS Cust'!G155+'FR-16(7)(v)-11 DIST Demand'!G155+'FR-16(7)(v)-12 DIST Energy'!G155+'FR-16(7)(v)-13 DIST Cust'!G155-'FR-16(7)(v)-14 TOTAL CLASS'!G155</f>
        <v>0</v>
      </c>
      <c r="H155" s="1252">
        <f>'FR-16(7)(v)-3 PROD Demand'!H155+'FR-16(7)(v)-4 PROD Energy'!H155+'FR-16(7)(v)-5 PROD Cust'!H155+'FR-16(7)(v)-7 TRANS Demand'!H155+'FR-16(7)(v)-8 TRANS Energy'!H155+'FR-16(7)(v)-9 TRANS Cust'!H155+'FR-16(7)(v)-11 DIST Demand'!H155+'FR-16(7)(v)-12 DIST Energy'!H155+'FR-16(7)(v)-13 DIST Cust'!H155-'FR-16(7)(v)-14 TOTAL CLASS'!H155</f>
        <v>0</v>
      </c>
      <c r="I155" s="1252">
        <f>'FR-16(7)(v)-3 PROD Demand'!I155+'FR-16(7)(v)-4 PROD Energy'!I155+'FR-16(7)(v)-5 PROD Cust'!I155+'FR-16(7)(v)-7 TRANS Demand'!I155+'FR-16(7)(v)-8 TRANS Energy'!I155+'FR-16(7)(v)-9 TRANS Cust'!I155+'FR-16(7)(v)-11 DIST Demand'!I155+'FR-16(7)(v)-12 DIST Energy'!I155+'FR-16(7)(v)-13 DIST Cust'!I155-'FR-16(7)(v)-14 TOTAL CLASS'!I155</f>
        <v>0</v>
      </c>
      <c r="J155" s="1252">
        <f>'FR-16(7)(v)-3 PROD Demand'!J155+'FR-16(7)(v)-4 PROD Energy'!J155+'FR-16(7)(v)-5 PROD Cust'!J155+'FR-16(7)(v)-7 TRANS Demand'!J155+'FR-16(7)(v)-8 TRANS Energy'!J155+'FR-16(7)(v)-9 TRANS Cust'!J155+'FR-16(7)(v)-11 DIST Demand'!J155+'FR-16(7)(v)-12 DIST Energy'!J155+'FR-16(7)(v)-13 DIST Cust'!J155-'FR-16(7)(v)-14 TOTAL CLASS'!J155</f>
        <v>0</v>
      </c>
      <c r="K155" s="1252">
        <f>'FR-16(7)(v)-3 PROD Demand'!K155+'FR-16(7)(v)-4 PROD Energy'!K155+'FR-16(7)(v)-5 PROD Cust'!K155+'FR-16(7)(v)-7 TRANS Demand'!K155+'FR-16(7)(v)-8 TRANS Energy'!K155+'FR-16(7)(v)-9 TRANS Cust'!K155+'FR-16(7)(v)-11 DIST Demand'!K155+'FR-16(7)(v)-12 DIST Energy'!K155+'FR-16(7)(v)-13 DIST Cust'!K155-'FR-16(7)(v)-14 TOTAL CLASS'!K155</f>
        <v>0</v>
      </c>
      <c r="L155" s="1252">
        <f>'FR-16(7)(v)-3 PROD Demand'!L155+'FR-16(7)(v)-4 PROD Energy'!L155+'FR-16(7)(v)-5 PROD Cust'!L155+'FR-16(7)(v)-7 TRANS Demand'!L155+'FR-16(7)(v)-8 TRANS Energy'!L155+'FR-16(7)(v)-9 TRANS Cust'!L155+'FR-16(7)(v)-11 DIST Demand'!L155+'FR-16(7)(v)-12 DIST Energy'!L155+'FR-16(7)(v)-13 DIST Cust'!L155-'FR-16(7)(v)-14 TOTAL CLASS'!L155</f>
        <v>0</v>
      </c>
      <c r="M155" s="1252">
        <f>'FR-16(7)(v)-3 PROD Demand'!M155+'FR-16(7)(v)-4 PROD Energy'!M155+'FR-16(7)(v)-5 PROD Cust'!M155+'FR-16(7)(v)-7 TRANS Demand'!M155+'FR-16(7)(v)-8 TRANS Energy'!M155+'FR-16(7)(v)-9 TRANS Cust'!M155+'FR-16(7)(v)-11 DIST Demand'!M155+'FR-16(7)(v)-12 DIST Energy'!M155+'FR-16(7)(v)-13 DIST Cust'!M155-'FR-16(7)(v)-14 TOTAL CLASS'!M155</f>
        <v>0</v>
      </c>
      <c r="N155" s="1252">
        <f>'FR-16(7)(v)-3 PROD Demand'!N155+'FR-16(7)(v)-4 PROD Energy'!N155+'FR-16(7)(v)-5 PROD Cust'!N155+'FR-16(7)(v)-7 TRANS Demand'!N155+'FR-16(7)(v)-8 TRANS Energy'!N155+'FR-16(7)(v)-9 TRANS Cust'!N155+'FR-16(7)(v)-11 DIST Demand'!N155+'FR-16(7)(v)-12 DIST Energy'!N155+'FR-16(7)(v)-13 DIST Cust'!N155-'FR-16(7)(v)-14 TOTAL CLASS'!N155</f>
        <v>0</v>
      </c>
      <c r="O155" s="1252">
        <f>'FR-16(7)(v)-3 PROD Demand'!O155+'FR-16(7)(v)-4 PROD Energy'!O155+'FR-16(7)(v)-5 PROD Cust'!O155+'FR-16(7)(v)-7 TRANS Demand'!O155+'FR-16(7)(v)-8 TRANS Energy'!O155+'FR-16(7)(v)-9 TRANS Cust'!O155+'FR-16(7)(v)-11 DIST Demand'!O155+'FR-16(7)(v)-12 DIST Energy'!O155+'FR-16(7)(v)-13 DIST Cust'!O155-'FR-16(7)(v)-14 TOTAL CLASS'!O155</f>
        <v>0</v>
      </c>
      <c r="P155" s="1252">
        <f>'FR-16(7)(v)-3 PROD Demand'!P155+'FR-16(7)(v)-4 PROD Energy'!P155+'FR-16(7)(v)-5 PROD Cust'!P155+'FR-16(7)(v)-7 TRANS Demand'!P155+'FR-16(7)(v)-8 TRANS Energy'!P155+'FR-16(7)(v)-9 TRANS Cust'!P155+'FR-16(7)(v)-11 DIST Demand'!P155+'FR-16(7)(v)-12 DIST Energy'!P155+'FR-16(7)(v)-13 DIST Cust'!P155-'FR-16(7)(v)-14 TOTAL CLASS'!P155</f>
        <v>0</v>
      </c>
      <c r="Q155" s="1252">
        <f>'FR-16(7)(v)-3 PROD Demand'!Q155+'FR-16(7)(v)-4 PROD Energy'!Q155+'FR-16(7)(v)-5 PROD Cust'!Q155+'FR-16(7)(v)-7 TRANS Demand'!Q155+'FR-16(7)(v)-8 TRANS Energy'!Q155+'FR-16(7)(v)-9 TRANS Cust'!Q155+'FR-16(7)(v)-11 DIST Demand'!Q155+'FR-16(7)(v)-12 DIST Energy'!Q155+'FR-16(7)(v)-13 DIST Cust'!Q155-'FR-16(7)(v)-14 TOTAL CLASS'!Q155</f>
        <v>0</v>
      </c>
      <c r="R155" s="1251">
        <f t="shared" si="56"/>
        <v>0</v>
      </c>
      <c r="S155" s="1251">
        <f t="shared" si="57"/>
        <v>0</v>
      </c>
    </row>
    <row r="156" spans="1:19">
      <c r="A156" s="1247">
        <v>22</v>
      </c>
      <c r="C156" s="1246" t="str">
        <f>'FR-16(7)(v)-1 Functional'!C156</f>
        <v>CONDUCTORS - OVERHEAD / PRIMARY - CUSTOMER</v>
      </c>
      <c r="D156" s="32" t="str">
        <f>'FR-16(7)(v)-1 Functional'!D156</f>
        <v>K405</v>
      </c>
      <c r="E156" s="1245"/>
      <c r="F156" s="1252">
        <f>'FR-16(7)(v)-3 PROD Demand'!F156+'FR-16(7)(v)-4 PROD Energy'!F156+'FR-16(7)(v)-5 PROD Cust'!F156+'FR-16(7)(v)-7 TRANS Demand'!F156+'FR-16(7)(v)-8 TRANS Energy'!F156+'FR-16(7)(v)-9 TRANS Cust'!F156+'FR-16(7)(v)-11 DIST Demand'!F156+'FR-16(7)(v)-12 DIST Energy'!F156+'FR-16(7)(v)-13 DIST Cust'!F156-'FR-16(7)(v)-14 TOTAL CLASS'!F156</f>
        <v>0</v>
      </c>
      <c r="G156" s="1252">
        <f>'FR-16(7)(v)-3 PROD Demand'!G156+'FR-16(7)(v)-4 PROD Energy'!G156+'FR-16(7)(v)-5 PROD Cust'!G156+'FR-16(7)(v)-7 TRANS Demand'!G156+'FR-16(7)(v)-8 TRANS Energy'!G156+'FR-16(7)(v)-9 TRANS Cust'!G156+'FR-16(7)(v)-11 DIST Demand'!G156+'FR-16(7)(v)-12 DIST Energy'!G156+'FR-16(7)(v)-13 DIST Cust'!G156-'FR-16(7)(v)-14 TOTAL CLASS'!G156</f>
        <v>0</v>
      </c>
      <c r="H156" s="1252">
        <f>'FR-16(7)(v)-3 PROD Demand'!H156+'FR-16(7)(v)-4 PROD Energy'!H156+'FR-16(7)(v)-5 PROD Cust'!H156+'FR-16(7)(v)-7 TRANS Demand'!H156+'FR-16(7)(v)-8 TRANS Energy'!H156+'FR-16(7)(v)-9 TRANS Cust'!H156+'FR-16(7)(v)-11 DIST Demand'!H156+'FR-16(7)(v)-12 DIST Energy'!H156+'FR-16(7)(v)-13 DIST Cust'!H156-'FR-16(7)(v)-14 TOTAL CLASS'!H156</f>
        <v>0</v>
      </c>
      <c r="I156" s="1252">
        <f>'FR-16(7)(v)-3 PROD Demand'!I156+'FR-16(7)(v)-4 PROD Energy'!I156+'FR-16(7)(v)-5 PROD Cust'!I156+'FR-16(7)(v)-7 TRANS Demand'!I156+'FR-16(7)(v)-8 TRANS Energy'!I156+'FR-16(7)(v)-9 TRANS Cust'!I156+'FR-16(7)(v)-11 DIST Demand'!I156+'FR-16(7)(v)-12 DIST Energy'!I156+'FR-16(7)(v)-13 DIST Cust'!I156-'FR-16(7)(v)-14 TOTAL CLASS'!I156</f>
        <v>0</v>
      </c>
      <c r="J156" s="1252">
        <f>'FR-16(7)(v)-3 PROD Demand'!J156+'FR-16(7)(v)-4 PROD Energy'!J156+'FR-16(7)(v)-5 PROD Cust'!J156+'FR-16(7)(v)-7 TRANS Demand'!J156+'FR-16(7)(v)-8 TRANS Energy'!J156+'FR-16(7)(v)-9 TRANS Cust'!J156+'FR-16(7)(v)-11 DIST Demand'!J156+'FR-16(7)(v)-12 DIST Energy'!J156+'FR-16(7)(v)-13 DIST Cust'!J156-'FR-16(7)(v)-14 TOTAL CLASS'!J156</f>
        <v>0</v>
      </c>
      <c r="K156" s="1252">
        <f>'FR-16(7)(v)-3 PROD Demand'!K156+'FR-16(7)(v)-4 PROD Energy'!K156+'FR-16(7)(v)-5 PROD Cust'!K156+'FR-16(7)(v)-7 TRANS Demand'!K156+'FR-16(7)(v)-8 TRANS Energy'!K156+'FR-16(7)(v)-9 TRANS Cust'!K156+'FR-16(7)(v)-11 DIST Demand'!K156+'FR-16(7)(v)-12 DIST Energy'!K156+'FR-16(7)(v)-13 DIST Cust'!K156-'FR-16(7)(v)-14 TOTAL CLASS'!K156</f>
        <v>0</v>
      </c>
      <c r="L156" s="1252">
        <f>'FR-16(7)(v)-3 PROD Demand'!L156+'FR-16(7)(v)-4 PROD Energy'!L156+'FR-16(7)(v)-5 PROD Cust'!L156+'FR-16(7)(v)-7 TRANS Demand'!L156+'FR-16(7)(v)-8 TRANS Energy'!L156+'FR-16(7)(v)-9 TRANS Cust'!L156+'FR-16(7)(v)-11 DIST Demand'!L156+'FR-16(7)(v)-12 DIST Energy'!L156+'FR-16(7)(v)-13 DIST Cust'!L156-'FR-16(7)(v)-14 TOTAL CLASS'!L156</f>
        <v>0</v>
      </c>
      <c r="M156" s="1252">
        <f>'FR-16(7)(v)-3 PROD Demand'!M156+'FR-16(7)(v)-4 PROD Energy'!M156+'FR-16(7)(v)-5 PROD Cust'!M156+'FR-16(7)(v)-7 TRANS Demand'!M156+'FR-16(7)(v)-8 TRANS Energy'!M156+'FR-16(7)(v)-9 TRANS Cust'!M156+'FR-16(7)(v)-11 DIST Demand'!M156+'FR-16(7)(v)-12 DIST Energy'!M156+'FR-16(7)(v)-13 DIST Cust'!M156-'FR-16(7)(v)-14 TOTAL CLASS'!M156</f>
        <v>0</v>
      </c>
      <c r="N156" s="1252">
        <f>'FR-16(7)(v)-3 PROD Demand'!N156+'FR-16(7)(v)-4 PROD Energy'!N156+'FR-16(7)(v)-5 PROD Cust'!N156+'FR-16(7)(v)-7 TRANS Demand'!N156+'FR-16(7)(v)-8 TRANS Energy'!N156+'FR-16(7)(v)-9 TRANS Cust'!N156+'FR-16(7)(v)-11 DIST Demand'!N156+'FR-16(7)(v)-12 DIST Energy'!N156+'FR-16(7)(v)-13 DIST Cust'!N156-'FR-16(7)(v)-14 TOTAL CLASS'!N156</f>
        <v>0</v>
      </c>
      <c r="O156" s="1252">
        <f>'FR-16(7)(v)-3 PROD Demand'!O156+'FR-16(7)(v)-4 PROD Energy'!O156+'FR-16(7)(v)-5 PROD Cust'!O156+'FR-16(7)(v)-7 TRANS Demand'!O156+'FR-16(7)(v)-8 TRANS Energy'!O156+'FR-16(7)(v)-9 TRANS Cust'!O156+'FR-16(7)(v)-11 DIST Demand'!O156+'FR-16(7)(v)-12 DIST Energy'!O156+'FR-16(7)(v)-13 DIST Cust'!O156-'FR-16(7)(v)-14 TOTAL CLASS'!O156</f>
        <v>0</v>
      </c>
      <c r="P156" s="1252">
        <f>'FR-16(7)(v)-3 PROD Demand'!P156+'FR-16(7)(v)-4 PROD Energy'!P156+'FR-16(7)(v)-5 PROD Cust'!P156+'FR-16(7)(v)-7 TRANS Demand'!P156+'FR-16(7)(v)-8 TRANS Energy'!P156+'FR-16(7)(v)-9 TRANS Cust'!P156+'FR-16(7)(v)-11 DIST Demand'!P156+'FR-16(7)(v)-12 DIST Energy'!P156+'FR-16(7)(v)-13 DIST Cust'!P156-'FR-16(7)(v)-14 TOTAL CLASS'!P156</f>
        <v>0</v>
      </c>
      <c r="Q156" s="1252">
        <f>'FR-16(7)(v)-3 PROD Demand'!Q156+'FR-16(7)(v)-4 PROD Energy'!Q156+'FR-16(7)(v)-5 PROD Cust'!Q156+'FR-16(7)(v)-7 TRANS Demand'!Q156+'FR-16(7)(v)-8 TRANS Energy'!Q156+'FR-16(7)(v)-9 TRANS Cust'!Q156+'FR-16(7)(v)-11 DIST Demand'!Q156+'FR-16(7)(v)-12 DIST Energy'!Q156+'FR-16(7)(v)-13 DIST Cust'!Q156-'FR-16(7)(v)-14 TOTAL CLASS'!Q156</f>
        <v>0</v>
      </c>
      <c r="R156" s="1251">
        <f t="shared" si="56"/>
        <v>0</v>
      </c>
      <c r="S156" s="1251">
        <f t="shared" si="57"/>
        <v>0</v>
      </c>
    </row>
    <row r="157" spans="1:19">
      <c r="A157" s="1247">
        <v>23</v>
      </c>
      <c r="C157" s="1246" t="str">
        <f>'FR-16(7)(v)-1 Functional'!C157</f>
        <v>CONDUCTORS - OVERHEAD / SECONDARY - DEMAND</v>
      </c>
      <c r="D157" s="32" t="str">
        <f>'FR-16(7)(v)-1 Functional'!D157</f>
        <v>K206</v>
      </c>
      <c r="E157" s="1245"/>
      <c r="F157" s="1252">
        <f>'FR-16(7)(v)-3 PROD Demand'!F157+'FR-16(7)(v)-4 PROD Energy'!F157+'FR-16(7)(v)-5 PROD Cust'!F157+'FR-16(7)(v)-7 TRANS Demand'!F157+'FR-16(7)(v)-8 TRANS Energy'!F157+'FR-16(7)(v)-9 TRANS Cust'!F157+'FR-16(7)(v)-11 DIST Demand'!F157+'FR-16(7)(v)-12 DIST Energy'!F157+'FR-16(7)(v)-13 DIST Cust'!F157-'FR-16(7)(v)-14 TOTAL CLASS'!F157</f>
        <v>0</v>
      </c>
      <c r="G157" s="1252">
        <f>'FR-16(7)(v)-3 PROD Demand'!G157+'FR-16(7)(v)-4 PROD Energy'!G157+'FR-16(7)(v)-5 PROD Cust'!G157+'FR-16(7)(v)-7 TRANS Demand'!G157+'FR-16(7)(v)-8 TRANS Energy'!G157+'FR-16(7)(v)-9 TRANS Cust'!G157+'FR-16(7)(v)-11 DIST Demand'!G157+'FR-16(7)(v)-12 DIST Energy'!G157+'FR-16(7)(v)-13 DIST Cust'!G157-'FR-16(7)(v)-14 TOTAL CLASS'!G157</f>
        <v>0</v>
      </c>
      <c r="H157" s="1252">
        <f>'FR-16(7)(v)-3 PROD Demand'!H157+'FR-16(7)(v)-4 PROD Energy'!H157+'FR-16(7)(v)-5 PROD Cust'!H157+'FR-16(7)(v)-7 TRANS Demand'!H157+'FR-16(7)(v)-8 TRANS Energy'!H157+'FR-16(7)(v)-9 TRANS Cust'!H157+'FR-16(7)(v)-11 DIST Demand'!H157+'FR-16(7)(v)-12 DIST Energy'!H157+'FR-16(7)(v)-13 DIST Cust'!H157-'FR-16(7)(v)-14 TOTAL CLASS'!H157</f>
        <v>0</v>
      </c>
      <c r="I157" s="1252">
        <f>'FR-16(7)(v)-3 PROD Demand'!I157+'FR-16(7)(v)-4 PROD Energy'!I157+'FR-16(7)(v)-5 PROD Cust'!I157+'FR-16(7)(v)-7 TRANS Demand'!I157+'FR-16(7)(v)-8 TRANS Energy'!I157+'FR-16(7)(v)-9 TRANS Cust'!I157+'FR-16(7)(v)-11 DIST Demand'!I157+'FR-16(7)(v)-12 DIST Energy'!I157+'FR-16(7)(v)-13 DIST Cust'!I157-'FR-16(7)(v)-14 TOTAL CLASS'!I157</f>
        <v>0</v>
      </c>
      <c r="J157" s="1252">
        <f>'FR-16(7)(v)-3 PROD Demand'!J157+'FR-16(7)(v)-4 PROD Energy'!J157+'FR-16(7)(v)-5 PROD Cust'!J157+'FR-16(7)(v)-7 TRANS Demand'!J157+'FR-16(7)(v)-8 TRANS Energy'!J157+'FR-16(7)(v)-9 TRANS Cust'!J157+'FR-16(7)(v)-11 DIST Demand'!J157+'FR-16(7)(v)-12 DIST Energy'!J157+'FR-16(7)(v)-13 DIST Cust'!J157-'FR-16(7)(v)-14 TOTAL CLASS'!J157</f>
        <v>0</v>
      </c>
      <c r="K157" s="1252">
        <f>'FR-16(7)(v)-3 PROD Demand'!K157+'FR-16(7)(v)-4 PROD Energy'!K157+'FR-16(7)(v)-5 PROD Cust'!K157+'FR-16(7)(v)-7 TRANS Demand'!K157+'FR-16(7)(v)-8 TRANS Energy'!K157+'FR-16(7)(v)-9 TRANS Cust'!K157+'FR-16(7)(v)-11 DIST Demand'!K157+'FR-16(7)(v)-12 DIST Energy'!K157+'FR-16(7)(v)-13 DIST Cust'!K157-'FR-16(7)(v)-14 TOTAL CLASS'!K157</f>
        <v>0</v>
      </c>
      <c r="L157" s="1252">
        <f>'FR-16(7)(v)-3 PROD Demand'!L157+'FR-16(7)(v)-4 PROD Energy'!L157+'FR-16(7)(v)-5 PROD Cust'!L157+'FR-16(7)(v)-7 TRANS Demand'!L157+'FR-16(7)(v)-8 TRANS Energy'!L157+'FR-16(7)(v)-9 TRANS Cust'!L157+'FR-16(7)(v)-11 DIST Demand'!L157+'FR-16(7)(v)-12 DIST Energy'!L157+'FR-16(7)(v)-13 DIST Cust'!L157-'FR-16(7)(v)-14 TOTAL CLASS'!L157</f>
        <v>0</v>
      </c>
      <c r="M157" s="1252">
        <f>'FR-16(7)(v)-3 PROD Demand'!M157+'FR-16(7)(v)-4 PROD Energy'!M157+'FR-16(7)(v)-5 PROD Cust'!M157+'FR-16(7)(v)-7 TRANS Demand'!M157+'FR-16(7)(v)-8 TRANS Energy'!M157+'FR-16(7)(v)-9 TRANS Cust'!M157+'FR-16(7)(v)-11 DIST Demand'!M157+'FR-16(7)(v)-12 DIST Energy'!M157+'FR-16(7)(v)-13 DIST Cust'!M157-'FR-16(7)(v)-14 TOTAL CLASS'!M157</f>
        <v>0</v>
      </c>
      <c r="N157" s="1252">
        <f>'FR-16(7)(v)-3 PROD Demand'!N157+'FR-16(7)(v)-4 PROD Energy'!N157+'FR-16(7)(v)-5 PROD Cust'!N157+'FR-16(7)(v)-7 TRANS Demand'!N157+'FR-16(7)(v)-8 TRANS Energy'!N157+'FR-16(7)(v)-9 TRANS Cust'!N157+'FR-16(7)(v)-11 DIST Demand'!N157+'FR-16(7)(v)-12 DIST Energy'!N157+'FR-16(7)(v)-13 DIST Cust'!N157-'FR-16(7)(v)-14 TOTAL CLASS'!N157</f>
        <v>0</v>
      </c>
      <c r="O157" s="1252">
        <f>'FR-16(7)(v)-3 PROD Demand'!O157+'FR-16(7)(v)-4 PROD Energy'!O157+'FR-16(7)(v)-5 PROD Cust'!O157+'FR-16(7)(v)-7 TRANS Demand'!O157+'FR-16(7)(v)-8 TRANS Energy'!O157+'FR-16(7)(v)-9 TRANS Cust'!O157+'FR-16(7)(v)-11 DIST Demand'!O157+'FR-16(7)(v)-12 DIST Energy'!O157+'FR-16(7)(v)-13 DIST Cust'!O157-'FR-16(7)(v)-14 TOTAL CLASS'!O157</f>
        <v>0</v>
      </c>
      <c r="P157" s="1252">
        <f>'FR-16(7)(v)-3 PROD Demand'!P157+'FR-16(7)(v)-4 PROD Energy'!P157+'FR-16(7)(v)-5 PROD Cust'!P157+'FR-16(7)(v)-7 TRANS Demand'!P157+'FR-16(7)(v)-8 TRANS Energy'!P157+'FR-16(7)(v)-9 TRANS Cust'!P157+'FR-16(7)(v)-11 DIST Demand'!P157+'FR-16(7)(v)-12 DIST Energy'!P157+'FR-16(7)(v)-13 DIST Cust'!P157-'FR-16(7)(v)-14 TOTAL CLASS'!P157</f>
        <v>0</v>
      </c>
      <c r="Q157" s="1252">
        <f>'FR-16(7)(v)-3 PROD Demand'!Q157+'FR-16(7)(v)-4 PROD Energy'!Q157+'FR-16(7)(v)-5 PROD Cust'!Q157+'FR-16(7)(v)-7 TRANS Demand'!Q157+'FR-16(7)(v)-8 TRANS Energy'!Q157+'FR-16(7)(v)-9 TRANS Cust'!Q157+'FR-16(7)(v)-11 DIST Demand'!Q157+'FR-16(7)(v)-12 DIST Energy'!Q157+'FR-16(7)(v)-13 DIST Cust'!Q157-'FR-16(7)(v)-14 TOTAL CLASS'!Q157</f>
        <v>0</v>
      </c>
      <c r="R157" s="1251">
        <f t="shared" si="56"/>
        <v>0</v>
      </c>
      <c r="S157" s="1251">
        <f t="shared" si="57"/>
        <v>0</v>
      </c>
    </row>
    <row r="158" spans="1:19">
      <c r="A158" s="1247">
        <v>24</v>
      </c>
      <c r="C158" s="1246" t="str">
        <f>'FR-16(7)(v)-1 Functional'!C158</f>
        <v>CONDUCTORS - OVERHEAD / SECONDARY - CUSTOMER</v>
      </c>
      <c r="D158" s="32" t="str">
        <f>'FR-16(7)(v)-1 Functional'!D158</f>
        <v>K405</v>
      </c>
      <c r="E158" s="1245"/>
      <c r="F158" s="1252">
        <f>'FR-16(7)(v)-3 PROD Demand'!F158+'FR-16(7)(v)-4 PROD Energy'!F158+'FR-16(7)(v)-5 PROD Cust'!F158+'FR-16(7)(v)-7 TRANS Demand'!F158+'FR-16(7)(v)-8 TRANS Energy'!F158+'FR-16(7)(v)-9 TRANS Cust'!F158+'FR-16(7)(v)-11 DIST Demand'!F158+'FR-16(7)(v)-12 DIST Energy'!F158+'FR-16(7)(v)-13 DIST Cust'!F158-'FR-16(7)(v)-14 TOTAL CLASS'!F158</f>
        <v>0</v>
      </c>
      <c r="G158" s="1252">
        <f>'FR-16(7)(v)-3 PROD Demand'!G158+'FR-16(7)(v)-4 PROD Energy'!G158+'FR-16(7)(v)-5 PROD Cust'!G158+'FR-16(7)(v)-7 TRANS Demand'!G158+'FR-16(7)(v)-8 TRANS Energy'!G158+'FR-16(7)(v)-9 TRANS Cust'!G158+'FR-16(7)(v)-11 DIST Demand'!G158+'FR-16(7)(v)-12 DIST Energy'!G158+'FR-16(7)(v)-13 DIST Cust'!G158-'FR-16(7)(v)-14 TOTAL CLASS'!G158</f>
        <v>0</v>
      </c>
      <c r="H158" s="1252">
        <f>'FR-16(7)(v)-3 PROD Demand'!H158+'FR-16(7)(v)-4 PROD Energy'!H158+'FR-16(7)(v)-5 PROD Cust'!H158+'FR-16(7)(v)-7 TRANS Demand'!H158+'FR-16(7)(v)-8 TRANS Energy'!H158+'FR-16(7)(v)-9 TRANS Cust'!H158+'FR-16(7)(v)-11 DIST Demand'!H158+'FR-16(7)(v)-12 DIST Energy'!H158+'FR-16(7)(v)-13 DIST Cust'!H158-'FR-16(7)(v)-14 TOTAL CLASS'!H158</f>
        <v>0</v>
      </c>
      <c r="I158" s="1252">
        <f>'FR-16(7)(v)-3 PROD Demand'!I158+'FR-16(7)(v)-4 PROD Energy'!I158+'FR-16(7)(v)-5 PROD Cust'!I158+'FR-16(7)(v)-7 TRANS Demand'!I158+'FR-16(7)(v)-8 TRANS Energy'!I158+'FR-16(7)(v)-9 TRANS Cust'!I158+'FR-16(7)(v)-11 DIST Demand'!I158+'FR-16(7)(v)-12 DIST Energy'!I158+'FR-16(7)(v)-13 DIST Cust'!I158-'FR-16(7)(v)-14 TOTAL CLASS'!I158</f>
        <v>0</v>
      </c>
      <c r="J158" s="1252">
        <f>'FR-16(7)(v)-3 PROD Demand'!J158+'FR-16(7)(v)-4 PROD Energy'!J158+'FR-16(7)(v)-5 PROD Cust'!J158+'FR-16(7)(v)-7 TRANS Demand'!J158+'FR-16(7)(v)-8 TRANS Energy'!J158+'FR-16(7)(v)-9 TRANS Cust'!J158+'FR-16(7)(v)-11 DIST Demand'!J158+'FR-16(7)(v)-12 DIST Energy'!J158+'FR-16(7)(v)-13 DIST Cust'!J158-'FR-16(7)(v)-14 TOTAL CLASS'!J158</f>
        <v>0</v>
      </c>
      <c r="K158" s="1252">
        <f>'FR-16(7)(v)-3 PROD Demand'!K158+'FR-16(7)(v)-4 PROD Energy'!K158+'FR-16(7)(v)-5 PROD Cust'!K158+'FR-16(7)(v)-7 TRANS Demand'!K158+'FR-16(7)(v)-8 TRANS Energy'!K158+'FR-16(7)(v)-9 TRANS Cust'!K158+'FR-16(7)(v)-11 DIST Demand'!K158+'FR-16(7)(v)-12 DIST Energy'!K158+'FR-16(7)(v)-13 DIST Cust'!K158-'FR-16(7)(v)-14 TOTAL CLASS'!K158</f>
        <v>0</v>
      </c>
      <c r="L158" s="1252">
        <f>'FR-16(7)(v)-3 PROD Demand'!L158+'FR-16(7)(v)-4 PROD Energy'!L158+'FR-16(7)(v)-5 PROD Cust'!L158+'FR-16(7)(v)-7 TRANS Demand'!L158+'FR-16(7)(v)-8 TRANS Energy'!L158+'FR-16(7)(v)-9 TRANS Cust'!L158+'FR-16(7)(v)-11 DIST Demand'!L158+'FR-16(7)(v)-12 DIST Energy'!L158+'FR-16(7)(v)-13 DIST Cust'!L158-'FR-16(7)(v)-14 TOTAL CLASS'!L158</f>
        <v>0</v>
      </c>
      <c r="M158" s="1252">
        <f>'FR-16(7)(v)-3 PROD Demand'!M158+'FR-16(7)(v)-4 PROD Energy'!M158+'FR-16(7)(v)-5 PROD Cust'!M158+'FR-16(7)(v)-7 TRANS Demand'!M158+'FR-16(7)(v)-8 TRANS Energy'!M158+'FR-16(7)(v)-9 TRANS Cust'!M158+'FR-16(7)(v)-11 DIST Demand'!M158+'FR-16(7)(v)-12 DIST Energy'!M158+'FR-16(7)(v)-13 DIST Cust'!M158-'FR-16(7)(v)-14 TOTAL CLASS'!M158</f>
        <v>0</v>
      </c>
      <c r="N158" s="1252">
        <f>'FR-16(7)(v)-3 PROD Demand'!N158+'FR-16(7)(v)-4 PROD Energy'!N158+'FR-16(7)(v)-5 PROD Cust'!N158+'FR-16(7)(v)-7 TRANS Demand'!N158+'FR-16(7)(v)-8 TRANS Energy'!N158+'FR-16(7)(v)-9 TRANS Cust'!N158+'FR-16(7)(v)-11 DIST Demand'!N158+'FR-16(7)(v)-12 DIST Energy'!N158+'FR-16(7)(v)-13 DIST Cust'!N158-'FR-16(7)(v)-14 TOTAL CLASS'!N158</f>
        <v>0</v>
      </c>
      <c r="O158" s="1252">
        <f>'FR-16(7)(v)-3 PROD Demand'!O158+'FR-16(7)(v)-4 PROD Energy'!O158+'FR-16(7)(v)-5 PROD Cust'!O158+'FR-16(7)(v)-7 TRANS Demand'!O158+'FR-16(7)(v)-8 TRANS Energy'!O158+'FR-16(7)(v)-9 TRANS Cust'!O158+'FR-16(7)(v)-11 DIST Demand'!O158+'FR-16(7)(v)-12 DIST Energy'!O158+'FR-16(7)(v)-13 DIST Cust'!O158-'FR-16(7)(v)-14 TOTAL CLASS'!O158</f>
        <v>0</v>
      </c>
      <c r="P158" s="1252">
        <f>'FR-16(7)(v)-3 PROD Demand'!P158+'FR-16(7)(v)-4 PROD Energy'!P158+'FR-16(7)(v)-5 PROD Cust'!P158+'FR-16(7)(v)-7 TRANS Demand'!P158+'FR-16(7)(v)-8 TRANS Energy'!P158+'FR-16(7)(v)-9 TRANS Cust'!P158+'FR-16(7)(v)-11 DIST Demand'!P158+'FR-16(7)(v)-12 DIST Energy'!P158+'FR-16(7)(v)-13 DIST Cust'!P158-'FR-16(7)(v)-14 TOTAL CLASS'!P158</f>
        <v>0</v>
      </c>
      <c r="Q158" s="1252">
        <f>'FR-16(7)(v)-3 PROD Demand'!Q158+'FR-16(7)(v)-4 PROD Energy'!Q158+'FR-16(7)(v)-5 PROD Cust'!Q158+'FR-16(7)(v)-7 TRANS Demand'!Q158+'FR-16(7)(v)-8 TRANS Energy'!Q158+'FR-16(7)(v)-9 TRANS Cust'!Q158+'FR-16(7)(v)-11 DIST Demand'!Q158+'FR-16(7)(v)-12 DIST Energy'!Q158+'FR-16(7)(v)-13 DIST Cust'!Q158-'FR-16(7)(v)-14 TOTAL CLASS'!Q158</f>
        <v>0</v>
      </c>
      <c r="R158" s="1251">
        <f t="shared" si="56"/>
        <v>0</v>
      </c>
      <c r="S158" s="1251">
        <f t="shared" si="57"/>
        <v>0</v>
      </c>
    </row>
    <row r="159" spans="1:19">
      <c r="A159" s="1247">
        <v>25</v>
      </c>
      <c r="C159" s="1246" t="str">
        <f>'FR-16(7)(v)-1 Functional'!C159</f>
        <v>CONDUCTORS - UNDERGROUND / PRIMARY - DEMAND</v>
      </c>
      <c r="D159" s="32" t="str">
        <f>'FR-16(7)(v)-1 Functional'!D159</f>
        <v>K205</v>
      </c>
      <c r="E159" s="1245"/>
      <c r="F159" s="1252">
        <f>'FR-16(7)(v)-3 PROD Demand'!F159+'FR-16(7)(v)-4 PROD Energy'!F159+'FR-16(7)(v)-5 PROD Cust'!F159+'FR-16(7)(v)-7 TRANS Demand'!F159+'FR-16(7)(v)-8 TRANS Energy'!F159+'FR-16(7)(v)-9 TRANS Cust'!F159+'FR-16(7)(v)-11 DIST Demand'!F159+'FR-16(7)(v)-12 DIST Energy'!F159+'FR-16(7)(v)-13 DIST Cust'!F159-'FR-16(7)(v)-14 TOTAL CLASS'!F159</f>
        <v>0</v>
      </c>
      <c r="G159" s="1252">
        <f>'FR-16(7)(v)-3 PROD Demand'!G159+'FR-16(7)(v)-4 PROD Energy'!G159+'FR-16(7)(v)-5 PROD Cust'!G159+'FR-16(7)(v)-7 TRANS Demand'!G159+'FR-16(7)(v)-8 TRANS Energy'!G159+'FR-16(7)(v)-9 TRANS Cust'!G159+'FR-16(7)(v)-11 DIST Demand'!G159+'FR-16(7)(v)-12 DIST Energy'!G159+'FR-16(7)(v)-13 DIST Cust'!G159-'FR-16(7)(v)-14 TOTAL CLASS'!G159</f>
        <v>0</v>
      </c>
      <c r="H159" s="1252">
        <f>'FR-16(7)(v)-3 PROD Demand'!H159+'FR-16(7)(v)-4 PROD Energy'!H159+'FR-16(7)(v)-5 PROD Cust'!H159+'FR-16(7)(v)-7 TRANS Demand'!H159+'FR-16(7)(v)-8 TRANS Energy'!H159+'FR-16(7)(v)-9 TRANS Cust'!H159+'FR-16(7)(v)-11 DIST Demand'!H159+'FR-16(7)(v)-12 DIST Energy'!H159+'FR-16(7)(v)-13 DIST Cust'!H159-'FR-16(7)(v)-14 TOTAL CLASS'!H159</f>
        <v>0</v>
      </c>
      <c r="I159" s="1252">
        <f>'FR-16(7)(v)-3 PROD Demand'!I159+'FR-16(7)(v)-4 PROD Energy'!I159+'FR-16(7)(v)-5 PROD Cust'!I159+'FR-16(7)(v)-7 TRANS Demand'!I159+'FR-16(7)(v)-8 TRANS Energy'!I159+'FR-16(7)(v)-9 TRANS Cust'!I159+'FR-16(7)(v)-11 DIST Demand'!I159+'FR-16(7)(v)-12 DIST Energy'!I159+'FR-16(7)(v)-13 DIST Cust'!I159-'FR-16(7)(v)-14 TOTAL CLASS'!I159</f>
        <v>0</v>
      </c>
      <c r="J159" s="1252">
        <f>'FR-16(7)(v)-3 PROD Demand'!J159+'FR-16(7)(v)-4 PROD Energy'!J159+'FR-16(7)(v)-5 PROD Cust'!J159+'FR-16(7)(v)-7 TRANS Demand'!J159+'FR-16(7)(v)-8 TRANS Energy'!J159+'FR-16(7)(v)-9 TRANS Cust'!J159+'FR-16(7)(v)-11 DIST Demand'!J159+'FR-16(7)(v)-12 DIST Energy'!J159+'FR-16(7)(v)-13 DIST Cust'!J159-'FR-16(7)(v)-14 TOTAL CLASS'!J159</f>
        <v>0</v>
      </c>
      <c r="K159" s="1252">
        <f>'FR-16(7)(v)-3 PROD Demand'!K159+'FR-16(7)(v)-4 PROD Energy'!K159+'FR-16(7)(v)-5 PROD Cust'!K159+'FR-16(7)(v)-7 TRANS Demand'!K159+'FR-16(7)(v)-8 TRANS Energy'!K159+'FR-16(7)(v)-9 TRANS Cust'!K159+'FR-16(7)(v)-11 DIST Demand'!K159+'FR-16(7)(v)-12 DIST Energy'!K159+'FR-16(7)(v)-13 DIST Cust'!K159-'FR-16(7)(v)-14 TOTAL CLASS'!K159</f>
        <v>0</v>
      </c>
      <c r="L159" s="1252">
        <f>'FR-16(7)(v)-3 PROD Demand'!L159+'FR-16(7)(v)-4 PROD Energy'!L159+'FR-16(7)(v)-5 PROD Cust'!L159+'FR-16(7)(v)-7 TRANS Demand'!L159+'FR-16(7)(v)-8 TRANS Energy'!L159+'FR-16(7)(v)-9 TRANS Cust'!L159+'FR-16(7)(v)-11 DIST Demand'!L159+'FR-16(7)(v)-12 DIST Energy'!L159+'FR-16(7)(v)-13 DIST Cust'!L159-'FR-16(7)(v)-14 TOTAL CLASS'!L159</f>
        <v>0</v>
      </c>
      <c r="M159" s="1252">
        <f>'FR-16(7)(v)-3 PROD Demand'!M159+'FR-16(7)(v)-4 PROD Energy'!M159+'FR-16(7)(v)-5 PROD Cust'!M159+'FR-16(7)(v)-7 TRANS Demand'!M159+'FR-16(7)(v)-8 TRANS Energy'!M159+'FR-16(7)(v)-9 TRANS Cust'!M159+'FR-16(7)(v)-11 DIST Demand'!M159+'FR-16(7)(v)-12 DIST Energy'!M159+'FR-16(7)(v)-13 DIST Cust'!M159-'FR-16(7)(v)-14 TOTAL CLASS'!M159</f>
        <v>0</v>
      </c>
      <c r="N159" s="1252">
        <f>'FR-16(7)(v)-3 PROD Demand'!N159+'FR-16(7)(v)-4 PROD Energy'!N159+'FR-16(7)(v)-5 PROD Cust'!N159+'FR-16(7)(v)-7 TRANS Demand'!N159+'FR-16(7)(v)-8 TRANS Energy'!N159+'FR-16(7)(v)-9 TRANS Cust'!N159+'FR-16(7)(v)-11 DIST Demand'!N159+'FR-16(7)(v)-12 DIST Energy'!N159+'FR-16(7)(v)-13 DIST Cust'!N159-'FR-16(7)(v)-14 TOTAL CLASS'!N159</f>
        <v>0</v>
      </c>
      <c r="O159" s="1252">
        <f>'FR-16(7)(v)-3 PROD Demand'!O159+'FR-16(7)(v)-4 PROD Energy'!O159+'FR-16(7)(v)-5 PROD Cust'!O159+'FR-16(7)(v)-7 TRANS Demand'!O159+'FR-16(7)(v)-8 TRANS Energy'!O159+'FR-16(7)(v)-9 TRANS Cust'!O159+'FR-16(7)(v)-11 DIST Demand'!O159+'FR-16(7)(v)-12 DIST Energy'!O159+'FR-16(7)(v)-13 DIST Cust'!O159-'FR-16(7)(v)-14 TOTAL CLASS'!O159</f>
        <v>0</v>
      </c>
      <c r="P159" s="1252">
        <f>'FR-16(7)(v)-3 PROD Demand'!P159+'FR-16(7)(v)-4 PROD Energy'!P159+'FR-16(7)(v)-5 PROD Cust'!P159+'FR-16(7)(v)-7 TRANS Demand'!P159+'FR-16(7)(v)-8 TRANS Energy'!P159+'FR-16(7)(v)-9 TRANS Cust'!P159+'FR-16(7)(v)-11 DIST Demand'!P159+'FR-16(7)(v)-12 DIST Energy'!P159+'FR-16(7)(v)-13 DIST Cust'!P159-'FR-16(7)(v)-14 TOTAL CLASS'!P159</f>
        <v>0</v>
      </c>
      <c r="Q159" s="1252">
        <f>'FR-16(7)(v)-3 PROD Demand'!Q159+'FR-16(7)(v)-4 PROD Energy'!Q159+'FR-16(7)(v)-5 PROD Cust'!Q159+'FR-16(7)(v)-7 TRANS Demand'!Q159+'FR-16(7)(v)-8 TRANS Energy'!Q159+'FR-16(7)(v)-9 TRANS Cust'!Q159+'FR-16(7)(v)-11 DIST Demand'!Q159+'FR-16(7)(v)-12 DIST Energy'!Q159+'FR-16(7)(v)-13 DIST Cust'!Q159-'FR-16(7)(v)-14 TOTAL CLASS'!Q159</f>
        <v>0</v>
      </c>
      <c r="R159" s="1251">
        <f t="shared" si="56"/>
        <v>0</v>
      </c>
      <c r="S159" s="1251">
        <f t="shared" si="57"/>
        <v>0</v>
      </c>
    </row>
    <row r="160" spans="1:19">
      <c r="A160" s="1247">
        <v>26</v>
      </c>
      <c r="C160" s="1246" t="str">
        <f>'FR-16(7)(v)-1 Functional'!C160</f>
        <v>CONDUCTORS - UNDERGROUND / PRIMARY - CUSTOMER</v>
      </c>
      <c r="D160" s="32" t="str">
        <f>'FR-16(7)(v)-1 Functional'!D160</f>
        <v>K405</v>
      </c>
      <c r="E160" s="1245"/>
      <c r="F160" s="1252">
        <f>'FR-16(7)(v)-3 PROD Demand'!F160+'FR-16(7)(v)-4 PROD Energy'!F160+'FR-16(7)(v)-5 PROD Cust'!F160+'FR-16(7)(v)-7 TRANS Demand'!F160+'FR-16(7)(v)-8 TRANS Energy'!F160+'FR-16(7)(v)-9 TRANS Cust'!F160+'FR-16(7)(v)-11 DIST Demand'!F160+'FR-16(7)(v)-12 DIST Energy'!F160+'FR-16(7)(v)-13 DIST Cust'!F160-'FR-16(7)(v)-14 TOTAL CLASS'!F160</f>
        <v>0</v>
      </c>
      <c r="G160" s="1252">
        <f>'FR-16(7)(v)-3 PROD Demand'!G160+'FR-16(7)(v)-4 PROD Energy'!G160+'FR-16(7)(v)-5 PROD Cust'!G160+'FR-16(7)(v)-7 TRANS Demand'!G160+'FR-16(7)(v)-8 TRANS Energy'!G160+'FR-16(7)(v)-9 TRANS Cust'!G160+'FR-16(7)(v)-11 DIST Demand'!G160+'FR-16(7)(v)-12 DIST Energy'!G160+'FR-16(7)(v)-13 DIST Cust'!G160-'FR-16(7)(v)-14 TOTAL CLASS'!G160</f>
        <v>0</v>
      </c>
      <c r="H160" s="1252">
        <f>'FR-16(7)(v)-3 PROD Demand'!H160+'FR-16(7)(v)-4 PROD Energy'!H160+'FR-16(7)(v)-5 PROD Cust'!H160+'FR-16(7)(v)-7 TRANS Demand'!H160+'FR-16(7)(v)-8 TRANS Energy'!H160+'FR-16(7)(v)-9 TRANS Cust'!H160+'FR-16(7)(v)-11 DIST Demand'!H160+'FR-16(7)(v)-12 DIST Energy'!H160+'FR-16(7)(v)-13 DIST Cust'!H160-'FR-16(7)(v)-14 TOTAL CLASS'!H160</f>
        <v>0</v>
      </c>
      <c r="I160" s="1252">
        <f>'FR-16(7)(v)-3 PROD Demand'!I160+'FR-16(7)(v)-4 PROD Energy'!I160+'FR-16(7)(v)-5 PROD Cust'!I160+'FR-16(7)(v)-7 TRANS Demand'!I160+'FR-16(7)(v)-8 TRANS Energy'!I160+'FR-16(7)(v)-9 TRANS Cust'!I160+'FR-16(7)(v)-11 DIST Demand'!I160+'FR-16(7)(v)-12 DIST Energy'!I160+'FR-16(7)(v)-13 DIST Cust'!I160-'FR-16(7)(v)-14 TOTAL CLASS'!I160</f>
        <v>0</v>
      </c>
      <c r="J160" s="1252">
        <f>'FR-16(7)(v)-3 PROD Demand'!J160+'FR-16(7)(v)-4 PROD Energy'!J160+'FR-16(7)(v)-5 PROD Cust'!J160+'FR-16(7)(v)-7 TRANS Demand'!J160+'FR-16(7)(v)-8 TRANS Energy'!J160+'FR-16(7)(v)-9 TRANS Cust'!J160+'FR-16(7)(v)-11 DIST Demand'!J160+'FR-16(7)(v)-12 DIST Energy'!J160+'FR-16(7)(v)-13 DIST Cust'!J160-'FR-16(7)(v)-14 TOTAL CLASS'!J160</f>
        <v>0</v>
      </c>
      <c r="K160" s="1252">
        <f>'FR-16(7)(v)-3 PROD Demand'!K160+'FR-16(7)(v)-4 PROD Energy'!K160+'FR-16(7)(v)-5 PROD Cust'!K160+'FR-16(7)(v)-7 TRANS Demand'!K160+'FR-16(7)(v)-8 TRANS Energy'!K160+'FR-16(7)(v)-9 TRANS Cust'!K160+'FR-16(7)(v)-11 DIST Demand'!K160+'FR-16(7)(v)-12 DIST Energy'!K160+'FR-16(7)(v)-13 DIST Cust'!K160-'FR-16(7)(v)-14 TOTAL CLASS'!K160</f>
        <v>0</v>
      </c>
      <c r="L160" s="1252">
        <f>'FR-16(7)(v)-3 PROD Demand'!L160+'FR-16(7)(v)-4 PROD Energy'!L160+'FR-16(7)(v)-5 PROD Cust'!L160+'FR-16(7)(v)-7 TRANS Demand'!L160+'FR-16(7)(v)-8 TRANS Energy'!L160+'FR-16(7)(v)-9 TRANS Cust'!L160+'FR-16(7)(v)-11 DIST Demand'!L160+'FR-16(7)(v)-12 DIST Energy'!L160+'FR-16(7)(v)-13 DIST Cust'!L160-'FR-16(7)(v)-14 TOTAL CLASS'!L160</f>
        <v>0</v>
      </c>
      <c r="M160" s="1252">
        <f>'FR-16(7)(v)-3 PROD Demand'!M160+'FR-16(7)(v)-4 PROD Energy'!M160+'FR-16(7)(v)-5 PROD Cust'!M160+'FR-16(7)(v)-7 TRANS Demand'!M160+'FR-16(7)(v)-8 TRANS Energy'!M160+'FR-16(7)(v)-9 TRANS Cust'!M160+'FR-16(7)(v)-11 DIST Demand'!M160+'FR-16(7)(v)-12 DIST Energy'!M160+'FR-16(7)(v)-13 DIST Cust'!M160-'FR-16(7)(v)-14 TOTAL CLASS'!M160</f>
        <v>0</v>
      </c>
      <c r="N160" s="1252">
        <f>'FR-16(7)(v)-3 PROD Demand'!N160+'FR-16(7)(v)-4 PROD Energy'!N160+'FR-16(7)(v)-5 PROD Cust'!N160+'FR-16(7)(v)-7 TRANS Demand'!N160+'FR-16(7)(v)-8 TRANS Energy'!N160+'FR-16(7)(v)-9 TRANS Cust'!N160+'FR-16(7)(v)-11 DIST Demand'!N160+'FR-16(7)(v)-12 DIST Energy'!N160+'FR-16(7)(v)-13 DIST Cust'!N160-'FR-16(7)(v)-14 TOTAL CLASS'!N160</f>
        <v>0</v>
      </c>
      <c r="O160" s="1252">
        <f>'FR-16(7)(v)-3 PROD Demand'!O160+'FR-16(7)(v)-4 PROD Energy'!O160+'FR-16(7)(v)-5 PROD Cust'!O160+'FR-16(7)(v)-7 TRANS Demand'!O160+'FR-16(7)(v)-8 TRANS Energy'!O160+'FR-16(7)(v)-9 TRANS Cust'!O160+'FR-16(7)(v)-11 DIST Demand'!O160+'FR-16(7)(v)-12 DIST Energy'!O160+'FR-16(7)(v)-13 DIST Cust'!O160-'FR-16(7)(v)-14 TOTAL CLASS'!O160</f>
        <v>0</v>
      </c>
      <c r="P160" s="1252">
        <f>'FR-16(7)(v)-3 PROD Demand'!P160+'FR-16(7)(v)-4 PROD Energy'!P160+'FR-16(7)(v)-5 PROD Cust'!P160+'FR-16(7)(v)-7 TRANS Demand'!P160+'FR-16(7)(v)-8 TRANS Energy'!P160+'FR-16(7)(v)-9 TRANS Cust'!P160+'FR-16(7)(v)-11 DIST Demand'!P160+'FR-16(7)(v)-12 DIST Energy'!P160+'FR-16(7)(v)-13 DIST Cust'!P160-'FR-16(7)(v)-14 TOTAL CLASS'!P160</f>
        <v>0</v>
      </c>
      <c r="Q160" s="1252">
        <f>'FR-16(7)(v)-3 PROD Demand'!Q160+'FR-16(7)(v)-4 PROD Energy'!Q160+'FR-16(7)(v)-5 PROD Cust'!Q160+'FR-16(7)(v)-7 TRANS Demand'!Q160+'FR-16(7)(v)-8 TRANS Energy'!Q160+'FR-16(7)(v)-9 TRANS Cust'!Q160+'FR-16(7)(v)-11 DIST Demand'!Q160+'FR-16(7)(v)-12 DIST Energy'!Q160+'FR-16(7)(v)-13 DIST Cust'!Q160-'FR-16(7)(v)-14 TOTAL CLASS'!Q160</f>
        <v>0</v>
      </c>
      <c r="R160" s="1251">
        <f t="shared" si="56"/>
        <v>0</v>
      </c>
      <c r="S160" s="1251">
        <f t="shared" si="57"/>
        <v>0</v>
      </c>
    </row>
    <row r="161" spans="1:19">
      <c r="A161" s="1247">
        <v>27</v>
      </c>
      <c r="C161" s="1246" t="str">
        <f>'FR-16(7)(v)-1 Functional'!C161</f>
        <v>CONDUCTORS - UNDERGROUND / SECONDARY - DEMAND</v>
      </c>
      <c r="D161" s="32" t="str">
        <f>'FR-16(7)(v)-1 Functional'!D161</f>
        <v>K206</v>
      </c>
      <c r="E161" s="1245"/>
      <c r="F161" s="1252">
        <f>'FR-16(7)(v)-3 PROD Demand'!F161+'FR-16(7)(v)-4 PROD Energy'!F161+'FR-16(7)(v)-5 PROD Cust'!F161+'FR-16(7)(v)-7 TRANS Demand'!F161+'FR-16(7)(v)-8 TRANS Energy'!F161+'FR-16(7)(v)-9 TRANS Cust'!F161+'FR-16(7)(v)-11 DIST Demand'!F161+'FR-16(7)(v)-12 DIST Energy'!F161+'FR-16(7)(v)-13 DIST Cust'!F161-'FR-16(7)(v)-14 TOTAL CLASS'!F161</f>
        <v>0</v>
      </c>
      <c r="G161" s="1252">
        <f>'FR-16(7)(v)-3 PROD Demand'!G161+'FR-16(7)(v)-4 PROD Energy'!G161+'FR-16(7)(v)-5 PROD Cust'!G161+'FR-16(7)(v)-7 TRANS Demand'!G161+'FR-16(7)(v)-8 TRANS Energy'!G161+'FR-16(7)(v)-9 TRANS Cust'!G161+'FR-16(7)(v)-11 DIST Demand'!G161+'FR-16(7)(v)-12 DIST Energy'!G161+'FR-16(7)(v)-13 DIST Cust'!G161-'FR-16(7)(v)-14 TOTAL CLASS'!G161</f>
        <v>0</v>
      </c>
      <c r="H161" s="1252">
        <f>'FR-16(7)(v)-3 PROD Demand'!H161+'FR-16(7)(v)-4 PROD Energy'!H161+'FR-16(7)(v)-5 PROD Cust'!H161+'FR-16(7)(v)-7 TRANS Demand'!H161+'FR-16(7)(v)-8 TRANS Energy'!H161+'FR-16(7)(v)-9 TRANS Cust'!H161+'FR-16(7)(v)-11 DIST Demand'!H161+'FR-16(7)(v)-12 DIST Energy'!H161+'FR-16(7)(v)-13 DIST Cust'!H161-'FR-16(7)(v)-14 TOTAL CLASS'!H161</f>
        <v>0</v>
      </c>
      <c r="I161" s="1252">
        <f>'FR-16(7)(v)-3 PROD Demand'!I161+'FR-16(7)(v)-4 PROD Energy'!I161+'FR-16(7)(v)-5 PROD Cust'!I161+'FR-16(7)(v)-7 TRANS Demand'!I161+'FR-16(7)(v)-8 TRANS Energy'!I161+'FR-16(7)(v)-9 TRANS Cust'!I161+'FR-16(7)(v)-11 DIST Demand'!I161+'FR-16(7)(v)-12 DIST Energy'!I161+'FR-16(7)(v)-13 DIST Cust'!I161-'FR-16(7)(v)-14 TOTAL CLASS'!I161</f>
        <v>0</v>
      </c>
      <c r="J161" s="1252">
        <f>'FR-16(7)(v)-3 PROD Demand'!J161+'FR-16(7)(v)-4 PROD Energy'!J161+'FR-16(7)(v)-5 PROD Cust'!J161+'FR-16(7)(v)-7 TRANS Demand'!J161+'FR-16(7)(v)-8 TRANS Energy'!J161+'FR-16(7)(v)-9 TRANS Cust'!J161+'FR-16(7)(v)-11 DIST Demand'!J161+'FR-16(7)(v)-12 DIST Energy'!J161+'FR-16(7)(v)-13 DIST Cust'!J161-'FR-16(7)(v)-14 TOTAL CLASS'!J161</f>
        <v>0</v>
      </c>
      <c r="K161" s="1252">
        <f>'FR-16(7)(v)-3 PROD Demand'!K161+'FR-16(7)(v)-4 PROD Energy'!K161+'FR-16(7)(v)-5 PROD Cust'!K161+'FR-16(7)(v)-7 TRANS Demand'!K161+'FR-16(7)(v)-8 TRANS Energy'!K161+'FR-16(7)(v)-9 TRANS Cust'!K161+'FR-16(7)(v)-11 DIST Demand'!K161+'FR-16(7)(v)-12 DIST Energy'!K161+'FR-16(7)(v)-13 DIST Cust'!K161-'FR-16(7)(v)-14 TOTAL CLASS'!K161</f>
        <v>0</v>
      </c>
      <c r="L161" s="1252">
        <f>'FR-16(7)(v)-3 PROD Demand'!L161+'FR-16(7)(v)-4 PROD Energy'!L161+'FR-16(7)(v)-5 PROD Cust'!L161+'FR-16(7)(v)-7 TRANS Demand'!L161+'FR-16(7)(v)-8 TRANS Energy'!L161+'FR-16(7)(v)-9 TRANS Cust'!L161+'FR-16(7)(v)-11 DIST Demand'!L161+'FR-16(7)(v)-12 DIST Energy'!L161+'FR-16(7)(v)-13 DIST Cust'!L161-'FR-16(7)(v)-14 TOTAL CLASS'!L161</f>
        <v>0</v>
      </c>
      <c r="M161" s="1252">
        <f>'FR-16(7)(v)-3 PROD Demand'!M161+'FR-16(7)(v)-4 PROD Energy'!M161+'FR-16(7)(v)-5 PROD Cust'!M161+'FR-16(7)(v)-7 TRANS Demand'!M161+'FR-16(7)(v)-8 TRANS Energy'!M161+'FR-16(7)(v)-9 TRANS Cust'!M161+'FR-16(7)(v)-11 DIST Demand'!M161+'FR-16(7)(v)-12 DIST Energy'!M161+'FR-16(7)(v)-13 DIST Cust'!M161-'FR-16(7)(v)-14 TOTAL CLASS'!M161</f>
        <v>0</v>
      </c>
      <c r="N161" s="1252">
        <f>'FR-16(7)(v)-3 PROD Demand'!N161+'FR-16(7)(v)-4 PROD Energy'!N161+'FR-16(7)(v)-5 PROD Cust'!N161+'FR-16(7)(v)-7 TRANS Demand'!N161+'FR-16(7)(v)-8 TRANS Energy'!N161+'FR-16(7)(v)-9 TRANS Cust'!N161+'FR-16(7)(v)-11 DIST Demand'!N161+'FR-16(7)(v)-12 DIST Energy'!N161+'FR-16(7)(v)-13 DIST Cust'!N161-'FR-16(7)(v)-14 TOTAL CLASS'!N161</f>
        <v>0</v>
      </c>
      <c r="O161" s="1252">
        <f>'FR-16(7)(v)-3 PROD Demand'!O161+'FR-16(7)(v)-4 PROD Energy'!O161+'FR-16(7)(v)-5 PROD Cust'!O161+'FR-16(7)(v)-7 TRANS Demand'!O161+'FR-16(7)(v)-8 TRANS Energy'!O161+'FR-16(7)(v)-9 TRANS Cust'!O161+'FR-16(7)(v)-11 DIST Demand'!O161+'FR-16(7)(v)-12 DIST Energy'!O161+'FR-16(7)(v)-13 DIST Cust'!O161-'FR-16(7)(v)-14 TOTAL CLASS'!O161</f>
        <v>0</v>
      </c>
      <c r="P161" s="1252">
        <f>'FR-16(7)(v)-3 PROD Demand'!P161+'FR-16(7)(v)-4 PROD Energy'!P161+'FR-16(7)(v)-5 PROD Cust'!P161+'FR-16(7)(v)-7 TRANS Demand'!P161+'FR-16(7)(v)-8 TRANS Energy'!P161+'FR-16(7)(v)-9 TRANS Cust'!P161+'FR-16(7)(v)-11 DIST Demand'!P161+'FR-16(7)(v)-12 DIST Energy'!P161+'FR-16(7)(v)-13 DIST Cust'!P161-'FR-16(7)(v)-14 TOTAL CLASS'!P161</f>
        <v>0</v>
      </c>
      <c r="Q161" s="1252">
        <f>'FR-16(7)(v)-3 PROD Demand'!Q161+'FR-16(7)(v)-4 PROD Energy'!Q161+'FR-16(7)(v)-5 PROD Cust'!Q161+'FR-16(7)(v)-7 TRANS Demand'!Q161+'FR-16(7)(v)-8 TRANS Energy'!Q161+'FR-16(7)(v)-9 TRANS Cust'!Q161+'FR-16(7)(v)-11 DIST Demand'!Q161+'FR-16(7)(v)-12 DIST Energy'!Q161+'FR-16(7)(v)-13 DIST Cust'!Q161-'FR-16(7)(v)-14 TOTAL CLASS'!Q161</f>
        <v>0</v>
      </c>
      <c r="R161" s="1251">
        <f t="shared" si="56"/>
        <v>0</v>
      </c>
      <c r="S161" s="1251">
        <f t="shared" si="57"/>
        <v>0</v>
      </c>
    </row>
    <row r="162" spans="1:19">
      <c r="A162" s="1247">
        <v>28</v>
      </c>
      <c r="C162" s="1246" t="str">
        <f>'FR-16(7)(v)-1 Functional'!C162</f>
        <v>CONDUCTORS - UNDERGROUND / SECONDARY - CUSTOMER</v>
      </c>
      <c r="D162" s="32" t="str">
        <f>'FR-16(7)(v)-1 Functional'!D162</f>
        <v>K405</v>
      </c>
      <c r="E162" s="1245"/>
      <c r="F162" s="1252">
        <f>'FR-16(7)(v)-3 PROD Demand'!F162+'FR-16(7)(v)-4 PROD Energy'!F162+'FR-16(7)(v)-5 PROD Cust'!F162+'FR-16(7)(v)-7 TRANS Demand'!F162+'FR-16(7)(v)-8 TRANS Energy'!F162+'FR-16(7)(v)-9 TRANS Cust'!F162+'FR-16(7)(v)-11 DIST Demand'!F162+'FR-16(7)(v)-12 DIST Energy'!F162+'FR-16(7)(v)-13 DIST Cust'!F162-'FR-16(7)(v)-14 TOTAL CLASS'!F162</f>
        <v>0</v>
      </c>
      <c r="G162" s="1252">
        <f>'FR-16(7)(v)-3 PROD Demand'!G162+'FR-16(7)(v)-4 PROD Energy'!G162+'FR-16(7)(v)-5 PROD Cust'!G162+'FR-16(7)(v)-7 TRANS Demand'!G162+'FR-16(7)(v)-8 TRANS Energy'!G162+'FR-16(7)(v)-9 TRANS Cust'!G162+'FR-16(7)(v)-11 DIST Demand'!G162+'FR-16(7)(v)-12 DIST Energy'!G162+'FR-16(7)(v)-13 DIST Cust'!G162-'FR-16(7)(v)-14 TOTAL CLASS'!G162</f>
        <v>0</v>
      </c>
      <c r="H162" s="1252">
        <f>'FR-16(7)(v)-3 PROD Demand'!H162+'FR-16(7)(v)-4 PROD Energy'!H162+'FR-16(7)(v)-5 PROD Cust'!H162+'FR-16(7)(v)-7 TRANS Demand'!H162+'FR-16(7)(v)-8 TRANS Energy'!H162+'FR-16(7)(v)-9 TRANS Cust'!H162+'FR-16(7)(v)-11 DIST Demand'!H162+'FR-16(7)(v)-12 DIST Energy'!H162+'FR-16(7)(v)-13 DIST Cust'!H162-'FR-16(7)(v)-14 TOTAL CLASS'!H162</f>
        <v>0</v>
      </c>
      <c r="I162" s="1252">
        <f>'FR-16(7)(v)-3 PROD Demand'!I162+'FR-16(7)(v)-4 PROD Energy'!I162+'FR-16(7)(v)-5 PROD Cust'!I162+'FR-16(7)(v)-7 TRANS Demand'!I162+'FR-16(7)(v)-8 TRANS Energy'!I162+'FR-16(7)(v)-9 TRANS Cust'!I162+'FR-16(7)(v)-11 DIST Demand'!I162+'FR-16(7)(v)-12 DIST Energy'!I162+'FR-16(7)(v)-13 DIST Cust'!I162-'FR-16(7)(v)-14 TOTAL CLASS'!I162</f>
        <v>0</v>
      </c>
      <c r="J162" s="1252">
        <f>'FR-16(7)(v)-3 PROD Demand'!J162+'FR-16(7)(v)-4 PROD Energy'!J162+'FR-16(7)(v)-5 PROD Cust'!J162+'FR-16(7)(v)-7 TRANS Demand'!J162+'FR-16(7)(v)-8 TRANS Energy'!J162+'FR-16(7)(v)-9 TRANS Cust'!J162+'FR-16(7)(v)-11 DIST Demand'!J162+'FR-16(7)(v)-12 DIST Energy'!J162+'FR-16(7)(v)-13 DIST Cust'!J162-'FR-16(7)(v)-14 TOTAL CLASS'!J162</f>
        <v>0</v>
      </c>
      <c r="K162" s="1252">
        <f>'FR-16(7)(v)-3 PROD Demand'!K162+'FR-16(7)(v)-4 PROD Energy'!K162+'FR-16(7)(v)-5 PROD Cust'!K162+'FR-16(7)(v)-7 TRANS Demand'!K162+'FR-16(7)(v)-8 TRANS Energy'!K162+'FR-16(7)(v)-9 TRANS Cust'!K162+'FR-16(7)(v)-11 DIST Demand'!K162+'FR-16(7)(v)-12 DIST Energy'!K162+'FR-16(7)(v)-13 DIST Cust'!K162-'FR-16(7)(v)-14 TOTAL CLASS'!K162</f>
        <v>0</v>
      </c>
      <c r="L162" s="1252">
        <f>'FR-16(7)(v)-3 PROD Demand'!L162+'FR-16(7)(v)-4 PROD Energy'!L162+'FR-16(7)(v)-5 PROD Cust'!L162+'FR-16(7)(v)-7 TRANS Demand'!L162+'FR-16(7)(v)-8 TRANS Energy'!L162+'FR-16(7)(v)-9 TRANS Cust'!L162+'FR-16(7)(v)-11 DIST Demand'!L162+'FR-16(7)(v)-12 DIST Energy'!L162+'FR-16(7)(v)-13 DIST Cust'!L162-'FR-16(7)(v)-14 TOTAL CLASS'!L162</f>
        <v>0</v>
      </c>
      <c r="M162" s="1252">
        <f>'FR-16(7)(v)-3 PROD Demand'!M162+'FR-16(7)(v)-4 PROD Energy'!M162+'FR-16(7)(v)-5 PROD Cust'!M162+'FR-16(7)(v)-7 TRANS Demand'!M162+'FR-16(7)(v)-8 TRANS Energy'!M162+'FR-16(7)(v)-9 TRANS Cust'!M162+'FR-16(7)(v)-11 DIST Demand'!M162+'FR-16(7)(v)-12 DIST Energy'!M162+'FR-16(7)(v)-13 DIST Cust'!M162-'FR-16(7)(v)-14 TOTAL CLASS'!M162</f>
        <v>0</v>
      </c>
      <c r="N162" s="1252">
        <f>'FR-16(7)(v)-3 PROD Demand'!N162+'FR-16(7)(v)-4 PROD Energy'!N162+'FR-16(7)(v)-5 PROD Cust'!N162+'FR-16(7)(v)-7 TRANS Demand'!N162+'FR-16(7)(v)-8 TRANS Energy'!N162+'FR-16(7)(v)-9 TRANS Cust'!N162+'FR-16(7)(v)-11 DIST Demand'!N162+'FR-16(7)(v)-12 DIST Energy'!N162+'FR-16(7)(v)-13 DIST Cust'!N162-'FR-16(7)(v)-14 TOTAL CLASS'!N162</f>
        <v>0</v>
      </c>
      <c r="O162" s="1252">
        <f>'FR-16(7)(v)-3 PROD Demand'!O162+'FR-16(7)(v)-4 PROD Energy'!O162+'FR-16(7)(v)-5 PROD Cust'!O162+'FR-16(7)(v)-7 TRANS Demand'!O162+'FR-16(7)(v)-8 TRANS Energy'!O162+'FR-16(7)(v)-9 TRANS Cust'!O162+'FR-16(7)(v)-11 DIST Demand'!O162+'FR-16(7)(v)-12 DIST Energy'!O162+'FR-16(7)(v)-13 DIST Cust'!O162-'FR-16(7)(v)-14 TOTAL CLASS'!O162</f>
        <v>0</v>
      </c>
      <c r="P162" s="1252">
        <f>'FR-16(7)(v)-3 PROD Demand'!P162+'FR-16(7)(v)-4 PROD Energy'!P162+'FR-16(7)(v)-5 PROD Cust'!P162+'FR-16(7)(v)-7 TRANS Demand'!P162+'FR-16(7)(v)-8 TRANS Energy'!P162+'FR-16(7)(v)-9 TRANS Cust'!P162+'FR-16(7)(v)-11 DIST Demand'!P162+'FR-16(7)(v)-12 DIST Energy'!P162+'FR-16(7)(v)-13 DIST Cust'!P162-'FR-16(7)(v)-14 TOTAL CLASS'!P162</f>
        <v>0</v>
      </c>
      <c r="Q162" s="1252">
        <f>'FR-16(7)(v)-3 PROD Demand'!Q162+'FR-16(7)(v)-4 PROD Energy'!Q162+'FR-16(7)(v)-5 PROD Cust'!Q162+'FR-16(7)(v)-7 TRANS Demand'!Q162+'FR-16(7)(v)-8 TRANS Energy'!Q162+'FR-16(7)(v)-9 TRANS Cust'!Q162+'FR-16(7)(v)-11 DIST Demand'!Q162+'FR-16(7)(v)-12 DIST Energy'!Q162+'FR-16(7)(v)-13 DIST Cust'!Q162-'FR-16(7)(v)-14 TOTAL CLASS'!Q162</f>
        <v>0</v>
      </c>
      <c r="R162" s="1251">
        <f t="shared" si="56"/>
        <v>0</v>
      </c>
      <c r="S162" s="1251">
        <f t="shared" si="57"/>
        <v>0</v>
      </c>
    </row>
    <row r="163" spans="1:19">
      <c r="A163" s="1247">
        <v>29</v>
      </c>
      <c r="C163" s="1246" t="str">
        <f>'FR-16(7)(v)-1 Functional'!C163</f>
        <v>TRANSFORMERS DEMAND RELATED</v>
      </c>
      <c r="D163" s="32" t="str">
        <f>'FR-16(7)(v)-1 Functional'!D163</f>
        <v>K215</v>
      </c>
      <c r="E163" s="1245"/>
      <c r="F163" s="1252">
        <f>'FR-16(7)(v)-3 PROD Demand'!F163+'FR-16(7)(v)-4 PROD Energy'!F163+'FR-16(7)(v)-5 PROD Cust'!F163+'FR-16(7)(v)-7 TRANS Demand'!F163+'FR-16(7)(v)-8 TRANS Energy'!F163+'FR-16(7)(v)-9 TRANS Cust'!F163+'FR-16(7)(v)-11 DIST Demand'!F163+'FR-16(7)(v)-12 DIST Energy'!F163+'FR-16(7)(v)-13 DIST Cust'!F163-'FR-16(7)(v)-14 TOTAL CLASS'!F163</f>
        <v>0</v>
      </c>
      <c r="G163" s="1252">
        <f>'FR-16(7)(v)-3 PROD Demand'!G163+'FR-16(7)(v)-4 PROD Energy'!G163+'FR-16(7)(v)-5 PROD Cust'!G163+'FR-16(7)(v)-7 TRANS Demand'!G163+'FR-16(7)(v)-8 TRANS Energy'!G163+'FR-16(7)(v)-9 TRANS Cust'!G163+'FR-16(7)(v)-11 DIST Demand'!G163+'FR-16(7)(v)-12 DIST Energy'!G163+'FR-16(7)(v)-13 DIST Cust'!G163-'FR-16(7)(v)-14 TOTAL CLASS'!G163</f>
        <v>0</v>
      </c>
      <c r="H163" s="1252">
        <f>'FR-16(7)(v)-3 PROD Demand'!H163+'FR-16(7)(v)-4 PROD Energy'!H163+'FR-16(7)(v)-5 PROD Cust'!H163+'FR-16(7)(v)-7 TRANS Demand'!H163+'FR-16(7)(v)-8 TRANS Energy'!H163+'FR-16(7)(v)-9 TRANS Cust'!H163+'FR-16(7)(v)-11 DIST Demand'!H163+'FR-16(7)(v)-12 DIST Energy'!H163+'FR-16(7)(v)-13 DIST Cust'!H163-'FR-16(7)(v)-14 TOTAL CLASS'!H163</f>
        <v>0</v>
      </c>
      <c r="I163" s="1252">
        <f>'FR-16(7)(v)-3 PROD Demand'!I163+'FR-16(7)(v)-4 PROD Energy'!I163+'FR-16(7)(v)-5 PROD Cust'!I163+'FR-16(7)(v)-7 TRANS Demand'!I163+'FR-16(7)(v)-8 TRANS Energy'!I163+'FR-16(7)(v)-9 TRANS Cust'!I163+'FR-16(7)(v)-11 DIST Demand'!I163+'FR-16(7)(v)-12 DIST Energy'!I163+'FR-16(7)(v)-13 DIST Cust'!I163-'FR-16(7)(v)-14 TOTAL CLASS'!I163</f>
        <v>0</v>
      </c>
      <c r="J163" s="1252">
        <f>'FR-16(7)(v)-3 PROD Demand'!J163+'FR-16(7)(v)-4 PROD Energy'!J163+'FR-16(7)(v)-5 PROD Cust'!J163+'FR-16(7)(v)-7 TRANS Demand'!J163+'FR-16(7)(v)-8 TRANS Energy'!J163+'FR-16(7)(v)-9 TRANS Cust'!J163+'FR-16(7)(v)-11 DIST Demand'!J163+'FR-16(7)(v)-12 DIST Energy'!J163+'FR-16(7)(v)-13 DIST Cust'!J163-'FR-16(7)(v)-14 TOTAL CLASS'!J163</f>
        <v>0</v>
      </c>
      <c r="K163" s="1252">
        <f>'FR-16(7)(v)-3 PROD Demand'!K163+'FR-16(7)(v)-4 PROD Energy'!K163+'FR-16(7)(v)-5 PROD Cust'!K163+'FR-16(7)(v)-7 TRANS Demand'!K163+'FR-16(7)(v)-8 TRANS Energy'!K163+'FR-16(7)(v)-9 TRANS Cust'!K163+'FR-16(7)(v)-11 DIST Demand'!K163+'FR-16(7)(v)-12 DIST Energy'!K163+'FR-16(7)(v)-13 DIST Cust'!K163-'FR-16(7)(v)-14 TOTAL CLASS'!K163</f>
        <v>0</v>
      </c>
      <c r="L163" s="1252">
        <f>'FR-16(7)(v)-3 PROD Demand'!L163+'FR-16(7)(v)-4 PROD Energy'!L163+'FR-16(7)(v)-5 PROD Cust'!L163+'FR-16(7)(v)-7 TRANS Demand'!L163+'FR-16(7)(v)-8 TRANS Energy'!L163+'FR-16(7)(v)-9 TRANS Cust'!L163+'FR-16(7)(v)-11 DIST Demand'!L163+'FR-16(7)(v)-12 DIST Energy'!L163+'FR-16(7)(v)-13 DIST Cust'!L163-'FR-16(7)(v)-14 TOTAL CLASS'!L163</f>
        <v>0</v>
      </c>
      <c r="M163" s="1252">
        <f>'FR-16(7)(v)-3 PROD Demand'!M163+'FR-16(7)(v)-4 PROD Energy'!M163+'FR-16(7)(v)-5 PROD Cust'!M163+'FR-16(7)(v)-7 TRANS Demand'!M163+'FR-16(7)(v)-8 TRANS Energy'!M163+'FR-16(7)(v)-9 TRANS Cust'!M163+'FR-16(7)(v)-11 DIST Demand'!M163+'FR-16(7)(v)-12 DIST Energy'!M163+'FR-16(7)(v)-13 DIST Cust'!M163-'FR-16(7)(v)-14 TOTAL CLASS'!M163</f>
        <v>0</v>
      </c>
      <c r="N163" s="1252">
        <f>'FR-16(7)(v)-3 PROD Demand'!N163+'FR-16(7)(v)-4 PROD Energy'!N163+'FR-16(7)(v)-5 PROD Cust'!N163+'FR-16(7)(v)-7 TRANS Demand'!N163+'FR-16(7)(v)-8 TRANS Energy'!N163+'FR-16(7)(v)-9 TRANS Cust'!N163+'FR-16(7)(v)-11 DIST Demand'!N163+'FR-16(7)(v)-12 DIST Energy'!N163+'FR-16(7)(v)-13 DIST Cust'!N163-'FR-16(7)(v)-14 TOTAL CLASS'!N163</f>
        <v>0</v>
      </c>
      <c r="O163" s="1252">
        <f>'FR-16(7)(v)-3 PROD Demand'!O163+'FR-16(7)(v)-4 PROD Energy'!O163+'FR-16(7)(v)-5 PROD Cust'!O163+'FR-16(7)(v)-7 TRANS Demand'!O163+'FR-16(7)(v)-8 TRANS Energy'!O163+'FR-16(7)(v)-9 TRANS Cust'!O163+'FR-16(7)(v)-11 DIST Demand'!O163+'FR-16(7)(v)-12 DIST Energy'!O163+'FR-16(7)(v)-13 DIST Cust'!O163-'FR-16(7)(v)-14 TOTAL CLASS'!O163</f>
        <v>0</v>
      </c>
      <c r="P163" s="1252">
        <f>'FR-16(7)(v)-3 PROD Demand'!P163+'FR-16(7)(v)-4 PROD Energy'!P163+'FR-16(7)(v)-5 PROD Cust'!P163+'FR-16(7)(v)-7 TRANS Demand'!P163+'FR-16(7)(v)-8 TRANS Energy'!P163+'FR-16(7)(v)-9 TRANS Cust'!P163+'FR-16(7)(v)-11 DIST Demand'!P163+'FR-16(7)(v)-12 DIST Energy'!P163+'FR-16(7)(v)-13 DIST Cust'!P163-'FR-16(7)(v)-14 TOTAL CLASS'!P163</f>
        <v>0</v>
      </c>
      <c r="Q163" s="1252">
        <f>'FR-16(7)(v)-3 PROD Demand'!Q163+'FR-16(7)(v)-4 PROD Energy'!Q163+'FR-16(7)(v)-5 PROD Cust'!Q163+'FR-16(7)(v)-7 TRANS Demand'!Q163+'FR-16(7)(v)-8 TRANS Energy'!Q163+'FR-16(7)(v)-9 TRANS Cust'!Q163+'FR-16(7)(v)-11 DIST Demand'!Q163+'FR-16(7)(v)-12 DIST Energy'!Q163+'FR-16(7)(v)-13 DIST Cust'!Q163-'FR-16(7)(v)-14 TOTAL CLASS'!Q163</f>
        <v>0</v>
      </c>
      <c r="R163" s="1251">
        <f t="shared" si="56"/>
        <v>0</v>
      </c>
      <c r="S163" s="1251">
        <f t="shared" si="57"/>
        <v>0</v>
      </c>
    </row>
    <row r="164" spans="1:19">
      <c r="A164" s="1247">
        <v>30</v>
      </c>
      <c r="C164" s="1246" t="str">
        <f>'FR-16(7)(v)-1 Functional'!C164</f>
        <v>TRANSFORMERS CUSTOMER RELATED</v>
      </c>
      <c r="D164" s="32" t="str">
        <f>'FR-16(7)(v)-1 Functional'!D164</f>
        <v>K405</v>
      </c>
      <c r="E164" s="1245"/>
      <c r="F164" s="1252">
        <f>'FR-16(7)(v)-3 PROD Demand'!F164+'FR-16(7)(v)-4 PROD Energy'!F164+'FR-16(7)(v)-5 PROD Cust'!F164+'FR-16(7)(v)-7 TRANS Demand'!F164+'FR-16(7)(v)-8 TRANS Energy'!F164+'FR-16(7)(v)-9 TRANS Cust'!F164+'FR-16(7)(v)-11 DIST Demand'!F164+'FR-16(7)(v)-12 DIST Energy'!F164+'FR-16(7)(v)-13 DIST Cust'!F164-'FR-16(7)(v)-14 TOTAL CLASS'!F164</f>
        <v>0</v>
      </c>
      <c r="G164" s="1252">
        <f>'FR-16(7)(v)-3 PROD Demand'!G164+'FR-16(7)(v)-4 PROD Energy'!G164+'FR-16(7)(v)-5 PROD Cust'!G164+'FR-16(7)(v)-7 TRANS Demand'!G164+'FR-16(7)(v)-8 TRANS Energy'!G164+'FR-16(7)(v)-9 TRANS Cust'!G164+'FR-16(7)(v)-11 DIST Demand'!G164+'FR-16(7)(v)-12 DIST Energy'!G164+'FR-16(7)(v)-13 DIST Cust'!G164-'FR-16(7)(v)-14 TOTAL CLASS'!G164</f>
        <v>0</v>
      </c>
      <c r="H164" s="1252">
        <f>'FR-16(7)(v)-3 PROD Demand'!H164+'FR-16(7)(v)-4 PROD Energy'!H164+'FR-16(7)(v)-5 PROD Cust'!H164+'FR-16(7)(v)-7 TRANS Demand'!H164+'FR-16(7)(v)-8 TRANS Energy'!H164+'FR-16(7)(v)-9 TRANS Cust'!H164+'FR-16(7)(v)-11 DIST Demand'!H164+'FR-16(7)(v)-12 DIST Energy'!H164+'FR-16(7)(v)-13 DIST Cust'!H164-'FR-16(7)(v)-14 TOTAL CLASS'!H164</f>
        <v>0</v>
      </c>
      <c r="I164" s="1252">
        <f>'FR-16(7)(v)-3 PROD Demand'!I164+'FR-16(7)(v)-4 PROD Energy'!I164+'FR-16(7)(v)-5 PROD Cust'!I164+'FR-16(7)(v)-7 TRANS Demand'!I164+'FR-16(7)(v)-8 TRANS Energy'!I164+'FR-16(7)(v)-9 TRANS Cust'!I164+'FR-16(7)(v)-11 DIST Demand'!I164+'FR-16(7)(v)-12 DIST Energy'!I164+'FR-16(7)(v)-13 DIST Cust'!I164-'FR-16(7)(v)-14 TOTAL CLASS'!I164</f>
        <v>0</v>
      </c>
      <c r="J164" s="1252">
        <f>'FR-16(7)(v)-3 PROD Demand'!J164+'FR-16(7)(v)-4 PROD Energy'!J164+'FR-16(7)(v)-5 PROD Cust'!J164+'FR-16(7)(v)-7 TRANS Demand'!J164+'FR-16(7)(v)-8 TRANS Energy'!J164+'FR-16(7)(v)-9 TRANS Cust'!J164+'FR-16(7)(v)-11 DIST Demand'!J164+'FR-16(7)(v)-12 DIST Energy'!J164+'FR-16(7)(v)-13 DIST Cust'!J164-'FR-16(7)(v)-14 TOTAL CLASS'!J164</f>
        <v>0</v>
      </c>
      <c r="K164" s="1252">
        <f>'FR-16(7)(v)-3 PROD Demand'!K164+'FR-16(7)(v)-4 PROD Energy'!K164+'FR-16(7)(v)-5 PROD Cust'!K164+'FR-16(7)(v)-7 TRANS Demand'!K164+'FR-16(7)(v)-8 TRANS Energy'!K164+'FR-16(7)(v)-9 TRANS Cust'!K164+'FR-16(7)(v)-11 DIST Demand'!K164+'FR-16(7)(v)-12 DIST Energy'!K164+'FR-16(7)(v)-13 DIST Cust'!K164-'FR-16(7)(v)-14 TOTAL CLASS'!K164</f>
        <v>0</v>
      </c>
      <c r="L164" s="1252">
        <f>'FR-16(7)(v)-3 PROD Demand'!L164+'FR-16(7)(v)-4 PROD Energy'!L164+'FR-16(7)(v)-5 PROD Cust'!L164+'FR-16(7)(v)-7 TRANS Demand'!L164+'FR-16(7)(v)-8 TRANS Energy'!L164+'FR-16(7)(v)-9 TRANS Cust'!L164+'FR-16(7)(v)-11 DIST Demand'!L164+'FR-16(7)(v)-12 DIST Energy'!L164+'FR-16(7)(v)-13 DIST Cust'!L164-'FR-16(7)(v)-14 TOTAL CLASS'!L164</f>
        <v>0</v>
      </c>
      <c r="M164" s="1252">
        <f>'FR-16(7)(v)-3 PROD Demand'!M164+'FR-16(7)(v)-4 PROD Energy'!M164+'FR-16(7)(v)-5 PROD Cust'!M164+'FR-16(7)(v)-7 TRANS Demand'!M164+'FR-16(7)(v)-8 TRANS Energy'!M164+'FR-16(7)(v)-9 TRANS Cust'!M164+'FR-16(7)(v)-11 DIST Demand'!M164+'FR-16(7)(v)-12 DIST Energy'!M164+'FR-16(7)(v)-13 DIST Cust'!M164-'FR-16(7)(v)-14 TOTAL CLASS'!M164</f>
        <v>0</v>
      </c>
      <c r="N164" s="1252">
        <f>'FR-16(7)(v)-3 PROD Demand'!N164+'FR-16(7)(v)-4 PROD Energy'!N164+'FR-16(7)(v)-5 PROD Cust'!N164+'FR-16(7)(v)-7 TRANS Demand'!N164+'FR-16(7)(v)-8 TRANS Energy'!N164+'FR-16(7)(v)-9 TRANS Cust'!N164+'FR-16(7)(v)-11 DIST Demand'!N164+'FR-16(7)(v)-12 DIST Energy'!N164+'FR-16(7)(v)-13 DIST Cust'!N164-'FR-16(7)(v)-14 TOTAL CLASS'!N164</f>
        <v>0</v>
      </c>
      <c r="O164" s="1252">
        <f>'FR-16(7)(v)-3 PROD Demand'!O164+'FR-16(7)(v)-4 PROD Energy'!O164+'FR-16(7)(v)-5 PROD Cust'!O164+'FR-16(7)(v)-7 TRANS Demand'!O164+'FR-16(7)(v)-8 TRANS Energy'!O164+'FR-16(7)(v)-9 TRANS Cust'!O164+'FR-16(7)(v)-11 DIST Demand'!O164+'FR-16(7)(v)-12 DIST Energy'!O164+'FR-16(7)(v)-13 DIST Cust'!O164-'FR-16(7)(v)-14 TOTAL CLASS'!O164</f>
        <v>0</v>
      </c>
      <c r="P164" s="1252">
        <f>'FR-16(7)(v)-3 PROD Demand'!P164+'FR-16(7)(v)-4 PROD Energy'!P164+'FR-16(7)(v)-5 PROD Cust'!P164+'FR-16(7)(v)-7 TRANS Demand'!P164+'FR-16(7)(v)-8 TRANS Energy'!P164+'FR-16(7)(v)-9 TRANS Cust'!P164+'FR-16(7)(v)-11 DIST Demand'!P164+'FR-16(7)(v)-12 DIST Energy'!P164+'FR-16(7)(v)-13 DIST Cust'!P164-'FR-16(7)(v)-14 TOTAL CLASS'!P164</f>
        <v>0</v>
      </c>
      <c r="Q164" s="1252">
        <f>'FR-16(7)(v)-3 PROD Demand'!Q164+'FR-16(7)(v)-4 PROD Energy'!Q164+'FR-16(7)(v)-5 PROD Cust'!Q164+'FR-16(7)(v)-7 TRANS Demand'!Q164+'FR-16(7)(v)-8 TRANS Energy'!Q164+'FR-16(7)(v)-9 TRANS Cust'!Q164+'FR-16(7)(v)-11 DIST Demand'!Q164+'FR-16(7)(v)-12 DIST Energy'!Q164+'FR-16(7)(v)-13 DIST Cust'!Q164-'FR-16(7)(v)-14 TOTAL CLASS'!Q164</f>
        <v>0</v>
      </c>
      <c r="R164" s="1251">
        <f t="shared" si="56"/>
        <v>0</v>
      </c>
      <c r="S164" s="1251">
        <f t="shared" si="57"/>
        <v>0</v>
      </c>
    </row>
    <row r="165" spans="1:19">
      <c r="A165" s="1247">
        <v>31</v>
      </c>
      <c r="C165" s="1246" t="str">
        <f>'FR-16(7)(v)-1 Functional'!C165</f>
        <v>SERVICES</v>
      </c>
      <c r="D165" s="32" t="str">
        <f>'FR-16(7)(v)-1 Functional'!D165</f>
        <v>K217</v>
      </c>
      <c r="E165" s="1245"/>
      <c r="F165" s="1252">
        <f>'FR-16(7)(v)-3 PROD Demand'!F165+'FR-16(7)(v)-4 PROD Energy'!F165+'FR-16(7)(v)-5 PROD Cust'!F165+'FR-16(7)(v)-7 TRANS Demand'!F165+'FR-16(7)(v)-8 TRANS Energy'!F165+'FR-16(7)(v)-9 TRANS Cust'!F165+'FR-16(7)(v)-11 DIST Demand'!F165+'FR-16(7)(v)-12 DIST Energy'!F165+'FR-16(7)(v)-13 DIST Cust'!F165-'FR-16(7)(v)-14 TOTAL CLASS'!F165</f>
        <v>0</v>
      </c>
      <c r="G165" s="1252">
        <f>'FR-16(7)(v)-3 PROD Demand'!G165+'FR-16(7)(v)-4 PROD Energy'!G165+'FR-16(7)(v)-5 PROD Cust'!G165+'FR-16(7)(v)-7 TRANS Demand'!G165+'FR-16(7)(v)-8 TRANS Energy'!G165+'FR-16(7)(v)-9 TRANS Cust'!G165+'FR-16(7)(v)-11 DIST Demand'!G165+'FR-16(7)(v)-12 DIST Energy'!G165+'FR-16(7)(v)-13 DIST Cust'!G165-'FR-16(7)(v)-14 TOTAL CLASS'!G165</f>
        <v>0</v>
      </c>
      <c r="H165" s="1252">
        <f>'FR-16(7)(v)-3 PROD Demand'!H165+'FR-16(7)(v)-4 PROD Energy'!H165+'FR-16(7)(v)-5 PROD Cust'!H165+'FR-16(7)(v)-7 TRANS Demand'!H165+'FR-16(7)(v)-8 TRANS Energy'!H165+'FR-16(7)(v)-9 TRANS Cust'!H165+'FR-16(7)(v)-11 DIST Demand'!H165+'FR-16(7)(v)-12 DIST Energy'!H165+'FR-16(7)(v)-13 DIST Cust'!H165-'FR-16(7)(v)-14 TOTAL CLASS'!H165</f>
        <v>0</v>
      </c>
      <c r="I165" s="1252">
        <f>'FR-16(7)(v)-3 PROD Demand'!I165+'FR-16(7)(v)-4 PROD Energy'!I165+'FR-16(7)(v)-5 PROD Cust'!I165+'FR-16(7)(v)-7 TRANS Demand'!I165+'FR-16(7)(v)-8 TRANS Energy'!I165+'FR-16(7)(v)-9 TRANS Cust'!I165+'FR-16(7)(v)-11 DIST Demand'!I165+'FR-16(7)(v)-12 DIST Energy'!I165+'FR-16(7)(v)-13 DIST Cust'!I165-'FR-16(7)(v)-14 TOTAL CLASS'!I165</f>
        <v>0</v>
      </c>
      <c r="J165" s="1252">
        <f>'FR-16(7)(v)-3 PROD Demand'!J165+'FR-16(7)(v)-4 PROD Energy'!J165+'FR-16(7)(v)-5 PROD Cust'!J165+'FR-16(7)(v)-7 TRANS Demand'!J165+'FR-16(7)(v)-8 TRANS Energy'!J165+'FR-16(7)(v)-9 TRANS Cust'!J165+'FR-16(7)(v)-11 DIST Demand'!J165+'FR-16(7)(v)-12 DIST Energy'!J165+'FR-16(7)(v)-13 DIST Cust'!J165-'FR-16(7)(v)-14 TOTAL CLASS'!J165</f>
        <v>0</v>
      </c>
      <c r="K165" s="1252">
        <f>'FR-16(7)(v)-3 PROD Demand'!K165+'FR-16(7)(v)-4 PROD Energy'!K165+'FR-16(7)(v)-5 PROD Cust'!K165+'FR-16(7)(v)-7 TRANS Demand'!K165+'FR-16(7)(v)-8 TRANS Energy'!K165+'FR-16(7)(v)-9 TRANS Cust'!K165+'FR-16(7)(v)-11 DIST Demand'!K165+'FR-16(7)(v)-12 DIST Energy'!K165+'FR-16(7)(v)-13 DIST Cust'!K165-'FR-16(7)(v)-14 TOTAL CLASS'!K165</f>
        <v>0</v>
      </c>
      <c r="L165" s="1252">
        <f>'FR-16(7)(v)-3 PROD Demand'!L165+'FR-16(7)(v)-4 PROD Energy'!L165+'FR-16(7)(v)-5 PROD Cust'!L165+'FR-16(7)(v)-7 TRANS Demand'!L165+'FR-16(7)(v)-8 TRANS Energy'!L165+'FR-16(7)(v)-9 TRANS Cust'!L165+'FR-16(7)(v)-11 DIST Demand'!L165+'FR-16(7)(v)-12 DIST Energy'!L165+'FR-16(7)(v)-13 DIST Cust'!L165-'FR-16(7)(v)-14 TOTAL CLASS'!L165</f>
        <v>0</v>
      </c>
      <c r="M165" s="1252">
        <f>'FR-16(7)(v)-3 PROD Demand'!M165+'FR-16(7)(v)-4 PROD Energy'!M165+'FR-16(7)(v)-5 PROD Cust'!M165+'FR-16(7)(v)-7 TRANS Demand'!M165+'FR-16(7)(v)-8 TRANS Energy'!M165+'FR-16(7)(v)-9 TRANS Cust'!M165+'FR-16(7)(v)-11 DIST Demand'!M165+'FR-16(7)(v)-12 DIST Energy'!M165+'FR-16(7)(v)-13 DIST Cust'!M165-'FR-16(7)(v)-14 TOTAL CLASS'!M165</f>
        <v>0</v>
      </c>
      <c r="N165" s="1252">
        <f>'FR-16(7)(v)-3 PROD Demand'!N165+'FR-16(7)(v)-4 PROD Energy'!N165+'FR-16(7)(v)-5 PROD Cust'!N165+'FR-16(7)(v)-7 TRANS Demand'!N165+'FR-16(7)(v)-8 TRANS Energy'!N165+'FR-16(7)(v)-9 TRANS Cust'!N165+'FR-16(7)(v)-11 DIST Demand'!N165+'FR-16(7)(v)-12 DIST Energy'!N165+'FR-16(7)(v)-13 DIST Cust'!N165-'FR-16(7)(v)-14 TOTAL CLASS'!N165</f>
        <v>0</v>
      </c>
      <c r="O165" s="1252">
        <f>'FR-16(7)(v)-3 PROD Demand'!O165+'FR-16(7)(v)-4 PROD Energy'!O165+'FR-16(7)(v)-5 PROD Cust'!O165+'FR-16(7)(v)-7 TRANS Demand'!O165+'FR-16(7)(v)-8 TRANS Energy'!O165+'FR-16(7)(v)-9 TRANS Cust'!O165+'FR-16(7)(v)-11 DIST Demand'!O165+'FR-16(7)(v)-12 DIST Energy'!O165+'FR-16(7)(v)-13 DIST Cust'!O165-'FR-16(7)(v)-14 TOTAL CLASS'!O165</f>
        <v>0</v>
      </c>
      <c r="P165" s="1252">
        <f>'FR-16(7)(v)-3 PROD Demand'!P165+'FR-16(7)(v)-4 PROD Energy'!P165+'FR-16(7)(v)-5 PROD Cust'!P165+'FR-16(7)(v)-7 TRANS Demand'!P165+'FR-16(7)(v)-8 TRANS Energy'!P165+'FR-16(7)(v)-9 TRANS Cust'!P165+'FR-16(7)(v)-11 DIST Demand'!P165+'FR-16(7)(v)-12 DIST Energy'!P165+'FR-16(7)(v)-13 DIST Cust'!P165-'FR-16(7)(v)-14 TOTAL CLASS'!P165</f>
        <v>0</v>
      </c>
      <c r="Q165" s="1252">
        <f>'FR-16(7)(v)-3 PROD Demand'!Q165+'FR-16(7)(v)-4 PROD Energy'!Q165+'FR-16(7)(v)-5 PROD Cust'!Q165+'FR-16(7)(v)-7 TRANS Demand'!Q165+'FR-16(7)(v)-8 TRANS Energy'!Q165+'FR-16(7)(v)-9 TRANS Cust'!Q165+'FR-16(7)(v)-11 DIST Demand'!Q165+'FR-16(7)(v)-12 DIST Energy'!Q165+'FR-16(7)(v)-13 DIST Cust'!Q165-'FR-16(7)(v)-14 TOTAL CLASS'!Q165</f>
        <v>0</v>
      </c>
      <c r="R165" s="1251">
        <f t="shared" si="56"/>
        <v>0</v>
      </c>
      <c r="S165" s="1251">
        <f t="shared" si="57"/>
        <v>0</v>
      </c>
    </row>
    <row r="166" spans="1:19">
      <c r="A166" s="1247">
        <v>32</v>
      </c>
      <c r="C166" s="1246" t="str">
        <f>'FR-16(7)(v)-1 Functional'!C166</f>
        <v>METERS</v>
      </c>
      <c r="D166" s="32" t="str">
        <f>'FR-16(7)(v)-1 Functional'!D166</f>
        <v>K407</v>
      </c>
      <c r="E166" s="1245"/>
      <c r="F166" s="1252">
        <f>'FR-16(7)(v)-3 PROD Demand'!F166+'FR-16(7)(v)-4 PROD Energy'!F166+'FR-16(7)(v)-5 PROD Cust'!F166+'FR-16(7)(v)-7 TRANS Demand'!F166+'FR-16(7)(v)-8 TRANS Energy'!F166+'FR-16(7)(v)-9 TRANS Cust'!F166+'FR-16(7)(v)-11 DIST Demand'!F166+'FR-16(7)(v)-12 DIST Energy'!F166+'FR-16(7)(v)-13 DIST Cust'!F166-'FR-16(7)(v)-14 TOTAL CLASS'!F166</f>
        <v>0</v>
      </c>
      <c r="G166" s="1252">
        <f>'FR-16(7)(v)-3 PROD Demand'!G166+'FR-16(7)(v)-4 PROD Energy'!G166+'FR-16(7)(v)-5 PROD Cust'!G166+'FR-16(7)(v)-7 TRANS Demand'!G166+'FR-16(7)(v)-8 TRANS Energy'!G166+'FR-16(7)(v)-9 TRANS Cust'!G166+'FR-16(7)(v)-11 DIST Demand'!G166+'FR-16(7)(v)-12 DIST Energy'!G166+'FR-16(7)(v)-13 DIST Cust'!G166-'FR-16(7)(v)-14 TOTAL CLASS'!G166</f>
        <v>0</v>
      </c>
      <c r="H166" s="1252">
        <f>'FR-16(7)(v)-3 PROD Demand'!H166+'FR-16(7)(v)-4 PROD Energy'!H166+'FR-16(7)(v)-5 PROD Cust'!H166+'FR-16(7)(v)-7 TRANS Demand'!H166+'FR-16(7)(v)-8 TRANS Energy'!H166+'FR-16(7)(v)-9 TRANS Cust'!H166+'FR-16(7)(v)-11 DIST Demand'!H166+'FR-16(7)(v)-12 DIST Energy'!H166+'FR-16(7)(v)-13 DIST Cust'!H166-'FR-16(7)(v)-14 TOTAL CLASS'!H166</f>
        <v>0</v>
      </c>
      <c r="I166" s="1252">
        <f>'FR-16(7)(v)-3 PROD Demand'!I166+'FR-16(7)(v)-4 PROD Energy'!I166+'FR-16(7)(v)-5 PROD Cust'!I166+'FR-16(7)(v)-7 TRANS Demand'!I166+'FR-16(7)(v)-8 TRANS Energy'!I166+'FR-16(7)(v)-9 TRANS Cust'!I166+'FR-16(7)(v)-11 DIST Demand'!I166+'FR-16(7)(v)-12 DIST Energy'!I166+'FR-16(7)(v)-13 DIST Cust'!I166-'FR-16(7)(v)-14 TOTAL CLASS'!I166</f>
        <v>0</v>
      </c>
      <c r="J166" s="1252">
        <f>'FR-16(7)(v)-3 PROD Demand'!J166+'FR-16(7)(v)-4 PROD Energy'!J166+'FR-16(7)(v)-5 PROD Cust'!J166+'FR-16(7)(v)-7 TRANS Demand'!J166+'FR-16(7)(v)-8 TRANS Energy'!J166+'FR-16(7)(v)-9 TRANS Cust'!J166+'FR-16(7)(v)-11 DIST Demand'!J166+'FR-16(7)(v)-12 DIST Energy'!J166+'FR-16(7)(v)-13 DIST Cust'!J166-'FR-16(7)(v)-14 TOTAL CLASS'!J166</f>
        <v>0</v>
      </c>
      <c r="K166" s="1252">
        <f>'FR-16(7)(v)-3 PROD Demand'!K166+'FR-16(7)(v)-4 PROD Energy'!K166+'FR-16(7)(v)-5 PROD Cust'!K166+'FR-16(7)(v)-7 TRANS Demand'!K166+'FR-16(7)(v)-8 TRANS Energy'!K166+'FR-16(7)(v)-9 TRANS Cust'!K166+'FR-16(7)(v)-11 DIST Demand'!K166+'FR-16(7)(v)-12 DIST Energy'!K166+'FR-16(7)(v)-13 DIST Cust'!K166-'FR-16(7)(v)-14 TOTAL CLASS'!K166</f>
        <v>0</v>
      </c>
      <c r="L166" s="1252">
        <f>'FR-16(7)(v)-3 PROD Demand'!L166+'FR-16(7)(v)-4 PROD Energy'!L166+'FR-16(7)(v)-5 PROD Cust'!L166+'FR-16(7)(v)-7 TRANS Demand'!L166+'FR-16(7)(v)-8 TRANS Energy'!L166+'FR-16(7)(v)-9 TRANS Cust'!L166+'FR-16(7)(v)-11 DIST Demand'!L166+'FR-16(7)(v)-12 DIST Energy'!L166+'FR-16(7)(v)-13 DIST Cust'!L166-'FR-16(7)(v)-14 TOTAL CLASS'!L166</f>
        <v>0</v>
      </c>
      <c r="M166" s="1252">
        <f>'FR-16(7)(v)-3 PROD Demand'!M166+'FR-16(7)(v)-4 PROD Energy'!M166+'FR-16(7)(v)-5 PROD Cust'!M166+'FR-16(7)(v)-7 TRANS Demand'!M166+'FR-16(7)(v)-8 TRANS Energy'!M166+'FR-16(7)(v)-9 TRANS Cust'!M166+'FR-16(7)(v)-11 DIST Demand'!M166+'FR-16(7)(v)-12 DIST Energy'!M166+'FR-16(7)(v)-13 DIST Cust'!M166-'FR-16(7)(v)-14 TOTAL CLASS'!M166</f>
        <v>0</v>
      </c>
      <c r="N166" s="1252">
        <f>'FR-16(7)(v)-3 PROD Demand'!N166+'FR-16(7)(v)-4 PROD Energy'!N166+'FR-16(7)(v)-5 PROD Cust'!N166+'FR-16(7)(v)-7 TRANS Demand'!N166+'FR-16(7)(v)-8 TRANS Energy'!N166+'FR-16(7)(v)-9 TRANS Cust'!N166+'FR-16(7)(v)-11 DIST Demand'!N166+'FR-16(7)(v)-12 DIST Energy'!N166+'FR-16(7)(v)-13 DIST Cust'!N166-'FR-16(7)(v)-14 TOTAL CLASS'!N166</f>
        <v>0</v>
      </c>
      <c r="O166" s="1252">
        <f>'FR-16(7)(v)-3 PROD Demand'!O166+'FR-16(7)(v)-4 PROD Energy'!O166+'FR-16(7)(v)-5 PROD Cust'!O166+'FR-16(7)(v)-7 TRANS Demand'!O166+'FR-16(7)(v)-8 TRANS Energy'!O166+'FR-16(7)(v)-9 TRANS Cust'!O166+'FR-16(7)(v)-11 DIST Demand'!O166+'FR-16(7)(v)-12 DIST Energy'!O166+'FR-16(7)(v)-13 DIST Cust'!O166-'FR-16(7)(v)-14 TOTAL CLASS'!O166</f>
        <v>0</v>
      </c>
      <c r="P166" s="1252">
        <f>'FR-16(7)(v)-3 PROD Demand'!P166+'FR-16(7)(v)-4 PROD Energy'!P166+'FR-16(7)(v)-5 PROD Cust'!P166+'FR-16(7)(v)-7 TRANS Demand'!P166+'FR-16(7)(v)-8 TRANS Energy'!P166+'FR-16(7)(v)-9 TRANS Cust'!P166+'FR-16(7)(v)-11 DIST Demand'!P166+'FR-16(7)(v)-12 DIST Energy'!P166+'FR-16(7)(v)-13 DIST Cust'!P166-'FR-16(7)(v)-14 TOTAL CLASS'!P166</f>
        <v>0</v>
      </c>
      <c r="Q166" s="1252">
        <f>'FR-16(7)(v)-3 PROD Demand'!Q166+'FR-16(7)(v)-4 PROD Energy'!Q166+'FR-16(7)(v)-5 PROD Cust'!Q166+'FR-16(7)(v)-7 TRANS Demand'!Q166+'FR-16(7)(v)-8 TRANS Energy'!Q166+'FR-16(7)(v)-9 TRANS Cust'!Q166+'FR-16(7)(v)-11 DIST Demand'!Q166+'FR-16(7)(v)-12 DIST Energy'!Q166+'FR-16(7)(v)-13 DIST Cust'!Q166-'FR-16(7)(v)-14 TOTAL CLASS'!Q166</f>
        <v>0</v>
      </c>
      <c r="R166" s="1251">
        <f t="shared" si="56"/>
        <v>0</v>
      </c>
      <c r="S166" s="1251">
        <f t="shared" si="57"/>
        <v>0</v>
      </c>
    </row>
    <row r="167" spans="1:19">
      <c r="A167" s="1247">
        <v>33</v>
      </c>
      <c r="C167" s="1246" t="str">
        <f>'FR-16(7)(v)-1 Functional'!C167</f>
        <v>STREET LIGHTS</v>
      </c>
      <c r="D167" s="32" t="str">
        <f>'FR-16(7)(v)-1 Functional'!D167</f>
        <v>K401</v>
      </c>
      <c r="E167" s="1245"/>
      <c r="F167" s="1252">
        <f>'FR-16(7)(v)-3 PROD Demand'!F167+'FR-16(7)(v)-4 PROD Energy'!F167+'FR-16(7)(v)-5 PROD Cust'!F167+'FR-16(7)(v)-7 TRANS Demand'!F167+'FR-16(7)(v)-8 TRANS Energy'!F167+'FR-16(7)(v)-9 TRANS Cust'!F167+'FR-16(7)(v)-11 DIST Demand'!F167+'FR-16(7)(v)-12 DIST Energy'!F167+'FR-16(7)(v)-13 DIST Cust'!F167-'FR-16(7)(v)-14 TOTAL CLASS'!F167</f>
        <v>0</v>
      </c>
      <c r="G167" s="1252">
        <f>'FR-16(7)(v)-3 PROD Demand'!G167+'FR-16(7)(v)-4 PROD Energy'!G167+'FR-16(7)(v)-5 PROD Cust'!G167+'FR-16(7)(v)-7 TRANS Demand'!G167+'FR-16(7)(v)-8 TRANS Energy'!G167+'FR-16(7)(v)-9 TRANS Cust'!G167+'FR-16(7)(v)-11 DIST Demand'!G167+'FR-16(7)(v)-12 DIST Energy'!G167+'FR-16(7)(v)-13 DIST Cust'!G167-'FR-16(7)(v)-14 TOTAL CLASS'!G167</f>
        <v>0</v>
      </c>
      <c r="H167" s="1252">
        <f>'FR-16(7)(v)-3 PROD Demand'!H167+'FR-16(7)(v)-4 PROD Energy'!H167+'FR-16(7)(v)-5 PROD Cust'!H167+'FR-16(7)(v)-7 TRANS Demand'!H167+'FR-16(7)(v)-8 TRANS Energy'!H167+'FR-16(7)(v)-9 TRANS Cust'!H167+'FR-16(7)(v)-11 DIST Demand'!H167+'FR-16(7)(v)-12 DIST Energy'!H167+'FR-16(7)(v)-13 DIST Cust'!H167-'FR-16(7)(v)-14 TOTAL CLASS'!H167</f>
        <v>0</v>
      </c>
      <c r="I167" s="1252">
        <f>'FR-16(7)(v)-3 PROD Demand'!I167+'FR-16(7)(v)-4 PROD Energy'!I167+'FR-16(7)(v)-5 PROD Cust'!I167+'FR-16(7)(v)-7 TRANS Demand'!I167+'FR-16(7)(v)-8 TRANS Energy'!I167+'FR-16(7)(v)-9 TRANS Cust'!I167+'FR-16(7)(v)-11 DIST Demand'!I167+'FR-16(7)(v)-12 DIST Energy'!I167+'FR-16(7)(v)-13 DIST Cust'!I167-'FR-16(7)(v)-14 TOTAL CLASS'!I167</f>
        <v>0</v>
      </c>
      <c r="J167" s="1252">
        <f>'FR-16(7)(v)-3 PROD Demand'!J167+'FR-16(7)(v)-4 PROD Energy'!J167+'FR-16(7)(v)-5 PROD Cust'!J167+'FR-16(7)(v)-7 TRANS Demand'!J167+'FR-16(7)(v)-8 TRANS Energy'!J167+'FR-16(7)(v)-9 TRANS Cust'!J167+'FR-16(7)(v)-11 DIST Demand'!J167+'FR-16(7)(v)-12 DIST Energy'!J167+'FR-16(7)(v)-13 DIST Cust'!J167-'FR-16(7)(v)-14 TOTAL CLASS'!J167</f>
        <v>0</v>
      </c>
      <c r="K167" s="1252">
        <f>'FR-16(7)(v)-3 PROD Demand'!K167+'FR-16(7)(v)-4 PROD Energy'!K167+'FR-16(7)(v)-5 PROD Cust'!K167+'FR-16(7)(v)-7 TRANS Demand'!K167+'FR-16(7)(v)-8 TRANS Energy'!K167+'FR-16(7)(v)-9 TRANS Cust'!K167+'FR-16(7)(v)-11 DIST Demand'!K167+'FR-16(7)(v)-12 DIST Energy'!K167+'FR-16(7)(v)-13 DIST Cust'!K167-'FR-16(7)(v)-14 TOTAL CLASS'!K167</f>
        <v>0</v>
      </c>
      <c r="L167" s="1252">
        <f>'FR-16(7)(v)-3 PROD Demand'!L167+'FR-16(7)(v)-4 PROD Energy'!L167+'FR-16(7)(v)-5 PROD Cust'!L167+'FR-16(7)(v)-7 TRANS Demand'!L167+'FR-16(7)(v)-8 TRANS Energy'!L167+'FR-16(7)(v)-9 TRANS Cust'!L167+'FR-16(7)(v)-11 DIST Demand'!L167+'FR-16(7)(v)-12 DIST Energy'!L167+'FR-16(7)(v)-13 DIST Cust'!L167-'FR-16(7)(v)-14 TOTAL CLASS'!L167</f>
        <v>0</v>
      </c>
      <c r="M167" s="1252">
        <f>'FR-16(7)(v)-3 PROD Demand'!M167+'FR-16(7)(v)-4 PROD Energy'!M167+'FR-16(7)(v)-5 PROD Cust'!M167+'FR-16(7)(v)-7 TRANS Demand'!M167+'FR-16(7)(v)-8 TRANS Energy'!M167+'FR-16(7)(v)-9 TRANS Cust'!M167+'FR-16(7)(v)-11 DIST Demand'!M167+'FR-16(7)(v)-12 DIST Energy'!M167+'FR-16(7)(v)-13 DIST Cust'!M167-'FR-16(7)(v)-14 TOTAL CLASS'!M167</f>
        <v>0</v>
      </c>
      <c r="N167" s="1252">
        <f>'FR-16(7)(v)-3 PROD Demand'!N167+'FR-16(7)(v)-4 PROD Energy'!N167+'FR-16(7)(v)-5 PROD Cust'!N167+'FR-16(7)(v)-7 TRANS Demand'!N167+'FR-16(7)(v)-8 TRANS Energy'!N167+'FR-16(7)(v)-9 TRANS Cust'!N167+'FR-16(7)(v)-11 DIST Demand'!N167+'FR-16(7)(v)-12 DIST Energy'!N167+'FR-16(7)(v)-13 DIST Cust'!N167-'FR-16(7)(v)-14 TOTAL CLASS'!N167</f>
        <v>0</v>
      </c>
      <c r="O167" s="1252">
        <f>'FR-16(7)(v)-3 PROD Demand'!O167+'FR-16(7)(v)-4 PROD Energy'!O167+'FR-16(7)(v)-5 PROD Cust'!O167+'FR-16(7)(v)-7 TRANS Demand'!O167+'FR-16(7)(v)-8 TRANS Energy'!O167+'FR-16(7)(v)-9 TRANS Cust'!O167+'FR-16(7)(v)-11 DIST Demand'!O167+'FR-16(7)(v)-12 DIST Energy'!O167+'FR-16(7)(v)-13 DIST Cust'!O167-'FR-16(7)(v)-14 TOTAL CLASS'!O167</f>
        <v>0</v>
      </c>
      <c r="P167" s="1252">
        <f>'FR-16(7)(v)-3 PROD Demand'!P167+'FR-16(7)(v)-4 PROD Energy'!P167+'FR-16(7)(v)-5 PROD Cust'!P167+'FR-16(7)(v)-7 TRANS Demand'!P167+'FR-16(7)(v)-8 TRANS Energy'!P167+'FR-16(7)(v)-9 TRANS Cust'!P167+'FR-16(7)(v)-11 DIST Demand'!P167+'FR-16(7)(v)-12 DIST Energy'!P167+'FR-16(7)(v)-13 DIST Cust'!P167-'FR-16(7)(v)-14 TOTAL CLASS'!P167</f>
        <v>0</v>
      </c>
      <c r="Q167" s="1252">
        <f>'FR-16(7)(v)-3 PROD Demand'!Q167+'FR-16(7)(v)-4 PROD Energy'!Q167+'FR-16(7)(v)-5 PROD Cust'!Q167+'FR-16(7)(v)-7 TRANS Demand'!Q167+'FR-16(7)(v)-8 TRANS Energy'!Q167+'FR-16(7)(v)-9 TRANS Cust'!Q167+'FR-16(7)(v)-11 DIST Demand'!Q167+'FR-16(7)(v)-12 DIST Energy'!Q167+'FR-16(7)(v)-13 DIST Cust'!Q167-'FR-16(7)(v)-14 TOTAL CLASS'!Q167</f>
        <v>0</v>
      </c>
      <c r="R167" s="1251">
        <f t="shared" si="56"/>
        <v>0</v>
      </c>
      <c r="S167" s="1251">
        <f t="shared" si="57"/>
        <v>0</v>
      </c>
    </row>
    <row r="168" spans="1:19">
      <c r="A168" s="1247">
        <v>34</v>
      </c>
      <c r="C168" s="1246" t="str">
        <f>'FR-16(7)(v)-1 Functional'!C168</f>
        <v xml:space="preserve">ADJUSTMENT  </v>
      </c>
      <c r="D168" s="32" t="str">
        <f>'FR-16(7)(v)-1 Functional'!D168</f>
        <v>K209</v>
      </c>
      <c r="E168" s="1245"/>
      <c r="F168" s="1252">
        <f>'FR-16(7)(v)-3 PROD Demand'!F168+'FR-16(7)(v)-4 PROD Energy'!F168+'FR-16(7)(v)-5 PROD Cust'!F168+'FR-16(7)(v)-7 TRANS Demand'!F168+'FR-16(7)(v)-8 TRANS Energy'!F168+'FR-16(7)(v)-9 TRANS Cust'!F168+'FR-16(7)(v)-11 DIST Demand'!F168+'FR-16(7)(v)-12 DIST Energy'!F168+'FR-16(7)(v)-13 DIST Cust'!F168-'FR-16(7)(v)-14 TOTAL CLASS'!F168</f>
        <v>0</v>
      </c>
      <c r="G168" s="1252">
        <f>'FR-16(7)(v)-3 PROD Demand'!G168+'FR-16(7)(v)-4 PROD Energy'!G168+'FR-16(7)(v)-5 PROD Cust'!G168+'FR-16(7)(v)-7 TRANS Demand'!G168+'FR-16(7)(v)-8 TRANS Energy'!G168+'FR-16(7)(v)-9 TRANS Cust'!G168+'FR-16(7)(v)-11 DIST Demand'!G168+'FR-16(7)(v)-12 DIST Energy'!G168+'FR-16(7)(v)-13 DIST Cust'!G168-'FR-16(7)(v)-14 TOTAL CLASS'!G168</f>
        <v>0</v>
      </c>
      <c r="H168" s="1252">
        <f>'FR-16(7)(v)-3 PROD Demand'!H168+'FR-16(7)(v)-4 PROD Energy'!H168+'FR-16(7)(v)-5 PROD Cust'!H168+'FR-16(7)(v)-7 TRANS Demand'!H168+'FR-16(7)(v)-8 TRANS Energy'!H168+'FR-16(7)(v)-9 TRANS Cust'!H168+'FR-16(7)(v)-11 DIST Demand'!H168+'FR-16(7)(v)-12 DIST Energy'!H168+'FR-16(7)(v)-13 DIST Cust'!H168-'FR-16(7)(v)-14 TOTAL CLASS'!H168</f>
        <v>0</v>
      </c>
      <c r="I168" s="1252">
        <f>'FR-16(7)(v)-3 PROD Demand'!I168+'FR-16(7)(v)-4 PROD Energy'!I168+'FR-16(7)(v)-5 PROD Cust'!I168+'FR-16(7)(v)-7 TRANS Demand'!I168+'FR-16(7)(v)-8 TRANS Energy'!I168+'FR-16(7)(v)-9 TRANS Cust'!I168+'FR-16(7)(v)-11 DIST Demand'!I168+'FR-16(7)(v)-12 DIST Energy'!I168+'FR-16(7)(v)-13 DIST Cust'!I168-'FR-16(7)(v)-14 TOTAL CLASS'!I168</f>
        <v>0</v>
      </c>
      <c r="J168" s="1252">
        <f>'FR-16(7)(v)-3 PROD Demand'!J168+'FR-16(7)(v)-4 PROD Energy'!J168+'FR-16(7)(v)-5 PROD Cust'!J168+'FR-16(7)(v)-7 TRANS Demand'!J168+'FR-16(7)(v)-8 TRANS Energy'!J168+'FR-16(7)(v)-9 TRANS Cust'!J168+'FR-16(7)(v)-11 DIST Demand'!J168+'FR-16(7)(v)-12 DIST Energy'!J168+'FR-16(7)(v)-13 DIST Cust'!J168-'FR-16(7)(v)-14 TOTAL CLASS'!J168</f>
        <v>0</v>
      </c>
      <c r="K168" s="1252">
        <f>'FR-16(7)(v)-3 PROD Demand'!K168+'FR-16(7)(v)-4 PROD Energy'!K168+'FR-16(7)(v)-5 PROD Cust'!K168+'FR-16(7)(v)-7 TRANS Demand'!K168+'FR-16(7)(v)-8 TRANS Energy'!K168+'FR-16(7)(v)-9 TRANS Cust'!K168+'FR-16(7)(v)-11 DIST Demand'!K168+'FR-16(7)(v)-12 DIST Energy'!K168+'FR-16(7)(v)-13 DIST Cust'!K168-'FR-16(7)(v)-14 TOTAL CLASS'!K168</f>
        <v>0</v>
      </c>
      <c r="L168" s="1252">
        <f>'FR-16(7)(v)-3 PROD Demand'!L168+'FR-16(7)(v)-4 PROD Energy'!L168+'FR-16(7)(v)-5 PROD Cust'!L168+'FR-16(7)(v)-7 TRANS Demand'!L168+'FR-16(7)(v)-8 TRANS Energy'!L168+'FR-16(7)(v)-9 TRANS Cust'!L168+'FR-16(7)(v)-11 DIST Demand'!L168+'FR-16(7)(v)-12 DIST Energy'!L168+'FR-16(7)(v)-13 DIST Cust'!L168-'FR-16(7)(v)-14 TOTAL CLASS'!L168</f>
        <v>0</v>
      </c>
      <c r="M168" s="1252">
        <f>'FR-16(7)(v)-3 PROD Demand'!M168+'FR-16(7)(v)-4 PROD Energy'!M168+'FR-16(7)(v)-5 PROD Cust'!M168+'FR-16(7)(v)-7 TRANS Demand'!M168+'FR-16(7)(v)-8 TRANS Energy'!M168+'FR-16(7)(v)-9 TRANS Cust'!M168+'FR-16(7)(v)-11 DIST Demand'!M168+'FR-16(7)(v)-12 DIST Energy'!M168+'FR-16(7)(v)-13 DIST Cust'!M168-'FR-16(7)(v)-14 TOTAL CLASS'!M168</f>
        <v>0</v>
      </c>
      <c r="N168" s="1252">
        <f>'FR-16(7)(v)-3 PROD Demand'!N168+'FR-16(7)(v)-4 PROD Energy'!N168+'FR-16(7)(v)-5 PROD Cust'!N168+'FR-16(7)(v)-7 TRANS Demand'!N168+'FR-16(7)(v)-8 TRANS Energy'!N168+'FR-16(7)(v)-9 TRANS Cust'!N168+'FR-16(7)(v)-11 DIST Demand'!N168+'FR-16(7)(v)-12 DIST Energy'!N168+'FR-16(7)(v)-13 DIST Cust'!N168-'FR-16(7)(v)-14 TOTAL CLASS'!N168</f>
        <v>0</v>
      </c>
      <c r="O168" s="1252">
        <f>'FR-16(7)(v)-3 PROD Demand'!O168+'FR-16(7)(v)-4 PROD Energy'!O168+'FR-16(7)(v)-5 PROD Cust'!O168+'FR-16(7)(v)-7 TRANS Demand'!O168+'FR-16(7)(v)-8 TRANS Energy'!O168+'FR-16(7)(v)-9 TRANS Cust'!O168+'FR-16(7)(v)-11 DIST Demand'!O168+'FR-16(7)(v)-12 DIST Energy'!O168+'FR-16(7)(v)-13 DIST Cust'!O168-'FR-16(7)(v)-14 TOTAL CLASS'!O168</f>
        <v>0</v>
      </c>
      <c r="P168" s="1252">
        <f>'FR-16(7)(v)-3 PROD Demand'!P168+'FR-16(7)(v)-4 PROD Energy'!P168+'FR-16(7)(v)-5 PROD Cust'!P168+'FR-16(7)(v)-7 TRANS Demand'!P168+'FR-16(7)(v)-8 TRANS Energy'!P168+'FR-16(7)(v)-9 TRANS Cust'!P168+'FR-16(7)(v)-11 DIST Demand'!P168+'FR-16(7)(v)-12 DIST Energy'!P168+'FR-16(7)(v)-13 DIST Cust'!P168-'FR-16(7)(v)-14 TOTAL CLASS'!P168</f>
        <v>0</v>
      </c>
      <c r="Q168" s="1252">
        <f>'FR-16(7)(v)-3 PROD Demand'!Q168+'FR-16(7)(v)-4 PROD Energy'!Q168+'FR-16(7)(v)-5 PROD Cust'!Q168+'FR-16(7)(v)-7 TRANS Demand'!Q168+'FR-16(7)(v)-8 TRANS Energy'!Q168+'FR-16(7)(v)-9 TRANS Cust'!Q168+'FR-16(7)(v)-11 DIST Demand'!Q168+'FR-16(7)(v)-12 DIST Energy'!Q168+'FR-16(7)(v)-13 DIST Cust'!Q168-'FR-16(7)(v)-14 TOTAL CLASS'!Q168</f>
        <v>0</v>
      </c>
      <c r="R168" s="1251">
        <f t="shared" si="56"/>
        <v>0</v>
      </c>
      <c r="S168" s="1251">
        <f t="shared" si="57"/>
        <v>0</v>
      </c>
    </row>
    <row r="169" spans="1:19">
      <c r="A169" s="1247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245"/>
      <c r="F169" s="1252">
        <f>'FR-16(7)(v)-3 PROD Demand'!F169+'FR-16(7)(v)-4 PROD Energy'!F169+'FR-16(7)(v)-5 PROD Cust'!F169+'FR-16(7)(v)-7 TRANS Demand'!F169+'FR-16(7)(v)-8 TRANS Energy'!F169+'FR-16(7)(v)-9 TRANS Cust'!F169+'FR-16(7)(v)-11 DIST Demand'!F169+'FR-16(7)(v)-12 DIST Energy'!F169+'FR-16(7)(v)-13 DIST Cust'!F169-'FR-16(7)(v)-14 TOTAL CLASS'!F169</f>
        <v>0</v>
      </c>
      <c r="G169" s="1252">
        <f>'FR-16(7)(v)-3 PROD Demand'!G169+'FR-16(7)(v)-4 PROD Energy'!G169+'FR-16(7)(v)-5 PROD Cust'!G169+'FR-16(7)(v)-7 TRANS Demand'!G169+'FR-16(7)(v)-8 TRANS Energy'!G169+'FR-16(7)(v)-9 TRANS Cust'!G169+'FR-16(7)(v)-11 DIST Demand'!G169+'FR-16(7)(v)-12 DIST Energy'!G169+'FR-16(7)(v)-13 DIST Cust'!G169-'FR-16(7)(v)-14 TOTAL CLASS'!G169</f>
        <v>0</v>
      </c>
      <c r="H169" s="1252">
        <f>'FR-16(7)(v)-3 PROD Demand'!H169+'FR-16(7)(v)-4 PROD Energy'!H169+'FR-16(7)(v)-5 PROD Cust'!H169+'FR-16(7)(v)-7 TRANS Demand'!H169+'FR-16(7)(v)-8 TRANS Energy'!H169+'FR-16(7)(v)-9 TRANS Cust'!H169+'FR-16(7)(v)-11 DIST Demand'!H169+'FR-16(7)(v)-12 DIST Energy'!H169+'FR-16(7)(v)-13 DIST Cust'!H169-'FR-16(7)(v)-14 TOTAL CLASS'!H169</f>
        <v>0</v>
      </c>
      <c r="I169" s="1252">
        <f>'FR-16(7)(v)-3 PROD Demand'!I169+'FR-16(7)(v)-4 PROD Energy'!I169+'FR-16(7)(v)-5 PROD Cust'!I169+'FR-16(7)(v)-7 TRANS Demand'!I169+'FR-16(7)(v)-8 TRANS Energy'!I169+'FR-16(7)(v)-9 TRANS Cust'!I169+'FR-16(7)(v)-11 DIST Demand'!I169+'FR-16(7)(v)-12 DIST Energy'!I169+'FR-16(7)(v)-13 DIST Cust'!I169-'FR-16(7)(v)-14 TOTAL CLASS'!I169</f>
        <v>0</v>
      </c>
      <c r="J169" s="1252">
        <f>'FR-16(7)(v)-3 PROD Demand'!J169+'FR-16(7)(v)-4 PROD Energy'!J169+'FR-16(7)(v)-5 PROD Cust'!J169+'FR-16(7)(v)-7 TRANS Demand'!J169+'FR-16(7)(v)-8 TRANS Energy'!J169+'FR-16(7)(v)-9 TRANS Cust'!J169+'FR-16(7)(v)-11 DIST Demand'!J169+'FR-16(7)(v)-12 DIST Energy'!J169+'FR-16(7)(v)-13 DIST Cust'!J169-'FR-16(7)(v)-14 TOTAL CLASS'!J169</f>
        <v>0</v>
      </c>
      <c r="K169" s="1252">
        <f>'FR-16(7)(v)-3 PROD Demand'!K169+'FR-16(7)(v)-4 PROD Energy'!K169+'FR-16(7)(v)-5 PROD Cust'!K169+'FR-16(7)(v)-7 TRANS Demand'!K169+'FR-16(7)(v)-8 TRANS Energy'!K169+'FR-16(7)(v)-9 TRANS Cust'!K169+'FR-16(7)(v)-11 DIST Demand'!K169+'FR-16(7)(v)-12 DIST Energy'!K169+'FR-16(7)(v)-13 DIST Cust'!K169-'FR-16(7)(v)-14 TOTAL CLASS'!K169</f>
        <v>0</v>
      </c>
      <c r="L169" s="1252">
        <f>'FR-16(7)(v)-3 PROD Demand'!L169+'FR-16(7)(v)-4 PROD Energy'!L169+'FR-16(7)(v)-5 PROD Cust'!L169+'FR-16(7)(v)-7 TRANS Demand'!L169+'FR-16(7)(v)-8 TRANS Energy'!L169+'FR-16(7)(v)-9 TRANS Cust'!L169+'FR-16(7)(v)-11 DIST Demand'!L169+'FR-16(7)(v)-12 DIST Energy'!L169+'FR-16(7)(v)-13 DIST Cust'!L169-'FR-16(7)(v)-14 TOTAL CLASS'!L169</f>
        <v>0</v>
      </c>
      <c r="M169" s="1252">
        <f>'FR-16(7)(v)-3 PROD Demand'!M169+'FR-16(7)(v)-4 PROD Energy'!M169+'FR-16(7)(v)-5 PROD Cust'!M169+'FR-16(7)(v)-7 TRANS Demand'!M169+'FR-16(7)(v)-8 TRANS Energy'!M169+'FR-16(7)(v)-9 TRANS Cust'!M169+'FR-16(7)(v)-11 DIST Demand'!M169+'FR-16(7)(v)-12 DIST Energy'!M169+'FR-16(7)(v)-13 DIST Cust'!M169-'FR-16(7)(v)-14 TOTAL CLASS'!M169</f>
        <v>0</v>
      </c>
      <c r="N169" s="1252">
        <f>'FR-16(7)(v)-3 PROD Demand'!N169+'FR-16(7)(v)-4 PROD Energy'!N169+'FR-16(7)(v)-5 PROD Cust'!N169+'FR-16(7)(v)-7 TRANS Demand'!N169+'FR-16(7)(v)-8 TRANS Energy'!N169+'FR-16(7)(v)-9 TRANS Cust'!N169+'FR-16(7)(v)-11 DIST Demand'!N169+'FR-16(7)(v)-12 DIST Energy'!N169+'FR-16(7)(v)-13 DIST Cust'!N169-'FR-16(7)(v)-14 TOTAL CLASS'!N169</f>
        <v>0</v>
      </c>
      <c r="O169" s="1252">
        <f>'FR-16(7)(v)-3 PROD Demand'!O169+'FR-16(7)(v)-4 PROD Energy'!O169+'FR-16(7)(v)-5 PROD Cust'!O169+'FR-16(7)(v)-7 TRANS Demand'!O169+'FR-16(7)(v)-8 TRANS Energy'!O169+'FR-16(7)(v)-9 TRANS Cust'!O169+'FR-16(7)(v)-11 DIST Demand'!O169+'FR-16(7)(v)-12 DIST Energy'!O169+'FR-16(7)(v)-13 DIST Cust'!O169-'FR-16(7)(v)-14 TOTAL CLASS'!O169</f>
        <v>0</v>
      </c>
      <c r="P169" s="1252">
        <f>'FR-16(7)(v)-3 PROD Demand'!P169+'FR-16(7)(v)-4 PROD Energy'!P169+'FR-16(7)(v)-5 PROD Cust'!P169+'FR-16(7)(v)-7 TRANS Demand'!P169+'FR-16(7)(v)-8 TRANS Energy'!P169+'FR-16(7)(v)-9 TRANS Cust'!P169+'FR-16(7)(v)-11 DIST Demand'!P169+'FR-16(7)(v)-12 DIST Energy'!P169+'FR-16(7)(v)-13 DIST Cust'!P169-'FR-16(7)(v)-14 TOTAL CLASS'!P169</f>
        <v>0</v>
      </c>
      <c r="Q169" s="1252">
        <f>'FR-16(7)(v)-3 PROD Demand'!Q169+'FR-16(7)(v)-4 PROD Energy'!Q169+'FR-16(7)(v)-5 PROD Cust'!Q169+'FR-16(7)(v)-7 TRANS Demand'!Q169+'FR-16(7)(v)-8 TRANS Energy'!Q169+'FR-16(7)(v)-9 TRANS Cust'!Q169+'FR-16(7)(v)-11 DIST Demand'!Q169+'FR-16(7)(v)-12 DIST Energy'!Q169+'FR-16(7)(v)-13 DIST Cust'!Q169-'FR-16(7)(v)-14 TOTAL CLASS'!Q169</f>
        <v>0</v>
      </c>
      <c r="R169" s="1251">
        <f t="shared" si="56"/>
        <v>0</v>
      </c>
      <c r="S169" s="1251">
        <f t="shared" si="57"/>
        <v>0</v>
      </c>
    </row>
    <row r="170" spans="1:19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52">
        <f>'FR-16(7)(v)-3 PROD Demand'!F170+'FR-16(7)(v)-4 PROD Energy'!F170+'FR-16(7)(v)-5 PROD Cust'!F170+'FR-16(7)(v)-7 TRANS Demand'!F170+'FR-16(7)(v)-8 TRANS Energy'!F170+'FR-16(7)(v)-9 TRANS Cust'!F170+'FR-16(7)(v)-11 DIST Demand'!F170+'FR-16(7)(v)-12 DIST Energy'!F170+'FR-16(7)(v)-13 DIST Cust'!F170-'FR-16(7)(v)-14 TOTAL CLASS'!F170</f>
        <v>0</v>
      </c>
      <c r="G170" s="1252">
        <f>'FR-16(7)(v)-3 PROD Demand'!G170+'FR-16(7)(v)-4 PROD Energy'!G170+'FR-16(7)(v)-5 PROD Cust'!G170+'FR-16(7)(v)-7 TRANS Demand'!G170+'FR-16(7)(v)-8 TRANS Energy'!G170+'FR-16(7)(v)-9 TRANS Cust'!G170+'FR-16(7)(v)-11 DIST Demand'!G170+'FR-16(7)(v)-12 DIST Energy'!G170+'FR-16(7)(v)-13 DIST Cust'!G170-'FR-16(7)(v)-14 TOTAL CLASS'!G170</f>
        <v>0</v>
      </c>
      <c r="H170" s="1252">
        <f>'FR-16(7)(v)-3 PROD Demand'!H170+'FR-16(7)(v)-4 PROD Energy'!H170+'FR-16(7)(v)-5 PROD Cust'!H170+'FR-16(7)(v)-7 TRANS Demand'!H170+'FR-16(7)(v)-8 TRANS Energy'!H170+'FR-16(7)(v)-9 TRANS Cust'!H170+'FR-16(7)(v)-11 DIST Demand'!H170+'FR-16(7)(v)-12 DIST Energy'!H170+'FR-16(7)(v)-13 DIST Cust'!H170-'FR-16(7)(v)-14 TOTAL CLASS'!H170</f>
        <v>0</v>
      </c>
      <c r="I170" s="1252">
        <f>'FR-16(7)(v)-3 PROD Demand'!I170+'FR-16(7)(v)-4 PROD Energy'!I170+'FR-16(7)(v)-5 PROD Cust'!I170+'FR-16(7)(v)-7 TRANS Demand'!I170+'FR-16(7)(v)-8 TRANS Energy'!I170+'FR-16(7)(v)-9 TRANS Cust'!I170+'FR-16(7)(v)-11 DIST Demand'!I170+'FR-16(7)(v)-12 DIST Energy'!I170+'FR-16(7)(v)-13 DIST Cust'!I170-'FR-16(7)(v)-14 TOTAL CLASS'!I170</f>
        <v>0</v>
      </c>
      <c r="J170" s="1252">
        <f>'FR-16(7)(v)-3 PROD Demand'!J170+'FR-16(7)(v)-4 PROD Energy'!J170+'FR-16(7)(v)-5 PROD Cust'!J170+'FR-16(7)(v)-7 TRANS Demand'!J170+'FR-16(7)(v)-8 TRANS Energy'!J170+'FR-16(7)(v)-9 TRANS Cust'!J170+'FR-16(7)(v)-11 DIST Demand'!J170+'FR-16(7)(v)-12 DIST Energy'!J170+'FR-16(7)(v)-13 DIST Cust'!J170-'FR-16(7)(v)-14 TOTAL CLASS'!J170</f>
        <v>0</v>
      </c>
      <c r="K170" s="1252">
        <f>'FR-16(7)(v)-3 PROD Demand'!K170+'FR-16(7)(v)-4 PROD Energy'!K170+'FR-16(7)(v)-5 PROD Cust'!K170+'FR-16(7)(v)-7 TRANS Demand'!K170+'FR-16(7)(v)-8 TRANS Energy'!K170+'FR-16(7)(v)-9 TRANS Cust'!K170+'FR-16(7)(v)-11 DIST Demand'!K170+'FR-16(7)(v)-12 DIST Energy'!K170+'FR-16(7)(v)-13 DIST Cust'!K170-'FR-16(7)(v)-14 TOTAL CLASS'!K170</f>
        <v>0</v>
      </c>
      <c r="L170" s="1252"/>
      <c r="M170" s="1252"/>
      <c r="N170" s="1252"/>
      <c r="O170" s="1252"/>
      <c r="P170" s="1252"/>
      <c r="Q170" s="1252"/>
      <c r="R170" s="1251"/>
      <c r="S170" s="1251"/>
    </row>
    <row r="171" spans="1:19">
      <c r="A171" s="1247">
        <v>37</v>
      </c>
      <c r="C171" s="1246" t="str">
        <f>'FR-16(7)(v)-1 Functional'!C171</f>
        <v xml:space="preserve">  TOTAL DIST DEPREC RESERVE</v>
      </c>
      <c r="D171" s="32"/>
      <c r="E171" s="1245"/>
      <c r="F171" s="36">
        <f>SUM(F149:F170)</f>
        <v>0</v>
      </c>
      <c r="G171" s="36">
        <f t="shared" ref="G171:S171" si="58">SUM(G149:G169)</f>
        <v>0</v>
      </c>
      <c r="H171" s="36">
        <f t="shared" si="58"/>
        <v>0</v>
      </c>
      <c r="I171" s="36">
        <f t="shared" si="58"/>
        <v>0</v>
      </c>
      <c r="J171" s="36">
        <f t="shared" si="58"/>
        <v>0</v>
      </c>
      <c r="K171" s="36">
        <f t="shared" si="58"/>
        <v>0</v>
      </c>
      <c r="L171" s="36">
        <f t="shared" si="58"/>
        <v>0</v>
      </c>
      <c r="M171" s="36">
        <f t="shared" si="58"/>
        <v>0</v>
      </c>
      <c r="N171" s="36">
        <f t="shared" si="58"/>
        <v>0</v>
      </c>
      <c r="O171" s="36">
        <f t="shared" si="58"/>
        <v>0</v>
      </c>
      <c r="P171" s="36">
        <f t="shared" si="58"/>
        <v>0</v>
      </c>
      <c r="Q171" s="36">
        <f t="shared" si="58"/>
        <v>0</v>
      </c>
      <c r="R171" s="36">
        <f t="shared" si="58"/>
        <v>0</v>
      </c>
      <c r="S171" s="36">
        <f t="shared" si="58"/>
        <v>0</v>
      </c>
    </row>
    <row r="172" spans="1:19">
      <c r="A172" s="1247">
        <v>38</v>
      </c>
      <c r="D172" s="32"/>
      <c r="E172" s="1245"/>
      <c r="I172" s="1246"/>
      <c r="J172" s="1246"/>
      <c r="K172" s="1246"/>
      <c r="L172" s="1246"/>
      <c r="M172" s="1246"/>
      <c r="N172" s="1246"/>
      <c r="O172" s="1246"/>
      <c r="P172" s="1246"/>
    </row>
    <row r="173" spans="1:19">
      <c r="A173" s="1247">
        <v>39</v>
      </c>
      <c r="C173" s="1246" t="s">
        <v>657</v>
      </c>
      <c r="D173" s="32"/>
      <c r="E173" s="1245"/>
      <c r="F173" s="1252">
        <f>F171+F145</f>
        <v>0</v>
      </c>
      <c r="G173" s="1252">
        <f t="shared" ref="G173:Q173" si="59">G171+G145</f>
        <v>0</v>
      </c>
      <c r="H173" s="1252">
        <f t="shared" si="59"/>
        <v>0</v>
      </c>
      <c r="I173" s="1252">
        <f t="shared" si="59"/>
        <v>0</v>
      </c>
      <c r="J173" s="1252">
        <f t="shared" si="59"/>
        <v>0</v>
      </c>
      <c r="K173" s="1252">
        <f t="shared" si="59"/>
        <v>0</v>
      </c>
      <c r="L173" s="1252">
        <f t="shared" si="59"/>
        <v>0</v>
      </c>
      <c r="M173" s="1252">
        <f t="shared" si="59"/>
        <v>0</v>
      </c>
      <c r="N173" s="1252">
        <f t="shared" si="59"/>
        <v>0</v>
      </c>
      <c r="O173" s="1252">
        <f t="shared" si="59"/>
        <v>0</v>
      </c>
      <c r="P173" s="1252">
        <f t="shared" si="59"/>
        <v>0</v>
      </c>
      <c r="Q173" s="1252">
        <f t="shared" si="59"/>
        <v>0</v>
      </c>
      <c r="R173" s="1251">
        <f>SUM(G173:Q173)</f>
        <v>0</v>
      </c>
      <c r="S173" s="1251">
        <f>F173-R173</f>
        <v>0</v>
      </c>
    </row>
    <row r="174" spans="1:19">
      <c r="A174" s="1247">
        <v>40</v>
      </c>
      <c r="C174" s="1246" t="s">
        <v>658</v>
      </c>
      <c r="D174" s="32"/>
      <c r="E174" s="1245"/>
      <c r="F174" s="1252">
        <f>F147+F171</f>
        <v>0</v>
      </c>
      <c r="G174" s="1252">
        <f t="shared" ref="G174:Q174" si="60">G147+G171</f>
        <v>0</v>
      </c>
      <c r="H174" s="1252">
        <f t="shared" si="60"/>
        <v>0</v>
      </c>
      <c r="I174" s="1252">
        <f t="shared" si="60"/>
        <v>0</v>
      </c>
      <c r="J174" s="1252">
        <f t="shared" si="60"/>
        <v>0</v>
      </c>
      <c r="K174" s="1252">
        <f t="shared" si="60"/>
        <v>0</v>
      </c>
      <c r="L174" s="1252">
        <f t="shared" si="60"/>
        <v>0</v>
      </c>
      <c r="M174" s="1252">
        <f t="shared" si="60"/>
        <v>0</v>
      </c>
      <c r="N174" s="1252">
        <f t="shared" si="60"/>
        <v>0</v>
      </c>
      <c r="O174" s="1252">
        <f t="shared" si="60"/>
        <v>0</v>
      </c>
      <c r="P174" s="1252">
        <f t="shared" si="60"/>
        <v>0</v>
      </c>
      <c r="Q174" s="1252">
        <f t="shared" si="60"/>
        <v>0</v>
      </c>
      <c r="R174" s="1251">
        <f>SUM(G174:Q174)</f>
        <v>0</v>
      </c>
      <c r="S174" s="1251">
        <f>F174-R174</f>
        <v>0</v>
      </c>
    </row>
    <row r="175" spans="1:19">
      <c r="A175" s="1247">
        <v>41</v>
      </c>
      <c r="D175" s="32"/>
      <c r="E175" s="1245"/>
      <c r="I175" s="1246"/>
      <c r="J175" s="1246"/>
      <c r="K175" s="1246"/>
      <c r="L175" s="1246"/>
      <c r="M175" s="1246"/>
      <c r="N175" s="1246"/>
      <c r="O175" s="1246"/>
      <c r="P175" s="1246"/>
    </row>
    <row r="176" spans="1:19">
      <c r="A176" s="1247">
        <v>42</v>
      </c>
      <c r="B176" s="1246" t="s">
        <v>19</v>
      </c>
      <c r="D176" s="32"/>
      <c r="E176" s="1245"/>
      <c r="I176" s="1246"/>
      <c r="J176" s="1246"/>
      <c r="K176" s="1246"/>
      <c r="L176" s="1246"/>
      <c r="M176" s="1246"/>
      <c r="N176" s="1246"/>
      <c r="O176" s="1246"/>
      <c r="P176" s="1246"/>
    </row>
    <row r="177" spans="1:19">
      <c r="A177" s="1247">
        <v>43</v>
      </c>
      <c r="C177" s="1246" t="str">
        <f>'FR-16(7)(v)-1 Functional'!C177</f>
        <v>PRODUCTION - DEMAND</v>
      </c>
      <c r="D177" s="32" t="s">
        <v>647</v>
      </c>
      <c r="E177" s="1245"/>
      <c r="F177" s="1252">
        <f>'FR-16(7)(v)-3 PROD Demand'!F177+'FR-16(7)(v)-4 PROD Energy'!F177+'FR-16(7)(v)-5 PROD Cust'!F177+'FR-16(7)(v)-7 TRANS Demand'!F177+'FR-16(7)(v)-8 TRANS Energy'!F177+'FR-16(7)(v)-9 TRANS Cust'!F177+'FR-16(7)(v)-11 DIST Demand'!F177+'FR-16(7)(v)-12 DIST Energy'!F177+'FR-16(7)(v)-13 DIST Cust'!F177-'FR-16(7)(v)-14 TOTAL CLASS'!F177</f>
        <v>0</v>
      </c>
      <c r="G177" s="1252">
        <f>'FR-16(7)(v)-3 PROD Demand'!G177+'FR-16(7)(v)-4 PROD Energy'!G177+'FR-16(7)(v)-5 PROD Cust'!G177+'FR-16(7)(v)-7 TRANS Demand'!G177+'FR-16(7)(v)-8 TRANS Energy'!G177+'FR-16(7)(v)-9 TRANS Cust'!G177+'FR-16(7)(v)-11 DIST Demand'!G177+'FR-16(7)(v)-12 DIST Energy'!G177+'FR-16(7)(v)-13 DIST Cust'!G177-'FR-16(7)(v)-14 TOTAL CLASS'!G177</f>
        <v>0</v>
      </c>
      <c r="H177" s="1252">
        <f>'FR-16(7)(v)-3 PROD Demand'!H177+'FR-16(7)(v)-4 PROD Energy'!H177+'FR-16(7)(v)-5 PROD Cust'!H177+'FR-16(7)(v)-7 TRANS Demand'!H177+'FR-16(7)(v)-8 TRANS Energy'!H177+'FR-16(7)(v)-9 TRANS Cust'!H177+'FR-16(7)(v)-11 DIST Demand'!H177+'FR-16(7)(v)-12 DIST Energy'!H177+'FR-16(7)(v)-13 DIST Cust'!H177-'FR-16(7)(v)-14 TOTAL CLASS'!H177</f>
        <v>0</v>
      </c>
      <c r="I177" s="1252">
        <f>'FR-16(7)(v)-3 PROD Demand'!I177+'FR-16(7)(v)-4 PROD Energy'!I177+'FR-16(7)(v)-5 PROD Cust'!I177+'FR-16(7)(v)-7 TRANS Demand'!I177+'FR-16(7)(v)-8 TRANS Energy'!I177+'FR-16(7)(v)-9 TRANS Cust'!I177+'FR-16(7)(v)-11 DIST Demand'!I177+'FR-16(7)(v)-12 DIST Energy'!I177+'FR-16(7)(v)-13 DIST Cust'!I177-'FR-16(7)(v)-14 TOTAL CLASS'!I177</f>
        <v>0</v>
      </c>
      <c r="J177" s="1252">
        <f>'FR-16(7)(v)-3 PROD Demand'!J177+'FR-16(7)(v)-4 PROD Energy'!J177+'FR-16(7)(v)-5 PROD Cust'!J177+'FR-16(7)(v)-7 TRANS Demand'!J177+'FR-16(7)(v)-8 TRANS Energy'!J177+'FR-16(7)(v)-9 TRANS Cust'!J177+'FR-16(7)(v)-11 DIST Demand'!J177+'FR-16(7)(v)-12 DIST Energy'!J177+'FR-16(7)(v)-13 DIST Cust'!J177-'FR-16(7)(v)-14 TOTAL CLASS'!J177</f>
        <v>0</v>
      </c>
      <c r="K177" s="1252">
        <f>'FR-16(7)(v)-3 PROD Demand'!K177+'FR-16(7)(v)-4 PROD Energy'!K177+'FR-16(7)(v)-5 PROD Cust'!K177+'FR-16(7)(v)-7 TRANS Demand'!K177+'FR-16(7)(v)-8 TRANS Energy'!K177+'FR-16(7)(v)-9 TRANS Cust'!K177+'FR-16(7)(v)-11 DIST Demand'!K177+'FR-16(7)(v)-12 DIST Energy'!K177+'FR-16(7)(v)-13 DIST Cust'!K177-'FR-16(7)(v)-14 TOTAL CLASS'!K177</f>
        <v>0</v>
      </c>
      <c r="L177" s="1252">
        <f>'FR-16(7)(v)-3 PROD Demand'!L177+'FR-16(7)(v)-4 PROD Energy'!L177+'FR-16(7)(v)-5 PROD Cust'!L177+'FR-16(7)(v)-7 TRANS Demand'!L177+'FR-16(7)(v)-8 TRANS Energy'!L177+'FR-16(7)(v)-9 TRANS Cust'!L177+'FR-16(7)(v)-11 DIST Demand'!L177+'FR-16(7)(v)-12 DIST Energy'!L177+'FR-16(7)(v)-13 DIST Cust'!L177-'FR-16(7)(v)-14 TOTAL CLASS'!L177</f>
        <v>0</v>
      </c>
      <c r="M177" s="1252">
        <f>'FR-16(7)(v)-3 PROD Demand'!M177+'FR-16(7)(v)-4 PROD Energy'!M177+'FR-16(7)(v)-5 PROD Cust'!M177+'FR-16(7)(v)-7 TRANS Demand'!M177+'FR-16(7)(v)-8 TRANS Energy'!M177+'FR-16(7)(v)-9 TRANS Cust'!M177+'FR-16(7)(v)-11 DIST Demand'!M177+'FR-16(7)(v)-12 DIST Energy'!M177+'FR-16(7)(v)-13 DIST Cust'!M177-'FR-16(7)(v)-14 TOTAL CLASS'!M177</f>
        <v>0</v>
      </c>
      <c r="N177" s="1252">
        <f>'FR-16(7)(v)-3 PROD Demand'!N177+'FR-16(7)(v)-4 PROD Energy'!N177+'FR-16(7)(v)-5 PROD Cust'!N177+'FR-16(7)(v)-7 TRANS Demand'!N177+'FR-16(7)(v)-8 TRANS Energy'!N177+'FR-16(7)(v)-9 TRANS Cust'!N177+'FR-16(7)(v)-11 DIST Demand'!N177+'FR-16(7)(v)-12 DIST Energy'!N177+'FR-16(7)(v)-13 DIST Cust'!N177-'FR-16(7)(v)-14 TOTAL CLASS'!N177</f>
        <v>0</v>
      </c>
      <c r="O177" s="1252">
        <f>'FR-16(7)(v)-3 PROD Demand'!O177+'FR-16(7)(v)-4 PROD Energy'!O177+'FR-16(7)(v)-5 PROD Cust'!O177+'FR-16(7)(v)-7 TRANS Demand'!O177+'FR-16(7)(v)-8 TRANS Energy'!O177+'FR-16(7)(v)-9 TRANS Cust'!O177+'FR-16(7)(v)-11 DIST Demand'!O177+'FR-16(7)(v)-12 DIST Energy'!O177+'FR-16(7)(v)-13 DIST Cust'!O177-'FR-16(7)(v)-14 TOTAL CLASS'!O177</f>
        <v>0</v>
      </c>
      <c r="P177" s="1252">
        <f>'FR-16(7)(v)-3 PROD Demand'!P177+'FR-16(7)(v)-4 PROD Energy'!P177+'FR-16(7)(v)-5 PROD Cust'!P177+'FR-16(7)(v)-7 TRANS Demand'!P177+'FR-16(7)(v)-8 TRANS Energy'!P177+'FR-16(7)(v)-9 TRANS Cust'!P177+'FR-16(7)(v)-11 DIST Demand'!P177+'FR-16(7)(v)-12 DIST Energy'!P177+'FR-16(7)(v)-13 DIST Cust'!P177-'FR-16(7)(v)-14 TOTAL CLASS'!P177</f>
        <v>0</v>
      </c>
      <c r="Q177" s="1252">
        <f>'FR-16(7)(v)-3 PROD Demand'!Q177+'FR-16(7)(v)-4 PROD Energy'!Q177+'FR-16(7)(v)-5 PROD Cust'!Q177+'FR-16(7)(v)-7 TRANS Demand'!Q177+'FR-16(7)(v)-8 TRANS Energy'!Q177+'FR-16(7)(v)-9 TRANS Cust'!Q177+'FR-16(7)(v)-11 DIST Demand'!Q177+'FR-16(7)(v)-12 DIST Energy'!Q177+'FR-16(7)(v)-13 DIST Cust'!Q177-'FR-16(7)(v)-14 TOTAL CLASS'!Q177</f>
        <v>0</v>
      </c>
      <c r="R177" s="1251">
        <f t="shared" ref="R177:R185" si="61">SUM(G177:Q177)</f>
        <v>0</v>
      </c>
      <c r="S177" s="1251">
        <f t="shared" ref="S177:S185" si="62">F177-R177</f>
        <v>0</v>
      </c>
    </row>
    <row r="178" spans="1:19">
      <c r="A178" s="1247">
        <v>44</v>
      </c>
      <c r="C178" s="1246" t="str">
        <f>'FR-16(7)(v)-1 Functional'!C178</f>
        <v>PRODUCTION - ENERGY</v>
      </c>
      <c r="D178" s="32" t="s">
        <v>647</v>
      </c>
      <c r="E178" s="1245"/>
      <c r="F178" s="1252">
        <f>'FR-16(7)(v)-3 PROD Demand'!F178+'FR-16(7)(v)-4 PROD Energy'!F178+'FR-16(7)(v)-5 PROD Cust'!F178+'FR-16(7)(v)-7 TRANS Demand'!F178+'FR-16(7)(v)-8 TRANS Energy'!F178+'FR-16(7)(v)-9 TRANS Cust'!F178+'FR-16(7)(v)-11 DIST Demand'!F178+'FR-16(7)(v)-12 DIST Energy'!F178+'FR-16(7)(v)-13 DIST Cust'!F178-'FR-16(7)(v)-14 TOTAL CLASS'!F178</f>
        <v>0</v>
      </c>
      <c r="G178" s="1252">
        <f>'FR-16(7)(v)-3 PROD Demand'!G178+'FR-16(7)(v)-4 PROD Energy'!G178+'FR-16(7)(v)-5 PROD Cust'!G178+'FR-16(7)(v)-7 TRANS Demand'!G178+'FR-16(7)(v)-8 TRANS Energy'!G178+'FR-16(7)(v)-9 TRANS Cust'!G178+'FR-16(7)(v)-11 DIST Demand'!G178+'FR-16(7)(v)-12 DIST Energy'!G178+'FR-16(7)(v)-13 DIST Cust'!G178-'FR-16(7)(v)-14 TOTAL CLASS'!G178</f>
        <v>0</v>
      </c>
      <c r="H178" s="1252">
        <f>'FR-16(7)(v)-3 PROD Demand'!H178+'FR-16(7)(v)-4 PROD Energy'!H178+'FR-16(7)(v)-5 PROD Cust'!H178+'FR-16(7)(v)-7 TRANS Demand'!H178+'FR-16(7)(v)-8 TRANS Energy'!H178+'FR-16(7)(v)-9 TRANS Cust'!H178+'FR-16(7)(v)-11 DIST Demand'!H178+'FR-16(7)(v)-12 DIST Energy'!H178+'FR-16(7)(v)-13 DIST Cust'!H178-'FR-16(7)(v)-14 TOTAL CLASS'!H178</f>
        <v>0</v>
      </c>
      <c r="I178" s="1252">
        <f>'FR-16(7)(v)-3 PROD Demand'!I178+'FR-16(7)(v)-4 PROD Energy'!I178+'FR-16(7)(v)-5 PROD Cust'!I178+'FR-16(7)(v)-7 TRANS Demand'!I178+'FR-16(7)(v)-8 TRANS Energy'!I178+'FR-16(7)(v)-9 TRANS Cust'!I178+'FR-16(7)(v)-11 DIST Demand'!I178+'FR-16(7)(v)-12 DIST Energy'!I178+'FR-16(7)(v)-13 DIST Cust'!I178-'FR-16(7)(v)-14 TOTAL CLASS'!I178</f>
        <v>0</v>
      </c>
      <c r="J178" s="1252">
        <f>'FR-16(7)(v)-3 PROD Demand'!J178+'FR-16(7)(v)-4 PROD Energy'!J178+'FR-16(7)(v)-5 PROD Cust'!J178+'FR-16(7)(v)-7 TRANS Demand'!J178+'FR-16(7)(v)-8 TRANS Energy'!J178+'FR-16(7)(v)-9 TRANS Cust'!J178+'FR-16(7)(v)-11 DIST Demand'!J178+'FR-16(7)(v)-12 DIST Energy'!J178+'FR-16(7)(v)-13 DIST Cust'!J178-'FR-16(7)(v)-14 TOTAL CLASS'!J178</f>
        <v>0</v>
      </c>
      <c r="K178" s="1252">
        <f>'FR-16(7)(v)-3 PROD Demand'!K178+'FR-16(7)(v)-4 PROD Energy'!K178+'FR-16(7)(v)-5 PROD Cust'!K178+'FR-16(7)(v)-7 TRANS Demand'!K178+'FR-16(7)(v)-8 TRANS Energy'!K178+'FR-16(7)(v)-9 TRANS Cust'!K178+'FR-16(7)(v)-11 DIST Demand'!K178+'FR-16(7)(v)-12 DIST Energy'!K178+'FR-16(7)(v)-13 DIST Cust'!K178-'FR-16(7)(v)-14 TOTAL CLASS'!K178</f>
        <v>0</v>
      </c>
      <c r="L178" s="1252">
        <f>'FR-16(7)(v)-3 PROD Demand'!L178+'FR-16(7)(v)-4 PROD Energy'!L178+'FR-16(7)(v)-5 PROD Cust'!L178+'FR-16(7)(v)-7 TRANS Demand'!L178+'FR-16(7)(v)-8 TRANS Energy'!L178+'FR-16(7)(v)-9 TRANS Cust'!L178+'FR-16(7)(v)-11 DIST Demand'!L178+'FR-16(7)(v)-12 DIST Energy'!L178+'FR-16(7)(v)-13 DIST Cust'!L178-'FR-16(7)(v)-14 TOTAL CLASS'!L178</f>
        <v>0</v>
      </c>
      <c r="M178" s="1252">
        <f>'FR-16(7)(v)-3 PROD Demand'!M178+'FR-16(7)(v)-4 PROD Energy'!M178+'FR-16(7)(v)-5 PROD Cust'!M178+'FR-16(7)(v)-7 TRANS Demand'!M178+'FR-16(7)(v)-8 TRANS Energy'!M178+'FR-16(7)(v)-9 TRANS Cust'!M178+'FR-16(7)(v)-11 DIST Demand'!M178+'FR-16(7)(v)-12 DIST Energy'!M178+'FR-16(7)(v)-13 DIST Cust'!M178-'FR-16(7)(v)-14 TOTAL CLASS'!M178</f>
        <v>0</v>
      </c>
      <c r="N178" s="1252">
        <f>'FR-16(7)(v)-3 PROD Demand'!N178+'FR-16(7)(v)-4 PROD Energy'!N178+'FR-16(7)(v)-5 PROD Cust'!N178+'FR-16(7)(v)-7 TRANS Demand'!N178+'FR-16(7)(v)-8 TRANS Energy'!N178+'FR-16(7)(v)-9 TRANS Cust'!N178+'FR-16(7)(v)-11 DIST Demand'!N178+'FR-16(7)(v)-12 DIST Energy'!N178+'FR-16(7)(v)-13 DIST Cust'!N178-'FR-16(7)(v)-14 TOTAL CLASS'!N178</f>
        <v>0</v>
      </c>
      <c r="O178" s="1252">
        <f>'FR-16(7)(v)-3 PROD Demand'!O178+'FR-16(7)(v)-4 PROD Energy'!O178+'FR-16(7)(v)-5 PROD Cust'!O178+'FR-16(7)(v)-7 TRANS Demand'!O178+'FR-16(7)(v)-8 TRANS Energy'!O178+'FR-16(7)(v)-9 TRANS Cust'!O178+'FR-16(7)(v)-11 DIST Demand'!O178+'FR-16(7)(v)-12 DIST Energy'!O178+'FR-16(7)(v)-13 DIST Cust'!O178-'FR-16(7)(v)-14 TOTAL CLASS'!O178</f>
        <v>0</v>
      </c>
      <c r="P178" s="1252">
        <f>'FR-16(7)(v)-3 PROD Demand'!P178+'FR-16(7)(v)-4 PROD Energy'!P178+'FR-16(7)(v)-5 PROD Cust'!P178+'FR-16(7)(v)-7 TRANS Demand'!P178+'FR-16(7)(v)-8 TRANS Energy'!P178+'FR-16(7)(v)-9 TRANS Cust'!P178+'FR-16(7)(v)-11 DIST Demand'!P178+'FR-16(7)(v)-12 DIST Energy'!P178+'FR-16(7)(v)-13 DIST Cust'!P178-'FR-16(7)(v)-14 TOTAL CLASS'!P178</f>
        <v>0</v>
      </c>
      <c r="Q178" s="1252">
        <f>'FR-16(7)(v)-3 PROD Demand'!Q178+'FR-16(7)(v)-4 PROD Energy'!Q178+'FR-16(7)(v)-5 PROD Cust'!Q178+'FR-16(7)(v)-7 TRANS Demand'!Q178+'FR-16(7)(v)-8 TRANS Energy'!Q178+'FR-16(7)(v)-9 TRANS Cust'!Q178+'FR-16(7)(v)-11 DIST Demand'!Q178+'FR-16(7)(v)-12 DIST Energy'!Q178+'FR-16(7)(v)-13 DIST Cust'!Q178-'FR-16(7)(v)-14 TOTAL CLASS'!Q178</f>
        <v>0</v>
      </c>
      <c r="R178" s="1251">
        <f t="shared" si="61"/>
        <v>0</v>
      </c>
      <c r="S178" s="1251">
        <f t="shared" si="62"/>
        <v>0</v>
      </c>
    </row>
    <row r="179" spans="1:19">
      <c r="A179" s="1247">
        <v>45</v>
      </c>
      <c r="C179" s="1246" t="str">
        <f>'FR-16(7)(v)-1 Functional'!C179</f>
        <v>TRANSMISSION</v>
      </c>
      <c r="D179" s="32" t="s">
        <v>647</v>
      </c>
      <c r="E179" s="1245"/>
      <c r="F179" s="1252">
        <f>'FR-16(7)(v)-3 PROD Demand'!F179+'FR-16(7)(v)-4 PROD Energy'!F179+'FR-16(7)(v)-5 PROD Cust'!F179+'FR-16(7)(v)-7 TRANS Demand'!F179+'FR-16(7)(v)-8 TRANS Energy'!F179+'FR-16(7)(v)-9 TRANS Cust'!F179+'FR-16(7)(v)-11 DIST Demand'!F179+'FR-16(7)(v)-12 DIST Energy'!F179+'FR-16(7)(v)-13 DIST Cust'!F179-'FR-16(7)(v)-14 TOTAL CLASS'!F179</f>
        <v>0</v>
      </c>
      <c r="G179" s="1252">
        <f>'FR-16(7)(v)-3 PROD Demand'!G179+'FR-16(7)(v)-4 PROD Energy'!G179+'FR-16(7)(v)-5 PROD Cust'!G179+'FR-16(7)(v)-7 TRANS Demand'!G179+'FR-16(7)(v)-8 TRANS Energy'!G179+'FR-16(7)(v)-9 TRANS Cust'!G179+'FR-16(7)(v)-11 DIST Demand'!G179+'FR-16(7)(v)-12 DIST Energy'!G179+'FR-16(7)(v)-13 DIST Cust'!G179-'FR-16(7)(v)-14 TOTAL CLASS'!G179</f>
        <v>0</v>
      </c>
      <c r="H179" s="1252">
        <f>'FR-16(7)(v)-3 PROD Demand'!H179+'FR-16(7)(v)-4 PROD Energy'!H179+'FR-16(7)(v)-5 PROD Cust'!H179+'FR-16(7)(v)-7 TRANS Demand'!H179+'FR-16(7)(v)-8 TRANS Energy'!H179+'FR-16(7)(v)-9 TRANS Cust'!H179+'FR-16(7)(v)-11 DIST Demand'!H179+'FR-16(7)(v)-12 DIST Energy'!H179+'FR-16(7)(v)-13 DIST Cust'!H179-'FR-16(7)(v)-14 TOTAL CLASS'!H179</f>
        <v>0</v>
      </c>
      <c r="I179" s="1252">
        <f>'FR-16(7)(v)-3 PROD Demand'!I179+'FR-16(7)(v)-4 PROD Energy'!I179+'FR-16(7)(v)-5 PROD Cust'!I179+'FR-16(7)(v)-7 TRANS Demand'!I179+'FR-16(7)(v)-8 TRANS Energy'!I179+'FR-16(7)(v)-9 TRANS Cust'!I179+'FR-16(7)(v)-11 DIST Demand'!I179+'FR-16(7)(v)-12 DIST Energy'!I179+'FR-16(7)(v)-13 DIST Cust'!I179-'FR-16(7)(v)-14 TOTAL CLASS'!I179</f>
        <v>0</v>
      </c>
      <c r="J179" s="1252">
        <f>'FR-16(7)(v)-3 PROD Demand'!J179+'FR-16(7)(v)-4 PROD Energy'!J179+'FR-16(7)(v)-5 PROD Cust'!J179+'FR-16(7)(v)-7 TRANS Demand'!J179+'FR-16(7)(v)-8 TRANS Energy'!J179+'FR-16(7)(v)-9 TRANS Cust'!J179+'FR-16(7)(v)-11 DIST Demand'!J179+'FR-16(7)(v)-12 DIST Energy'!J179+'FR-16(7)(v)-13 DIST Cust'!J179-'FR-16(7)(v)-14 TOTAL CLASS'!J179</f>
        <v>0</v>
      </c>
      <c r="K179" s="1252">
        <f>'FR-16(7)(v)-3 PROD Demand'!K179+'FR-16(7)(v)-4 PROD Energy'!K179+'FR-16(7)(v)-5 PROD Cust'!K179+'FR-16(7)(v)-7 TRANS Demand'!K179+'FR-16(7)(v)-8 TRANS Energy'!K179+'FR-16(7)(v)-9 TRANS Cust'!K179+'FR-16(7)(v)-11 DIST Demand'!K179+'FR-16(7)(v)-12 DIST Energy'!K179+'FR-16(7)(v)-13 DIST Cust'!K179-'FR-16(7)(v)-14 TOTAL CLASS'!K179</f>
        <v>0</v>
      </c>
      <c r="L179" s="1252">
        <f>'FR-16(7)(v)-3 PROD Demand'!L179+'FR-16(7)(v)-4 PROD Energy'!L179+'FR-16(7)(v)-5 PROD Cust'!L179+'FR-16(7)(v)-7 TRANS Demand'!L179+'FR-16(7)(v)-8 TRANS Energy'!L179+'FR-16(7)(v)-9 TRANS Cust'!L179+'FR-16(7)(v)-11 DIST Demand'!L179+'FR-16(7)(v)-12 DIST Energy'!L179+'FR-16(7)(v)-13 DIST Cust'!L179-'FR-16(7)(v)-14 TOTAL CLASS'!L179</f>
        <v>0</v>
      </c>
      <c r="M179" s="1252">
        <f>'FR-16(7)(v)-3 PROD Demand'!M179+'FR-16(7)(v)-4 PROD Energy'!M179+'FR-16(7)(v)-5 PROD Cust'!M179+'FR-16(7)(v)-7 TRANS Demand'!M179+'FR-16(7)(v)-8 TRANS Energy'!M179+'FR-16(7)(v)-9 TRANS Cust'!M179+'FR-16(7)(v)-11 DIST Demand'!M179+'FR-16(7)(v)-12 DIST Energy'!M179+'FR-16(7)(v)-13 DIST Cust'!M179-'FR-16(7)(v)-14 TOTAL CLASS'!M179</f>
        <v>0</v>
      </c>
      <c r="N179" s="1252">
        <f>'FR-16(7)(v)-3 PROD Demand'!N179+'FR-16(7)(v)-4 PROD Energy'!N179+'FR-16(7)(v)-5 PROD Cust'!N179+'FR-16(7)(v)-7 TRANS Demand'!N179+'FR-16(7)(v)-8 TRANS Energy'!N179+'FR-16(7)(v)-9 TRANS Cust'!N179+'FR-16(7)(v)-11 DIST Demand'!N179+'FR-16(7)(v)-12 DIST Energy'!N179+'FR-16(7)(v)-13 DIST Cust'!N179-'FR-16(7)(v)-14 TOTAL CLASS'!N179</f>
        <v>0</v>
      </c>
      <c r="O179" s="1252">
        <f>'FR-16(7)(v)-3 PROD Demand'!O179+'FR-16(7)(v)-4 PROD Energy'!O179+'FR-16(7)(v)-5 PROD Cust'!O179+'FR-16(7)(v)-7 TRANS Demand'!O179+'FR-16(7)(v)-8 TRANS Energy'!O179+'FR-16(7)(v)-9 TRANS Cust'!O179+'FR-16(7)(v)-11 DIST Demand'!O179+'FR-16(7)(v)-12 DIST Energy'!O179+'FR-16(7)(v)-13 DIST Cust'!O179-'FR-16(7)(v)-14 TOTAL CLASS'!O179</f>
        <v>0</v>
      </c>
      <c r="P179" s="1252">
        <f>'FR-16(7)(v)-3 PROD Demand'!P179+'FR-16(7)(v)-4 PROD Energy'!P179+'FR-16(7)(v)-5 PROD Cust'!P179+'FR-16(7)(v)-7 TRANS Demand'!P179+'FR-16(7)(v)-8 TRANS Energy'!P179+'FR-16(7)(v)-9 TRANS Cust'!P179+'FR-16(7)(v)-11 DIST Demand'!P179+'FR-16(7)(v)-12 DIST Energy'!P179+'FR-16(7)(v)-13 DIST Cust'!P179-'FR-16(7)(v)-14 TOTAL CLASS'!P179</f>
        <v>0</v>
      </c>
      <c r="Q179" s="1252">
        <f>'FR-16(7)(v)-3 PROD Demand'!Q179+'FR-16(7)(v)-4 PROD Energy'!Q179+'FR-16(7)(v)-5 PROD Cust'!Q179+'FR-16(7)(v)-7 TRANS Demand'!Q179+'FR-16(7)(v)-8 TRANS Energy'!Q179+'FR-16(7)(v)-9 TRANS Cust'!Q179+'FR-16(7)(v)-11 DIST Demand'!Q179+'FR-16(7)(v)-12 DIST Energy'!Q179+'FR-16(7)(v)-13 DIST Cust'!Q179-'FR-16(7)(v)-14 TOTAL CLASS'!Q179</f>
        <v>0</v>
      </c>
      <c r="R179" s="1251">
        <f t="shared" si="61"/>
        <v>0</v>
      </c>
      <c r="S179" s="1251">
        <f t="shared" si="62"/>
        <v>0</v>
      </c>
    </row>
    <row r="180" spans="1:19">
      <c r="A180" s="1247">
        <v>46</v>
      </c>
      <c r="C180" s="1246" t="str">
        <f>'FR-16(7)(v)-1 Functional'!C180</f>
        <v>DISTRIBUTION - DEMAND</v>
      </c>
      <c r="D180" s="32" t="s">
        <v>647</v>
      </c>
      <c r="E180" s="1245"/>
      <c r="F180" s="1252">
        <f>'FR-16(7)(v)-3 PROD Demand'!F180+'FR-16(7)(v)-4 PROD Energy'!F180+'FR-16(7)(v)-5 PROD Cust'!F180+'FR-16(7)(v)-7 TRANS Demand'!F180+'FR-16(7)(v)-8 TRANS Energy'!F180+'FR-16(7)(v)-9 TRANS Cust'!F180+'FR-16(7)(v)-11 DIST Demand'!F180+'FR-16(7)(v)-12 DIST Energy'!F180+'FR-16(7)(v)-13 DIST Cust'!F180-'FR-16(7)(v)-14 TOTAL CLASS'!F180</f>
        <v>0</v>
      </c>
      <c r="G180" s="1252">
        <f>'FR-16(7)(v)-3 PROD Demand'!G180+'FR-16(7)(v)-4 PROD Energy'!G180+'FR-16(7)(v)-5 PROD Cust'!G180+'FR-16(7)(v)-7 TRANS Demand'!G180+'FR-16(7)(v)-8 TRANS Energy'!G180+'FR-16(7)(v)-9 TRANS Cust'!G180+'FR-16(7)(v)-11 DIST Demand'!G180+'FR-16(7)(v)-12 DIST Energy'!G180+'FR-16(7)(v)-13 DIST Cust'!G180-'FR-16(7)(v)-14 TOTAL CLASS'!G180</f>
        <v>0</v>
      </c>
      <c r="H180" s="1252">
        <f>'FR-16(7)(v)-3 PROD Demand'!H180+'FR-16(7)(v)-4 PROD Energy'!H180+'FR-16(7)(v)-5 PROD Cust'!H180+'FR-16(7)(v)-7 TRANS Demand'!H180+'FR-16(7)(v)-8 TRANS Energy'!H180+'FR-16(7)(v)-9 TRANS Cust'!H180+'FR-16(7)(v)-11 DIST Demand'!H180+'FR-16(7)(v)-12 DIST Energy'!H180+'FR-16(7)(v)-13 DIST Cust'!H180-'FR-16(7)(v)-14 TOTAL CLASS'!H180</f>
        <v>0</v>
      </c>
      <c r="I180" s="1252">
        <f>'FR-16(7)(v)-3 PROD Demand'!I180+'FR-16(7)(v)-4 PROD Energy'!I180+'FR-16(7)(v)-5 PROD Cust'!I180+'FR-16(7)(v)-7 TRANS Demand'!I180+'FR-16(7)(v)-8 TRANS Energy'!I180+'FR-16(7)(v)-9 TRANS Cust'!I180+'FR-16(7)(v)-11 DIST Demand'!I180+'FR-16(7)(v)-12 DIST Energy'!I180+'FR-16(7)(v)-13 DIST Cust'!I180-'FR-16(7)(v)-14 TOTAL CLASS'!I180</f>
        <v>0</v>
      </c>
      <c r="J180" s="1252">
        <f>'FR-16(7)(v)-3 PROD Demand'!J180+'FR-16(7)(v)-4 PROD Energy'!J180+'FR-16(7)(v)-5 PROD Cust'!J180+'FR-16(7)(v)-7 TRANS Demand'!J180+'FR-16(7)(v)-8 TRANS Energy'!J180+'FR-16(7)(v)-9 TRANS Cust'!J180+'FR-16(7)(v)-11 DIST Demand'!J180+'FR-16(7)(v)-12 DIST Energy'!J180+'FR-16(7)(v)-13 DIST Cust'!J180-'FR-16(7)(v)-14 TOTAL CLASS'!J180</f>
        <v>0</v>
      </c>
      <c r="K180" s="1252">
        <f>'FR-16(7)(v)-3 PROD Demand'!K180+'FR-16(7)(v)-4 PROD Energy'!K180+'FR-16(7)(v)-5 PROD Cust'!K180+'FR-16(7)(v)-7 TRANS Demand'!K180+'FR-16(7)(v)-8 TRANS Energy'!K180+'FR-16(7)(v)-9 TRANS Cust'!K180+'FR-16(7)(v)-11 DIST Demand'!K180+'FR-16(7)(v)-12 DIST Energy'!K180+'FR-16(7)(v)-13 DIST Cust'!K180-'FR-16(7)(v)-14 TOTAL CLASS'!K180</f>
        <v>0</v>
      </c>
      <c r="L180" s="1252">
        <f>'FR-16(7)(v)-3 PROD Demand'!L180+'FR-16(7)(v)-4 PROD Energy'!L180+'FR-16(7)(v)-5 PROD Cust'!L180+'FR-16(7)(v)-7 TRANS Demand'!L180+'FR-16(7)(v)-8 TRANS Energy'!L180+'FR-16(7)(v)-9 TRANS Cust'!L180+'FR-16(7)(v)-11 DIST Demand'!L180+'FR-16(7)(v)-12 DIST Energy'!L180+'FR-16(7)(v)-13 DIST Cust'!L180-'FR-16(7)(v)-14 TOTAL CLASS'!L180</f>
        <v>0</v>
      </c>
      <c r="M180" s="1252">
        <f>'FR-16(7)(v)-3 PROD Demand'!M180+'FR-16(7)(v)-4 PROD Energy'!M180+'FR-16(7)(v)-5 PROD Cust'!M180+'FR-16(7)(v)-7 TRANS Demand'!M180+'FR-16(7)(v)-8 TRANS Energy'!M180+'FR-16(7)(v)-9 TRANS Cust'!M180+'FR-16(7)(v)-11 DIST Demand'!M180+'FR-16(7)(v)-12 DIST Energy'!M180+'FR-16(7)(v)-13 DIST Cust'!M180-'FR-16(7)(v)-14 TOTAL CLASS'!M180</f>
        <v>0</v>
      </c>
      <c r="N180" s="1252">
        <f>'FR-16(7)(v)-3 PROD Demand'!N180+'FR-16(7)(v)-4 PROD Energy'!N180+'FR-16(7)(v)-5 PROD Cust'!N180+'FR-16(7)(v)-7 TRANS Demand'!N180+'FR-16(7)(v)-8 TRANS Energy'!N180+'FR-16(7)(v)-9 TRANS Cust'!N180+'FR-16(7)(v)-11 DIST Demand'!N180+'FR-16(7)(v)-12 DIST Energy'!N180+'FR-16(7)(v)-13 DIST Cust'!N180-'FR-16(7)(v)-14 TOTAL CLASS'!N180</f>
        <v>0</v>
      </c>
      <c r="O180" s="1252">
        <f>'FR-16(7)(v)-3 PROD Demand'!O180+'FR-16(7)(v)-4 PROD Energy'!O180+'FR-16(7)(v)-5 PROD Cust'!O180+'FR-16(7)(v)-7 TRANS Demand'!O180+'FR-16(7)(v)-8 TRANS Energy'!O180+'FR-16(7)(v)-9 TRANS Cust'!O180+'FR-16(7)(v)-11 DIST Demand'!O180+'FR-16(7)(v)-12 DIST Energy'!O180+'FR-16(7)(v)-13 DIST Cust'!O180-'FR-16(7)(v)-14 TOTAL CLASS'!O180</f>
        <v>0</v>
      </c>
      <c r="P180" s="1252">
        <f>'FR-16(7)(v)-3 PROD Demand'!P180+'FR-16(7)(v)-4 PROD Energy'!P180+'FR-16(7)(v)-5 PROD Cust'!P180+'FR-16(7)(v)-7 TRANS Demand'!P180+'FR-16(7)(v)-8 TRANS Energy'!P180+'FR-16(7)(v)-9 TRANS Cust'!P180+'FR-16(7)(v)-11 DIST Demand'!P180+'FR-16(7)(v)-12 DIST Energy'!P180+'FR-16(7)(v)-13 DIST Cust'!P180-'FR-16(7)(v)-14 TOTAL CLASS'!P180</f>
        <v>0</v>
      </c>
      <c r="Q180" s="1252">
        <f>'FR-16(7)(v)-3 PROD Demand'!Q180+'FR-16(7)(v)-4 PROD Energy'!Q180+'FR-16(7)(v)-5 PROD Cust'!Q180+'FR-16(7)(v)-7 TRANS Demand'!Q180+'FR-16(7)(v)-8 TRANS Energy'!Q180+'FR-16(7)(v)-9 TRANS Cust'!Q180+'FR-16(7)(v)-11 DIST Demand'!Q180+'FR-16(7)(v)-12 DIST Energy'!Q180+'FR-16(7)(v)-13 DIST Cust'!Q180-'FR-16(7)(v)-14 TOTAL CLASS'!Q180</f>
        <v>0</v>
      </c>
      <c r="R180" s="1251">
        <f t="shared" si="61"/>
        <v>0</v>
      </c>
      <c r="S180" s="1251">
        <f t="shared" si="62"/>
        <v>0</v>
      </c>
    </row>
    <row r="181" spans="1:19">
      <c r="A181" s="1247">
        <v>47</v>
      </c>
      <c r="C181" s="1246" t="str">
        <f>'FR-16(7)(v)-1 Functional'!C181</f>
        <v>DISTRIBUTION - CUSTOMER</v>
      </c>
      <c r="D181" s="32" t="s">
        <v>647</v>
      </c>
      <c r="E181" s="1245"/>
      <c r="F181" s="1252">
        <f>'FR-16(7)(v)-3 PROD Demand'!F181+'FR-16(7)(v)-4 PROD Energy'!F181+'FR-16(7)(v)-5 PROD Cust'!F181+'FR-16(7)(v)-7 TRANS Demand'!F181+'FR-16(7)(v)-8 TRANS Energy'!F181+'FR-16(7)(v)-9 TRANS Cust'!F181+'FR-16(7)(v)-11 DIST Demand'!F181+'FR-16(7)(v)-12 DIST Energy'!F181+'FR-16(7)(v)-13 DIST Cust'!F181-'FR-16(7)(v)-14 TOTAL CLASS'!F181</f>
        <v>0</v>
      </c>
      <c r="G181" s="1252">
        <f>'FR-16(7)(v)-3 PROD Demand'!G181+'FR-16(7)(v)-4 PROD Energy'!G181+'FR-16(7)(v)-5 PROD Cust'!G181+'FR-16(7)(v)-7 TRANS Demand'!G181+'FR-16(7)(v)-8 TRANS Energy'!G181+'FR-16(7)(v)-9 TRANS Cust'!G181+'FR-16(7)(v)-11 DIST Demand'!G181+'FR-16(7)(v)-12 DIST Energy'!G181+'FR-16(7)(v)-13 DIST Cust'!G181-'FR-16(7)(v)-14 TOTAL CLASS'!G181</f>
        <v>0</v>
      </c>
      <c r="H181" s="1252">
        <f>'FR-16(7)(v)-3 PROD Demand'!H181+'FR-16(7)(v)-4 PROD Energy'!H181+'FR-16(7)(v)-5 PROD Cust'!H181+'FR-16(7)(v)-7 TRANS Demand'!H181+'FR-16(7)(v)-8 TRANS Energy'!H181+'FR-16(7)(v)-9 TRANS Cust'!H181+'FR-16(7)(v)-11 DIST Demand'!H181+'FR-16(7)(v)-12 DIST Energy'!H181+'FR-16(7)(v)-13 DIST Cust'!H181-'FR-16(7)(v)-14 TOTAL CLASS'!H181</f>
        <v>0</v>
      </c>
      <c r="I181" s="1252">
        <f>'FR-16(7)(v)-3 PROD Demand'!I181+'FR-16(7)(v)-4 PROD Energy'!I181+'FR-16(7)(v)-5 PROD Cust'!I181+'FR-16(7)(v)-7 TRANS Demand'!I181+'FR-16(7)(v)-8 TRANS Energy'!I181+'FR-16(7)(v)-9 TRANS Cust'!I181+'FR-16(7)(v)-11 DIST Demand'!I181+'FR-16(7)(v)-12 DIST Energy'!I181+'FR-16(7)(v)-13 DIST Cust'!I181-'FR-16(7)(v)-14 TOTAL CLASS'!I181</f>
        <v>0</v>
      </c>
      <c r="J181" s="1252">
        <f>'FR-16(7)(v)-3 PROD Demand'!J181+'FR-16(7)(v)-4 PROD Energy'!J181+'FR-16(7)(v)-5 PROD Cust'!J181+'FR-16(7)(v)-7 TRANS Demand'!J181+'FR-16(7)(v)-8 TRANS Energy'!J181+'FR-16(7)(v)-9 TRANS Cust'!J181+'FR-16(7)(v)-11 DIST Demand'!J181+'FR-16(7)(v)-12 DIST Energy'!J181+'FR-16(7)(v)-13 DIST Cust'!J181-'FR-16(7)(v)-14 TOTAL CLASS'!J181</f>
        <v>0</v>
      </c>
      <c r="K181" s="1252">
        <f>'FR-16(7)(v)-3 PROD Demand'!K181+'FR-16(7)(v)-4 PROD Energy'!K181+'FR-16(7)(v)-5 PROD Cust'!K181+'FR-16(7)(v)-7 TRANS Demand'!K181+'FR-16(7)(v)-8 TRANS Energy'!K181+'FR-16(7)(v)-9 TRANS Cust'!K181+'FR-16(7)(v)-11 DIST Demand'!K181+'FR-16(7)(v)-12 DIST Energy'!K181+'FR-16(7)(v)-13 DIST Cust'!K181-'FR-16(7)(v)-14 TOTAL CLASS'!K181</f>
        <v>0</v>
      </c>
      <c r="L181" s="1252">
        <f>'FR-16(7)(v)-3 PROD Demand'!L181+'FR-16(7)(v)-4 PROD Energy'!L181+'FR-16(7)(v)-5 PROD Cust'!L181+'FR-16(7)(v)-7 TRANS Demand'!L181+'FR-16(7)(v)-8 TRANS Energy'!L181+'FR-16(7)(v)-9 TRANS Cust'!L181+'FR-16(7)(v)-11 DIST Demand'!L181+'FR-16(7)(v)-12 DIST Energy'!L181+'FR-16(7)(v)-13 DIST Cust'!L181-'FR-16(7)(v)-14 TOTAL CLASS'!L181</f>
        <v>0</v>
      </c>
      <c r="M181" s="1252">
        <f>'FR-16(7)(v)-3 PROD Demand'!M181+'FR-16(7)(v)-4 PROD Energy'!M181+'FR-16(7)(v)-5 PROD Cust'!M181+'FR-16(7)(v)-7 TRANS Demand'!M181+'FR-16(7)(v)-8 TRANS Energy'!M181+'FR-16(7)(v)-9 TRANS Cust'!M181+'FR-16(7)(v)-11 DIST Demand'!M181+'FR-16(7)(v)-12 DIST Energy'!M181+'FR-16(7)(v)-13 DIST Cust'!M181-'FR-16(7)(v)-14 TOTAL CLASS'!M181</f>
        <v>0</v>
      </c>
      <c r="N181" s="1252">
        <f>'FR-16(7)(v)-3 PROD Demand'!N181+'FR-16(7)(v)-4 PROD Energy'!N181+'FR-16(7)(v)-5 PROD Cust'!N181+'FR-16(7)(v)-7 TRANS Demand'!N181+'FR-16(7)(v)-8 TRANS Energy'!N181+'FR-16(7)(v)-9 TRANS Cust'!N181+'FR-16(7)(v)-11 DIST Demand'!N181+'FR-16(7)(v)-12 DIST Energy'!N181+'FR-16(7)(v)-13 DIST Cust'!N181-'FR-16(7)(v)-14 TOTAL CLASS'!N181</f>
        <v>0</v>
      </c>
      <c r="O181" s="1252">
        <f>'FR-16(7)(v)-3 PROD Demand'!O181+'FR-16(7)(v)-4 PROD Energy'!O181+'FR-16(7)(v)-5 PROD Cust'!O181+'FR-16(7)(v)-7 TRANS Demand'!O181+'FR-16(7)(v)-8 TRANS Energy'!O181+'FR-16(7)(v)-9 TRANS Cust'!O181+'FR-16(7)(v)-11 DIST Demand'!O181+'FR-16(7)(v)-12 DIST Energy'!O181+'FR-16(7)(v)-13 DIST Cust'!O181-'FR-16(7)(v)-14 TOTAL CLASS'!O181</f>
        <v>0</v>
      </c>
      <c r="P181" s="1252">
        <f>'FR-16(7)(v)-3 PROD Demand'!P181+'FR-16(7)(v)-4 PROD Energy'!P181+'FR-16(7)(v)-5 PROD Cust'!P181+'FR-16(7)(v)-7 TRANS Demand'!P181+'FR-16(7)(v)-8 TRANS Energy'!P181+'FR-16(7)(v)-9 TRANS Cust'!P181+'FR-16(7)(v)-11 DIST Demand'!P181+'FR-16(7)(v)-12 DIST Energy'!P181+'FR-16(7)(v)-13 DIST Cust'!P181-'FR-16(7)(v)-14 TOTAL CLASS'!P181</f>
        <v>0</v>
      </c>
      <c r="Q181" s="1252">
        <f>'FR-16(7)(v)-3 PROD Demand'!Q181+'FR-16(7)(v)-4 PROD Energy'!Q181+'FR-16(7)(v)-5 PROD Cust'!Q181+'FR-16(7)(v)-7 TRANS Demand'!Q181+'FR-16(7)(v)-8 TRANS Energy'!Q181+'FR-16(7)(v)-9 TRANS Cust'!Q181+'FR-16(7)(v)-11 DIST Demand'!Q181+'FR-16(7)(v)-12 DIST Energy'!Q181+'FR-16(7)(v)-13 DIST Cust'!Q181-'FR-16(7)(v)-14 TOTAL CLASS'!Q181</f>
        <v>0</v>
      </c>
      <c r="R181" s="1251">
        <f t="shared" si="61"/>
        <v>0</v>
      </c>
      <c r="S181" s="1251">
        <f t="shared" si="62"/>
        <v>0</v>
      </c>
    </row>
    <row r="182" spans="1:19">
      <c r="A182" s="1247">
        <v>48</v>
      </c>
      <c r="C182" s="1246" t="str">
        <f>'FR-16(7)(v)-1 Functional'!C182</f>
        <v>CUSTOMER ACCOUNTING</v>
      </c>
      <c r="D182" s="32" t="s">
        <v>647</v>
      </c>
      <c r="E182" s="1245"/>
      <c r="F182" s="1252">
        <f>'FR-16(7)(v)-3 PROD Demand'!F182+'FR-16(7)(v)-4 PROD Energy'!F182+'FR-16(7)(v)-5 PROD Cust'!F182+'FR-16(7)(v)-7 TRANS Demand'!F182+'FR-16(7)(v)-8 TRANS Energy'!F182+'FR-16(7)(v)-9 TRANS Cust'!F182+'FR-16(7)(v)-11 DIST Demand'!F182+'FR-16(7)(v)-12 DIST Energy'!F182+'FR-16(7)(v)-13 DIST Cust'!F182-'FR-16(7)(v)-14 TOTAL CLASS'!F182</f>
        <v>0</v>
      </c>
      <c r="G182" s="1252">
        <f>'FR-16(7)(v)-3 PROD Demand'!G182+'FR-16(7)(v)-4 PROD Energy'!G182+'FR-16(7)(v)-5 PROD Cust'!G182+'FR-16(7)(v)-7 TRANS Demand'!G182+'FR-16(7)(v)-8 TRANS Energy'!G182+'FR-16(7)(v)-9 TRANS Cust'!G182+'FR-16(7)(v)-11 DIST Demand'!G182+'FR-16(7)(v)-12 DIST Energy'!G182+'FR-16(7)(v)-13 DIST Cust'!G182-'FR-16(7)(v)-14 TOTAL CLASS'!G182</f>
        <v>0</v>
      </c>
      <c r="H182" s="1252">
        <f>'FR-16(7)(v)-3 PROD Demand'!H182+'FR-16(7)(v)-4 PROD Energy'!H182+'FR-16(7)(v)-5 PROD Cust'!H182+'FR-16(7)(v)-7 TRANS Demand'!H182+'FR-16(7)(v)-8 TRANS Energy'!H182+'FR-16(7)(v)-9 TRANS Cust'!H182+'FR-16(7)(v)-11 DIST Demand'!H182+'FR-16(7)(v)-12 DIST Energy'!H182+'FR-16(7)(v)-13 DIST Cust'!H182-'FR-16(7)(v)-14 TOTAL CLASS'!H182</f>
        <v>0</v>
      </c>
      <c r="I182" s="1252">
        <f>'FR-16(7)(v)-3 PROD Demand'!I182+'FR-16(7)(v)-4 PROD Energy'!I182+'FR-16(7)(v)-5 PROD Cust'!I182+'FR-16(7)(v)-7 TRANS Demand'!I182+'FR-16(7)(v)-8 TRANS Energy'!I182+'FR-16(7)(v)-9 TRANS Cust'!I182+'FR-16(7)(v)-11 DIST Demand'!I182+'FR-16(7)(v)-12 DIST Energy'!I182+'FR-16(7)(v)-13 DIST Cust'!I182-'FR-16(7)(v)-14 TOTAL CLASS'!I182</f>
        <v>0</v>
      </c>
      <c r="J182" s="1252">
        <f>'FR-16(7)(v)-3 PROD Demand'!J182+'FR-16(7)(v)-4 PROD Energy'!J182+'FR-16(7)(v)-5 PROD Cust'!J182+'FR-16(7)(v)-7 TRANS Demand'!J182+'FR-16(7)(v)-8 TRANS Energy'!J182+'FR-16(7)(v)-9 TRANS Cust'!J182+'FR-16(7)(v)-11 DIST Demand'!J182+'FR-16(7)(v)-12 DIST Energy'!J182+'FR-16(7)(v)-13 DIST Cust'!J182-'FR-16(7)(v)-14 TOTAL CLASS'!J182</f>
        <v>0</v>
      </c>
      <c r="K182" s="1252">
        <f>'FR-16(7)(v)-3 PROD Demand'!K182+'FR-16(7)(v)-4 PROD Energy'!K182+'FR-16(7)(v)-5 PROD Cust'!K182+'FR-16(7)(v)-7 TRANS Demand'!K182+'FR-16(7)(v)-8 TRANS Energy'!K182+'FR-16(7)(v)-9 TRANS Cust'!K182+'FR-16(7)(v)-11 DIST Demand'!K182+'FR-16(7)(v)-12 DIST Energy'!K182+'FR-16(7)(v)-13 DIST Cust'!K182-'FR-16(7)(v)-14 TOTAL CLASS'!K182</f>
        <v>0</v>
      </c>
      <c r="L182" s="1252">
        <f>'FR-16(7)(v)-3 PROD Demand'!L182+'FR-16(7)(v)-4 PROD Energy'!L182+'FR-16(7)(v)-5 PROD Cust'!L182+'FR-16(7)(v)-7 TRANS Demand'!L182+'FR-16(7)(v)-8 TRANS Energy'!L182+'FR-16(7)(v)-9 TRANS Cust'!L182+'FR-16(7)(v)-11 DIST Demand'!L182+'FR-16(7)(v)-12 DIST Energy'!L182+'FR-16(7)(v)-13 DIST Cust'!L182-'FR-16(7)(v)-14 TOTAL CLASS'!L182</f>
        <v>0</v>
      </c>
      <c r="M182" s="1252">
        <f>'FR-16(7)(v)-3 PROD Demand'!M182+'FR-16(7)(v)-4 PROD Energy'!M182+'FR-16(7)(v)-5 PROD Cust'!M182+'FR-16(7)(v)-7 TRANS Demand'!M182+'FR-16(7)(v)-8 TRANS Energy'!M182+'FR-16(7)(v)-9 TRANS Cust'!M182+'FR-16(7)(v)-11 DIST Demand'!M182+'FR-16(7)(v)-12 DIST Energy'!M182+'FR-16(7)(v)-13 DIST Cust'!M182-'FR-16(7)(v)-14 TOTAL CLASS'!M182</f>
        <v>0</v>
      </c>
      <c r="N182" s="1252">
        <f>'FR-16(7)(v)-3 PROD Demand'!N182+'FR-16(7)(v)-4 PROD Energy'!N182+'FR-16(7)(v)-5 PROD Cust'!N182+'FR-16(7)(v)-7 TRANS Demand'!N182+'FR-16(7)(v)-8 TRANS Energy'!N182+'FR-16(7)(v)-9 TRANS Cust'!N182+'FR-16(7)(v)-11 DIST Demand'!N182+'FR-16(7)(v)-12 DIST Energy'!N182+'FR-16(7)(v)-13 DIST Cust'!N182-'FR-16(7)(v)-14 TOTAL CLASS'!N182</f>
        <v>0</v>
      </c>
      <c r="O182" s="1252">
        <f>'FR-16(7)(v)-3 PROD Demand'!O182+'FR-16(7)(v)-4 PROD Energy'!O182+'FR-16(7)(v)-5 PROD Cust'!O182+'FR-16(7)(v)-7 TRANS Demand'!O182+'FR-16(7)(v)-8 TRANS Energy'!O182+'FR-16(7)(v)-9 TRANS Cust'!O182+'FR-16(7)(v)-11 DIST Demand'!O182+'FR-16(7)(v)-12 DIST Energy'!O182+'FR-16(7)(v)-13 DIST Cust'!O182-'FR-16(7)(v)-14 TOTAL CLASS'!O182</f>
        <v>0</v>
      </c>
      <c r="P182" s="1252">
        <f>'FR-16(7)(v)-3 PROD Demand'!P182+'FR-16(7)(v)-4 PROD Energy'!P182+'FR-16(7)(v)-5 PROD Cust'!P182+'FR-16(7)(v)-7 TRANS Demand'!P182+'FR-16(7)(v)-8 TRANS Energy'!P182+'FR-16(7)(v)-9 TRANS Cust'!P182+'FR-16(7)(v)-11 DIST Demand'!P182+'FR-16(7)(v)-12 DIST Energy'!P182+'FR-16(7)(v)-13 DIST Cust'!P182-'FR-16(7)(v)-14 TOTAL CLASS'!P182</f>
        <v>0</v>
      </c>
      <c r="Q182" s="1252">
        <f>'FR-16(7)(v)-3 PROD Demand'!Q182+'FR-16(7)(v)-4 PROD Energy'!Q182+'FR-16(7)(v)-5 PROD Cust'!Q182+'FR-16(7)(v)-7 TRANS Demand'!Q182+'FR-16(7)(v)-8 TRANS Energy'!Q182+'FR-16(7)(v)-9 TRANS Cust'!Q182+'FR-16(7)(v)-11 DIST Demand'!Q182+'FR-16(7)(v)-12 DIST Energy'!Q182+'FR-16(7)(v)-13 DIST Cust'!Q182-'FR-16(7)(v)-14 TOTAL CLASS'!Q182</f>
        <v>0</v>
      </c>
      <c r="R182" s="1251">
        <f t="shared" si="61"/>
        <v>0</v>
      </c>
      <c r="S182" s="1251">
        <f t="shared" si="62"/>
        <v>0</v>
      </c>
    </row>
    <row r="183" spans="1:19">
      <c r="A183" s="1247">
        <v>49</v>
      </c>
      <c r="C183" s="1246" t="str">
        <f>'FR-16(7)(v)-1 Functional'!C183</f>
        <v>CUSTOMER SERVICE &amp; INFORMATION</v>
      </c>
      <c r="D183" s="32" t="s">
        <v>647</v>
      </c>
      <c r="E183" s="1245"/>
      <c r="F183" s="1252">
        <f>'FR-16(7)(v)-3 PROD Demand'!F183+'FR-16(7)(v)-4 PROD Energy'!F183+'FR-16(7)(v)-5 PROD Cust'!F183+'FR-16(7)(v)-7 TRANS Demand'!F183+'FR-16(7)(v)-8 TRANS Energy'!F183+'FR-16(7)(v)-9 TRANS Cust'!F183+'FR-16(7)(v)-11 DIST Demand'!F183+'FR-16(7)(v)-12 DIST Energy'!F183+'FR-16(7)(v)-13 DIST Cust'!F183-'FR-16(7)(v)-14 TOTAL CLASS'!F183</f>
        <v>0</v>
      </c>
      <c r="G183" s="1252">
        <f>'FR-16(7)(v)-3 PROD Demand'!G183+'FR-16(7)(v)-4 PROD Energy'!G183+'FR-16(7)(v)-5 PROD Cust'!G183+'FR-16(7)(v)-7 TRANS Demand'!G183+'FR-16(7)(v)-8 TRANS Energy'!G183+'FR-16(7)(v)-9 TRANS Cust'!G183+'FR-16(7)(v)-11 DIST Demand'!G183+'FR-16(7)(v)-12 DIST Energy'!G183+'FR-16(7)(v)-13 DIST Cust'!G183-'FR-16(7)(v)-14 TOTAL CLASS'!G183</f>
        <v>0</v>
      </c>
      <c r="H183" s="1252">
        <f>'FR-16(7)(v)-3 PROD Demand'!H183+'FR-16(7)(v)-4 PROD Energy'!H183+'FR-16(7)(v)-5 PROD Cust'!H183+'FR-16(7)(v)-7 TRANS Demand'!H183+'FR-16(7)(v)-8 TRANS Energy'!H183+'FR-16(7)(v)-9 TRANS Cust'!H183+'FR-16(7)(v)-11 DIST Demand'!H183+'FR-16(7)(v)-12 DIST Energy'!H183+'FR-16(7)(v)-13 DIST Cust'!H183-'FR-16(7)(v)-14 TOTAL CLASS'!H183</f>
        <v>0</v>
      </c>
      <c r="I183" s="1252">
        <f>'FR-16(7)(v)-3 PROD Demand'!I183+'FR-16(7)(v)-4 PROD Energy'!I183+'FR-16(7)(v)-5 PROD Cust'!I183+'FR-16(7)(v)-7 TRANS Demand'!I183+'FR-16(7)(v)-8 TRANS Energy'!I183+'FR-16(7)(v)-9 TRANS Cust'!I183+'FR-16(7)(v)-11 DIST Demand'!I183+'FR-16(7)(v)-12 DIST Energy'!I183+'FR-16(7)(v)-13 DIST Cust'!I183-'FR-16(7)(v)-14 TOTAL CLASS'!I183</f>
        <v>0</v>
      </c>
      <c r="J183" s="1252">
        <f>'FR-16(7)(v)-3 PROD Demand'!J183+'FR-16(7)(v)-4 PROD Energy'!J183+'FR-16(7)(v)-5 PROD Cust'!J183+'FR-16(7)(v)-7 TRANS Demand'!J183+'FR-16(7)(v)-8 TRANS Energy'!J183+'FR-16(7)(v)-9 TRANS Cust'!J183+'FR-16(7)(v)-11 DIST Demand'!J183+'FR-16(7)(v)-12 DIST Energy'!J183+'FR-16(7)(v)-13 DIST Cust'!J183-'FR-16(7)(v)-14 TOTAL CLASS'!J183</f>
        <v>0</v>
      </c>
      <c r="K183" s="1252">
        <f>'FR-16(7)(v)-3 PROD Demand'!K183+'FR-16(7)(v)-4 PROD Energy'!K183+'FR-16(7)(v)-5 PROD Cust'!K183+'FR-16(7)(v)-7 TRANS Demand'!K183+'FR-16(7)(v)-8 TRANS Energy'!K183+'FR-16(7)(v)-9 TRANS Cust'!K183+'FR-16(7)(v)-11 DIST Demand'!K183+'FR-16(7)(v)-12 DIST Energy'!K183+'FR-16(7)(v)-13 DIST Cust'!K183-'FR-16(7)(v)-14 TOTAL CLASS'!K183</f>
        <v>0</v>
      </c>
      <c r="L183" s="1252">
        <f>'FR-16(7)(v)-3 PROD Demand'!L183+'FR-16(7)(v)-4 PROD Energy'!L183+'FR-16(7)(v)-5 PROD Cust'!L183+'FR-16(7)(v)-7 TRANS Demand'!L183+'FR-16(7)(v)-8 TRANS Energy'!L183+'FR-16(7)(v)-9 TRANS Cust'!L183+'FR-16(7)(v)-11 DIST Demand'!L183+'FR-16(7)(v)-12 DIST Energy'!L183+'FR-16(7)(v)-13 DIST Cust'!L183-'FR-16(7)(v)-14 TOTAL CLASS'!L183</f>
        <v>0</v>
      </c>
      <c r="M183" s="1252">
        <f>'FR-16(7)(v)-3 PROD Demand'!M183+'FR-16(7)(v)-4 PROD Energy'!M183+'FR-16(7)(v)-5 PROD Cust'!M183+'FR-16(7)(v)-7 TRANS Demand'!M183+'FR-16(7)(v)-8 TRANS Energy'!M183+'FR-16(7)(v)-9 TRANS Cust'!M183+'FR-16(7)(v)-11 DIST Demand'!M183+'FR-16(7)(v)-12 DIST Energy'!M183+'FR-16(7)(v)-13 DIST Cust'!M183-'FR-16(7)(v)-14 TOTAL CLASS'!M183</f>
        <v>0</v>
      </c>
      <c r="N183" s="1252">
        <f>'FR-16(7)(v)-3 PROD Demand'!N183+'FR-16(7)(v)-4 PROD Energy'!N183+'FR-16(7)(v)-5 PROD Cust'!N183+'FR-16(7)(v)-7 TRANS Demand'!N183+'FR-16(7)(v)-8 TRANS Energy'!N183+'FR-16(7)(v)-9 TRANS Cust'!N183+'FR-16(7)(v)-11 DIST Demand'!N183+'FR-16(7)(v)-12 DIST Energy'!N183+'FR-16(7)(v)-13 DIST Cust'!N183-'FR-16(7)(v)-14 TOTAL CLASS'!N183</f>
        <v>0</v>
      </c>
      <c r="O183" s="1252">
        <f>'FR-16(7)(v)-3 PROD Demand'!O183+'FR-16(7)(v)-4 PROD Energy'!O183+'FR-16(7)(v)-5 PROD Cust'!O183+'FR-16(7)(v)-7 TRANS Demand'!O183+'FR-16(7)(v)-8 TRANS Energy'!O183+'FR-16(7)(v)-9 TRANS Cust'!O183+'FR-16(7)(v)-11 DIST Demand'!O183+'FR-16(7)(v)-12 DIST Energy'!O183+'FR-16(7)(v)-13 DIST Cust'!O183-'FR-16(7)(v)-14 TOTAL CLASS'!O183</f>
        <v>0</v>
      </c>
      <c r="P183" s="1252">
        <f>'FR-16(7)(v)-3 PROD Demand'!P183+'FR-16(7)(v)-4 PROD Energy'!P183+'FR-16(7)(v)-5 PROD Cust'!P183+'FR-16(7)(v)-7 TRANS Demand'!P183+'FR-16(7)(v)-8 TRANS Energy'!P183+'FR-16(7)(v)-9 TRANS Cust'!P183+'FR-16(7)(v)-11 DIST Demand'!P183+'FR-16(7)(v)-12 DIST Energy'!P183+'FR-16(7)(v)-13 DIST Cust'!P183-'FR-16(7)(v)-14 TOTAL CLASS'!P183</f>
        <v>0</v>
      </c>
      <c r="Q183" s="1252">
        <f>'FR-16(7)(v)-3 PROD Demand'!Q183+'FR-16(7)(v)-4 PROD Energy'!Q183+'FR-16(7)(v)-5 PROD Cust'!Q183+'FR-16(7)(v)-7 TRANS Demand'!Q183+'FR-16(7)(v)-8 TRANS Energy'!Q183+'FR-16(7)(v)-9 TRANS Cust'!Q183+'FR-16(7)(v)-11 DIST Demand'!Q183+'FR-16(7)(v)-12 DIST Energy'!Q183+'FR-16(7)(v)-13 DIST Cust'!Q183-'FR-16(7)(v)-14 TOTAL CLASS'!Q183</f>
        <v>0</v>
      </c>
      <c r="R183" s="1251">
        <f t="shared" si="61"/>
        <v>0</v>
      </c>
      <c r="S183" s="1251">
        <f t="shared" si="62"/>
        <v>0</v>
      </c>
    </row>
    <row r="184" spans="1:19">
      <c r="A184" s="1247">
        <v>50</v>
      </c>
      <c r="C184" s="1246" t="str">
        <f>'FR-16(7)(v)-1 Functional'!C184</f>
        <v>SALES</v>
      </c>
      <c r="D184" s="32" t="s">
        <v>647</v>
      </c>
      <c r="E184" s="1245"/>
      <c r="F184" s="1252">
        <f>'FR-16(7)(v)-3 PROD Demand'!F184+'FR-16(7)(v)-4 PROD Energy'!F184+'FR-16(7)(v)-5 PROD Cust'!F184+'FR-16(7)(v)-7 TRANS Demand'!F184+'FR-16(7)(v)-8 TRANS Energy'!F184+'FR-16(7)(v)-9 TRANS Cust'!F184+'FR-16(7)(v)-11 DIST Demand'!F184+'FR-16(7)(v)-12 DIST Energy'!F184+'FR-16(7)(v)-13 DIST Cust'!F184-'FR-16(7)(v)-14 TOTAL CLASS'!F184</f>
        <v>0</v>
      </c>
      <c r="G184" s="1252">
        <f>'FR-16(7)(v)-3 PROD Demand'!G184+'FR-16(7)(v)-4 PROD Energy'!G184+'FR-16(7)(v)-5 PROD Cust'!G184+'FR-16(7)(v)-7 TRANS Demand'!G184+'FR-16(7)(v)-8 TRANS Energy'!G184+'FR-16(7)(v)-9 TRANS Cust'!G184+'FR-16(7)(v)-11 DIST Demand'!G184+'FR-16(7)(v)-12 DIST Energy'!G184+'FR-16(7)(v)-13 DIST Cust'!G184-'FR-16(7)(v)-14 TOTAL CLASS'!G184</f>
        <v>0</v>
      </c>
      <c r="H184" s="1252">
        <f>'FR-16(7)(v)-3 PROD Demand'!H184+'FR-16(7)(v)-4 PROD Energy'!H184+'FR-16(7)(v)-5 PROD Cust'!H184+'FR-16(7)(v)-7 TRANS Demand'!H184+'FR-16(7)(v)-8 TRANS Energy'!H184+'FR-16(7)(v)-9 TRANS Cust'!H184+'FR-16(7)(v)-11 DIST Demand'!H184+'FR-16(7)(v)-12 DIST Energy'!H184+'FR-16(7)(v)-13 DIST Cust'!H184-'FR-16(7)(v)-14 TOTAL CLASS'!H184</f>
        <v>0</v>
      </c>
      <c r="I184" s="1252">
        <f>'FR-16(7)(v)-3 PROD Demand'!I184+'FR-16(7)(v)-4 PROD Energy'!I184+'FR-16(7)(v)-5 PROD Cust'!I184+'FR-16(7)(v)-7 TRANS Demand'!I184+'FR-16(7)(v)-8 TRANS Energy'!I184+'FR-16(7)(v)-9 TRANS Cust'!I184+'FR-16(7)(v)-11 DIST Demand'!I184+'FR-16(7)(v)-12 DIST Energy'!I184+'FR-16(7)(v)-13 DIST Cust'!I184-'FR-16(7)(v)-14 TOTAL CLASS'!I184</f>
        <v>0</v>
      </c>
      <c r="J184" s="1252">
        <f>'FR-16(7)(v)-3 PROD Demand'!J184+'FR-16(7)(v)-4 PROD Energy'!J184+'FR-16(7)(v)-5 PROD Cust'!J184+'FR-16(7)(v)-7 TRANS Demand'!J184+'FR-16(7)(v)-8 TRANS Energy'!J184+'FR-16(7)(v)-9 TRANS Cust'!J184+'FR-16(7)(v)-11 DIST Demand'!J184+'FR-16(7)(v)-12 DIST Energy'!J184+'FR-16(7)(v)-13 DIST Cust'!J184-'FR-16(7)(v)-14 TOTAL CLASS'!J184</f>
        <v>0</v>
      </c>
      <c r="K184" s="1252">
        <f>'FR-16(7)(v)-3 PROD Demand'!K184+'FR-16(7)(v)-4 PROD Energy'!K184+'FR-16(7)(v)-5 PROD Cust'!K184+'FR-16(7)(v)-7 TRANS Demand'!K184+'FR-16(7)(v)-8 TRANS Energy'!K184+'FR-16(7)(v)-9 TRANS Cust'!K184+'FR-16(7)(v)-11 DIST Demand'!K184+'FR-16(7)(v)-12 DIST Energy'!K184+'FR-16(7)(v)-13 DIST Cust'!K184-'FR-16(7)(v)-14 TOTAL CLASS'!K184</f>
        <v>0</v>
      </c>
      <c r="L184" s="1252">
        <f>'FR-16(7)(v)-3 PROD Demand'!L184+'FR-16(7)(v)-4 PROD Energy'!L184+'FR-16(7)(v)-5 PROD Cust'!L184+'FR-16(7)(v)-7 TRANS Demand'!L184+'FR-16(7)(v)-8 TRANS Energy'!L184+'FR-16(7)(v)-9 TRANS Cust'!L184+'FR-16(7)(v)-11 DIST Demand'!L184+'FR-16(7)(v)-12 DIST Energy'!L184+'FR-16(7)(v)-13 DIST Cust'!L184-'FR-16(7)(v)-14 TOTAL CLASS'!L184</f>
        <v>0</v>
      </c>
      <c r="M184" s="1252">
        <f>'FR-16(7)(v)-3 PROD Demand'!M184+'FR-16(7)(v)-4 PROD Energy'!M184+'FR-16(7)(v)-5 PROD Cust'!M184+'FR-16(7)(v)-7 TRANS Demand'!M184+'FR-16(7)(v)-8 TRANS Energy'!M184+'FR-16(7)(v)-9 TRANS Cust'!M184+'FR-16(7)(v)-11 DIST Demand'!M184+'FR-16(7)(v)-12 DIST Energy'!M184+'FR-16(7)(v)-13 DIST Cust'!M184-'FR-16(7)(v)-14 TOTAL CLASS'!M184</f>
        <v>0</v>
      </c>
      <c r="N184" s="1252">
        <f>'FR-16(7)(v)-3 PROD Demand'!N184+'FR-16(7)(v)-4 PROD Energy'!N184+'FR-16(7)(v)-5 PROD Cust'!N184+'FR-16(7)(v)-7 TRANS Demand'!N184+'FR-16(7)(v)-8 TRANS Energy'!N184+'FR-16(7)(v)-9 TRANS Cust'!N184+'FR-16(7)(v)-11 DIST Demand'!N184+'FR-16(7)(v)-12 DIST Energy'!N184+'FR-16(7)(v)-13 DIST Cust'!N184-'FR-16(7)(v)-14 TOTAL CLASS'!N184</f>
        <v>0</v>
      </c>
      <c r="O184" s="1252">
        <f>'FR-16(7)(v)-3 PROD Demand'!O184+'FR-16(7)(v)-4 PROD Energy'!O184+'FR-16(7)(v)-5 PROD Cust'!O184+'FR-16(7)(v)-7 TRANS Demand'!O184+'FR-16(7)(v)-8 TRANS Energy'!O184+'FR-16(7)(v)-9 TRANS Cust'!O184+'FR-16(7)(v)-11 DIST Demand'!O184+'FR-16(7)(v)-12 DIST Energy'!O184+'FR-16(7)(v)-13 DIST Cust'!O184-'FR-16(7)(v)-14 TOTAL CLASS'!O184</f>
        <v>0</v>
      </c>
      <c r="P184" s="1252">
        <f>'FR-16(7)(v)-3 PROD Demand'!P184+'FR-16(7)(v)-4 PROD Energy'!P184+'FR-16(7)(v)-5 PROD Cust'!P184+'FR-16(7)(v)-7 TRANS Demand'!P184+'FR-16(7)(v)-8 TRANS Energy'!P184+'FR-16(7)(v)-9 TRANS Cust'!P184+'FR-16(7)(v)-11 DIST Demand'!P184+'FR-16(7)(v)-12 DIST Energy'!P184+'FR-16(7)(v)-13 DIST Cust'!P184-'FR-16(7)(v)-14 TOTAL CLASS'!P184</f>
        <v>0</v>
      </c>
      <c r="Q184" s="1252">
        <f>'FR-16(7)(v)-3 PROD Demand'!Q184+'FR-16(7)(v)-4 PROD Energy'!Q184+'FR-16(7)(v)-5 PROD Cust'!Q184+'FR-16(7)(v)-7 TRANS Demand'!Q184+'FR-16(7)(v)-8 TRANS Energy'!Q184+'FR-16(7)(v)-9 TRANS Cust'!Q184+'FR-16(7)(v)-11 DIST Demand'!Q184+'FR-16(7)(v)-12 DIST Energy'!Q184+'FR-16(7)(v)-13 DIST Cust'!Q184-'FR-16(7)(v)-14 TOTAL CLASS'!Q184</f>
        <v>0</v>
      </c>
      <c r="R184" s="1251">
        <f t="shared" si="61"/>
        <v>0</v>
      </c>
      <c r="S184" s="1251">
        <f t="shared" si="62"/>
        <v>0</v>
      </c>
    </row>
    <row r="185" spans="1:19">
      <c r="A185" s="1247">
        <v>51</v>
      </c>
      <c r="C185" s="1246" t="str">
        <f>'FR-16(7)(v)-1 Functional'!C185</f>
        <v>ADJUSTMENT</v>
      </c>
      <c r="D185" s="32" t="s">
        <v>647</v>
      </c>
      <c r="E185" s="1245"/>
      <c r="F185" s="1252">
        <f>'FR-16(7)(v)-3 PROD Demand'!F185+'FR-16(7)(v)-4 PROD Energy'!F185+'FR-16(7)(v)-5 PROD Cust'!F185+'FR-16(7)(v)-7 TRANS Demand'!F185+'FR-16(7)(v)-8 TRANS Energy'!F185+'FR-16(7)(v)-9 TRANS Cust'!F185+'FR-16(7)(v)-11 DIST Demand'!F185+'FR-16(7)(v)-12 DIST Energy'!F185+'FR-16(7)(v)-13 DIST Cust'!F185-'FR-16(7)(v)-14 TOTAL CLASS'!F185</f>
        <v>0</v>
      </c>
      <c r="G185" s="1252">
        <f>'FR-16(7)(v)-3 PROD Demand'!G185+'FR-16(7)(v)-4 PROD Energy'!G185+'FR-16(7)(v)-5 PROD Cust'!G185+'FR-16(7)(v)-7 TRANS Demand'!G185+'FR-16(7)(v)-8 TRANS Energy'!G185+'FR-16(7)(v)-9 TRANS Cust'!G185+'FR-16(7)(v)-11 DIST Demand'!G185+'FR-16(7)(v)-12 DIST Energy'!G185+'FR-16(7)(v)-13 DIST Cust'!G185-'FR-16(7)(v)-14 TOTAL CLASS'!G185</f>
        <v>0</v>
      </c>
      <c r="H185" s="1252">
        <f>'FR-16(7)(v)-3 PROD Demand'!H185+'FR-16(7)(v)-4 PROD Energy'!H185+'FR-16(7)(v)-5 PROD Cust'!H185+'FR-16(7)(v)-7 TRANS Demand'!H185+'FR-16(7)(v)-8 TRANS Energy'!H185+'FR-16(7)(v)-9 TRANS Cust'!H185+'FR-16(7)(v)-11 DIST Demand'!H185+'FR-16(7)(v)-12 DIST Energy'!H185+'FR-16(7)(v)-13 DIST Cust'!H185-'FR-16(7)(v)-14 TOTAL CLASS'!H185</f>
        <v>0</v>
      </c>
      <c r="I185" s="1252">
        <f>'FR-16(7)(v)-3 PROD Demand'!I185+'FR-16(7)(v)-4 PROD Energy'!I185+'FR-16(7)(v)-5 PROD Cust'!I185+'FR-16(7)(v)-7 TRANS Demand'!I185+'FR-16(7)(v)-8 TRANS Energy'!I185+'FR-16(7)(v)-9 TRANS Cust'!I185+'FR-16(7)(v)-11 DIST Demand'!I185+'FR-16(7)(v)-12 DIST Energy'!I185+'FR-16(7)(v)-13 DIST Cust'!I185-'FR-16(7)(v)-14 TOTAL CLASS'!I185</f>
        <v>0</v>
      </c>
      <c r="J185" s="1252">
        <f>'FR-16(7)(v)-3 PROD Demand'!J185+'FR-16(7)(v)-4 PROD Energy'!J185+'FR-16(7)(v)-5 PROD Cust'!J185+'FR-16(7)(v)-7 TRANS Demand'!J185+'FR-16(7)(v)-8 TRANS Energy'!J185+'FR-16(7)(v)-9 TRANS Cust'!J185+'FR-16(7)(v)-11 DIST Demand'!J185+'FR-16(7)(v)-12 DIST Energy'!J185+'FR-16(7)(v)-13 DIST Cust'!J185-'FR-16(7)(v)-14 TOTAL CLASS'!J185</f>
        <v>0</v>
      </c>
      <c r="K185" s="1252">
        <f>'FR-16(7)(v)-3 PROD Demand'!K185+'FR-16(7)(v)-4 PROD Energy'!K185+'FR-16(7)(v)-5 PROD Cust'!K185+'FR-16(7)(v)-7 TRANS Demand'!K185+'FR-16(7)(v)-8 TRANS Energy'!K185+'FR-16(7)(v)-9 TRANS Cust'!K185+'FR-16(7)(v)-11 DIST Demand'!K185+'FR-16(7)(v)-12 DIST Energy'!K185+'FR-16(7)(v)-13 DIST Cust'!K185-'FR-16(7)(v)-14 TOTAL CLASS'!K185</f>
        <v>0</v>
      </c>
      <c r="L185" s="1252">
        <f>'FR-16(7)(v)-3 PROD Demand'!L185+'FR-16(7)(v)-4 PROD Energy'!L185+'FR-16(7)(v)-5 PROD Cust'!L185+'FR-16(7)(v)-7 TRANS Demand'!L185+'FR-16(7)(v)-8 TRANS Energy'!L185+'FR-16(7)(v)-9 TRANS Cust'!L185+'FR-16(7)(v)-11 DIST Demand'!L185+'FR-16(7)(v)-12 DIST Energy'!L185+'FR-16(7)(v)-13 DIST Cust'!L185-'FR-16(7)(v)-14 TOTAL CLASS'!L185</f>
        <v>0</v>
      </c>
      <c r="M185" s="1252">
        <f>'FR-16(7)(v)-3 PROD Demand'!M185+'FR-16(7)(v)-4 PROD Energy'!M185+'FR-16(7)(v)-5 PROD Cust'!M185+'FR-16(7)(v)-7 TRANS Demand'!M185+'FR-16(7)(v)-8 TRANS Energy'!M185+'FR-16(7)(v)-9 TRANS Cust'!M185+'FR-16(7)(v)-11 DIST Demand'!M185+'FR-16(7)(v)-12 DIST Energy'!M185+'FR-16(7)(v)-13 DIST Cust'!M185-'FR-16(7)(v)-14 TOTAL CLASS'!M185</f>
        <v>0</v>
      </c>
      <c r="N185" s="1252">
        <f>'FR-16(7)(v)-3 PROD Demand'!N185+'FR-16(7)(v)-4 PROD Energy'!N185+'FR-16(7)(v)-5 PROD Cust'!N185+'FR-16(7)(v)-7 TRANS Demand'!N185+'FR-16(7)(v)-8 TRANS Energy'!N185+'FR-16(7)(v)-9 TRANS Cust'!N185+'FR-16(7)(v)-11 DIST Demand'!N185+'FR-16(7)(v)-12 DIST Energy'!N185+'FR-16(7)(v)-13 DIST Cust'!N185-'FR-16(7)(v)-14 TOTAL CLASS'!N185</f>
        <v>0</v>
      </c>
      <c r="O185" s="1252">
        <f>'FR-16(7)(v)-3 PROD Demand'!O185+'FR-16(7)(v)-4 PROD Energy'!O185+'FR-16(7)(v)-5 PROD Cust'!O185+'FR-16(7)(v)-7 TRANS Demand'!O185+'FR-16(7)(v)-8 TRANS Energy'!O185+'FR-16(7)(v)-9 TRANS Cust'!O185+'FR-16(7)(v)-11 DIST Demand'!O185+'FR-16(7)(v)-12 DIST Energy'!O185+'FR-16(7)(v)-13 DIST Cust'!O185-'FR-16(7)(v)-14 TOTAL CLASS'!O185</f>
        <v>0</v>
      </c>
      <c r="P185" s="1252">
        <f>'FR-16(7)(v)-3 PROD Demand'!P185+'FR-16(7)(v)-4 PROD Energy'!P185+'FR-16(7)(v)-5 PROD Cust'!P185+'FR-16(7)(v)-7 TRANS Demand'!P185+'FR-16(7)(v)-8 TRANS Energy'!P185+'FR-16(7)(v)-9 TRANS Cust'!P185+'FR-16(7)(v)-11 DIST Demand'!P185+'FR-16(7)(v)-12 DIST Energy'!P185+'FR-16(7)(v)-13 DIST Cust'!P185-'FR-16(7)(v)-14 TOTAL CLASS'!P185</f>
        <v>0</v>
      </c>
      <c r="Q185" s="1252">
        <f>'FR-16(7)(v)-3 PROD Demand'!Q185+'FR-16(7)(v)-4 PROD Energy'!Q185+'FR-16(7)(v)-5 PROD Cust'!Q185+'FR-16(7)(v)-7 TRANS Demand'!Q185+'FR-16(7)(v)-8 TRANS Energy'!Q185+'FR-16(7)(v)-9 TRANS Cust'!Q185+'FR-16(7)(v)-11 DIST Demand'!Q185+'FR-16(7)(v)-12 DIST Energy'!Q185+'FR-16(7)(v)-13 DIST Cust'!Q185-'FR-16(7)(v)-14 TOTAL CLASS'!Q185</f>
        <v>0</v>
      </c>
      <c r="R185" s="1251">
        <f t="shared" si="61"/>
        <v>0</v>
      </c>
      <c r="S185" s="1251">
        <f t="shared" si="62"/>
        <v>0</v>
      </c>
    </row>
    <row r="186" spans="1:19">
      <c r="A186" s="1247">
        <v>52</v>
      </c>
      <c r="C186" s="27" t="s">
        <v>661</v>
      </c>
      <c r="D186" s="32"/>
      <c r="E186" s="1245"/>
      <c r="F186" s="36">
        <f>SUM(F176:F185)</f>
        <v>0</v>
      </c>
      <c r="G186" s="36">
        <f t="shared" ref="G186:S186" si="63">SUM(G176:G185)</f>
        <v>0</v>
      </c>
      <c r="H186" s="36">
        <f t="shared" si="63"/>
        <v>0</v>
      </c>
      <c r="I186" s="36">
        <f t="shared" si="63"/>
        <v>0</v>
      </c>
      <c r="J186" s="36">
        <f t="shared" ref="J186:P186" si="64">SUM(J176:J185)</f>
        <v>0</v>
      </c>
      <c r="K186" s="36">
        <f t="shared" si="64"/>
        <v>0</v>
      </c>
      <c r="L186" s="36">
        <f t="shared" si="64"/>
        <v>0</v>
      </c>
      <c r="M186" s="36">
        <f t="shared" si="64"/>
        <v>0</v>
      </c>
      <c r="N186" s="36">
        <f t="shared" si="64"/>
        <v>0</v>
      </c>
      <c r="O186" s="36">
        <f t="shared" si="64"/>
        <v>0</v>
      </c>
      <c r="P186" s="36">
        <f t="shared" si="64"/>
        <v>0</v>
      </c>
      <c r="Q186" s="36">
        <f t="shared" si="63"/>
        <v>0</v>
      </c>
      <c r="R186" s="36">
        <f t="shared" si="63"/>
        <v>0</v>
      </c>
      <c r="S186" s="36">
        <f t="shared" si="63"/>
        <v>0</v>
      </c>
    </row>
    <row r="187" spans="1:19">
      <c r="A187" s="1247">
        <v>53</v>
      </c>
      <c r="C187" s="49"/>
      <c r="D187" s="32"/>
      <c r="E187" s="1245"/>
      <c r="I187" s="1246"/>
      <c r="J187" s="1246"/>
      <c r="K187" s="1246"/>
      <c r="L187" s="1246"/>
      <c r="M187" s="1246"/>
      <c r="N187" s="1246"/>
      <c r="O187" s="1246"/>
      <c r="P187" s="1246"/>
    </row>
    <row r="188" spans="1:19">
      <c r="A188" s="1247">
        <v>54</v>
      </c>
      <c r="B188" s="1246" t="s">
        <v>20</v>
      </c>
      <c r="C188" s="49"/>
      <c r="D188" s="32"/>
      <c r="E188" s="1245"/>
      <c r="I188" s="1246"/>
      <c r="J188" s="1246"/>
      <c r="K188" s="1246"/>
      <c r="L188" s="1246"/>
      <c r="M188" s="1246"/>
      <c r="N188" s="1246"/>
      <c r="O188" s="1246"/>
      <c r="P188" s="1246"/>
    </row>
    <row r="189" spans="1:19">
      <c r="A189" s="1247">
        <v>55</v>
      </c>
      <c r="C189" s="1246" t="str">
        <f>'FR-16(7)(v)-1 Functional'!C189</f>
        <v>PRODUCTION - DEMAND</v>
      </c>
      <c r="D189" s="32" t="s">
        <v>647</v>
      </c>
      <c r="E189" s="1245"/>
      <c r="F189" s="1252">
        <f>'FR-16(7)(v)-3 PROD Demand'!F189+'FR-16(7)(v)-4 PROD Energy'!F189+'FR-16(7)(v)-5 PROD Cust'!F189+'FR-16(7)(v)-7 TRANS Demand'!F189+'FR-16(7)(v)-8 TRANS Energy'!F189+'FR-16(7)(v)-9 TRANS Cust'!F189+'FR-16(7)(v)-11 DIST Demand'!F189+'FR-16(7)(v)-12 DIST Energy'!F189+'FR-16(7)(v)-13 DIST Cust'!F189-'FR-16(7)(v)-14 TOTAL CLASS'!F189</f>
        <v>0</v>
      </c>
      <c r="G189" s="1252">
        <f>'FR-16(7)(v)-3 PROD Demand'!G189+'FR-16(7)(v)-4 PROD Energy'!G189+'FR-16(7)(v)-5 PROD Cust'!G189+'FR-16(7)(v)-7 TRANS Demand'!G189+'FR-16(7)(v)-8 TRANS Energy'!G189+'FR-16(7)(v)-9 TRANS Cust'!G189+'FR-16(7)(v)-11 DIST Demand'!G189+'FR-16(7)(v)-12 DIST Energy'!G189+'FR-16(7)(v)-13 DIST Cust'!G189-'FR-16(7)(v)-14 TOTAL CLASS'!G189</f>
        <v>0</v>
      </c>
      <c r="H189" s="1252">
        <f>'FR-16(7)(v)-3 PROD Demand'!H189+'FR-16(7)(v)-4 PROD Energy'!H189+'FR-16(7)(v)-5 PROD Cust'!H189+'FR-16(7)(v)-7 TRANS Demand'!H189+'FR-16(7)(v)-8 TRANS Energy'!H189+'FR-16(7)(v)-9 TRANS Cust'!H189+'FR-16(7)(v)-11 DIST Demand'!H189+'FR-16(7)(v)-12 DIST Energy'!H189+'FR-16(7)(v)-13 DIST Cust'!H189-'FR-16(7)(v)-14 TOTAL CLASS'!H189</f>
        <v>0</v>
      </c>
      <c r="I189" s="1252">
        <f>'FR-16(7)(v)-3 PROD Demand'!I189+'FR-16(7)(v)-4 PROD Energy'!I189+'FR-16(7)(v)-5 PROD Cust'!I189+'FR-16(7)(v)-7 TRANS Demand'!I189+'FR-16(7)(v)-8 TRANS Energy'!I189+'FR-16(7)(v)-9 TRANS Cust'!I189+'FR-16(7)(v)-11 DIST Demand'!I189+'FR-16(7)(v)-12 DIST Energy'!I189+'FR-16(7)(v)-13 DIST Cust'!I189-'FR-16(7)(v)-14 TOTAL CLASS'!I189</f>
        <v>0</v>
      </c>
      <c r="J189" s="1252">
        <f>'FR-16(7)(v)-3 PROD Demand'!J189+'FR-16(7)(v)-4 PROD Energy'!J189+'FR-16(7)(v)-5 PROD Cust'!J189+'FR-16(7)(v)-7 TRANS Demand'!J189+'FR-16(7)(v)-8 TRANS Energy'!J189+'FR-16(7)(v)-9 TRANS Cust'!J189+'FR-16(7)(v)-11 DIST Demand'!J189+'FR-16(7)(v)-12 DIST Energy'!J189+'FR-16(7)(v)-13 DIST Cust'!J189-'FR-16(7)(v)-14 TOTAL CLASS'!J189</f>
        <v>0</v>
      </c>
      <c r="K189" s="1252">
        <f>'FR-16(7)(v)-3 PROD Demand'!K189+'FR-16(7)(v)-4 PROD Energy'!K189+'FR-16(7)(v)-5 PROD Cust'!K189+'FR-16(7)(v)-7 TRANS Demand'!K189+'FR-16(7)(v)-8 TRANS Energy'!K189+'FR-16(7)(v)-9 TRANS Cust'!K189+'FR-16(7)(v)-11 DIST Demand'!K189+'FR-16(7)(v)-12 DIST Energy'!K189+'FR-16(7)(v)-13 DIST Cust'!K189-'FR-16(7)(v)-14 TOTAL CLASS'!K189</f>
        <v>0</v>
      </c>
      <c r="L189" s="1252">
        <f>'FR-16(7)(v)-3 PROD Demand'!L189+'FR-16(7)(v)-4 PROD Energy'!L189+'FR-16(7)(v)-5 PROD Cust'!L189+'FR-16(7)(v)-7 TRANS Demand'!L189+'FR-16(7)(v)-8 TRANS Energy'!L189+'FR-16(7)(v)-9 TRANS Cust'!L189+'FR-16(7)(v)-11 DIST Demand'!L189+'FR-16(7)(v)-12 DIST Energy'!L189+'FR-16(7)(v)-13 DIST Cust'!L189-'FR-16(7)(v)-14 TOTAL CLASS'!L189</f>
        <v>0</v>
      </c>
      <c r="M189" s="1252">
        <f>'FR-16(7)(v)-3 PROD Demand'!M189+'FR-16(7)(v)-4 PROD Energy'!M189+'FR-16(7)(v)-5 PROD Cust'!M189+'FR-16(7)(v)-7 TRANS Demand'!M189+'FR-16(7)(v)-8 TRANS Energy'!M189+'FR-16(7)(v)-9 TRANS Cust'!M189+'FR-16(7)(v)-11 DIST Demand'!M189+'FR-16(7)(v)-12 DIST Energy'!M189+'FR-16(7)(v)-13 DIST Cust'!M189-'FR-16(7)(v)-14 TOTAL CLASS'!M189</f>
        <v>0</v>
      </c>
      <c r="N189" s="1252">
        <f>'FR-16(7)(v)-3 PROD Demand'!N189+'FR-16(7)(v)-4 PROD Energy'!N189+'FR-16(7)(v)-5 PROD Cust'!N189+'FR-16(7)(v)-7 TRANS Demand'!N189+'FR-16(7)(v)-8 TRANS Energy'!N189+'FR-16(7)(v)-9 TRANS Cust'!N189+'FR-16(7)(v)-11 DIST Demand'!N189+'FR-16(7)(v)-12 DIST Energy'!N189+'FR-16(7)(v)-13 DIST Cust'!N189-'FR-16(7)(v)-14 TOTAL CLASS'!N189</f>
        <v>0</v>
      </c>
      <c r="O189" s="1252">
        <f>'FR-16(7)(v)-3 PROD Demand'!O189+'FR-16(7)(v)-4 PROD Energy'!O189+'FR-16(7)(v)-5 PROD Cust'!O189+'FR-16(7)(v)-7 TRANS Demand'!O189+'FR-16(7)(v)-8 TRANS Energy'!O189+'FR-16(7)(v)-9 TRANS Cust'!O189+'FR-16(7)(v)-11 DIST Demand'!O189+'FR-16(7)(v)-12 DIST Energy'!O189+'FR-16(7)(v)-13 DIST Cust'!O189-'FR-16(7)(v)-14 TOTAL CLASS'!O189</f>
        <v>0</v>
      </c>
      <c r="P189" s="1252">
        <f>'FR-16(7)(v)-3 PROD Demand'!P189+'FR-16(7)(v)-4 PROD Energy'!P189+'FR-16(7)(v)-5 PROD Cust'!P189+'FR-16(7)(v)-7 TRANS Demand'!P189+'FR-16(7)(v)-8 TRANS Energy'!P189+'FR-16(7)(v)-9 TRANS Cust'!P189+'FR-16(7)(v)-11 DIST Demand'!P189+'FR-16(7)(v)-12 DIST Energy'!P189+'FR-16(7)(v)-13 DIST Cust'!P189-'FR-16(7)(v)-14 TOTAL CLASS'!P189</f>
        <v>0</v>
      </c>
      <c r="Q189" s="1252">
        <f>'FR-16(7)(v)-3 PROD Demand'!Q189+'FR-16(7)(v)-4 PROD Energy'!Q189+'FR-16(7)(v)-5 PROD Cust'!Q189+'FR-16(7)(v)-7 TRANS Demand'!Q189+'FR-16(7)(v)-8 TRANS Energy'!Q189+'FR-16(7)(v)-9 TRANS Cust'!Q189+'FR-16(7)(v)-11 DIST Demand'!Q189+'FR-16(7)(v)-12 DIST Energy'!Q189+'FR-16(7)(v)-13 DIST Cust'!Q189-'FR-16(7)(v)-14 TOTAL CLASS'!Q189</f>
        <v>0</v>
      </c>
      <c r="R189" s="1251">
        <f t="shared" ref="R189:R197" si="65">SUM(G189:Q189)</f>
        <v>0</v>
      </c>
      <c r="S189" s="1251">
        <f t="shared" ref="S189:S197" si="66">F189-R189</f>
        <v>0</v>
      </c>
    </row>
    <row r="190" spans="1:19">
      <c r="A190" s="1247">
        <v>56</v>
      </c>
      <c r="C190" s="1246" t="str">
        <f>'FR-16(7)(v)-1 Functional'!C190</f>
        <v>PRODUCTION - ENERGY</v>
      </c>
      <c r="D190" s="32" t="s">
        <v>647</v>
      </c>
      <c r="E190" s="1245"/>
      <c r="F190" s="1252">
        <f>'FR-16(7)(v)-3 PROD Demand'!F190+'FR-16(7)(v)-4 PROD Energy'!F190+'FR-16(7)(v)-5 PROD Cust'!F190+'FR-16(7)(v)-7 TRANS Demand'!F190+'FR-16(7)(v)-8 TRANS Energy'!F190+'FR-16(7)(v)-9 TRANS Cust'!F190+'FR-16(7)(v)-11 DIST Demand'!F190+'FR-16(7)(v)-12 DIST Energy'!F190+'FR-16(7)(v)-13 DIST Cust'!F190-'FR-16(7)(v)-14 TOTAL CLASS'!F190</f>
        <v>0</v>
      </c>
      <c r="G190" s="1252">
        <f>'FR-16(7)(v)-3 PROD Demand'!G190+'FR-16(7)(v)-4 PROD Energy'!G190+'FR-16(7)(v)-5 PROD Cust'!G190+'FR-16(7)(v)-7 TRANS Demand'!G190+'FR-16(7)(v)-8 TRANS Energy'!G190+'FR-16(7)(v)-9 TRANS Cust'!G190+'FR-16(7)(v)-11 DIST Demand'!G190+'FR-16(7)(v)-12 DIST Energy'!G190+'FR-16(7)(v)-13 DIST Cust'!G190-'FR-16(7)(v)-14 TOTAL CLASS'!G190</f>
        <v>0</v>
      </c>
      <c r="H190" s="1252">
        <f>'FR-16(7)(v)-3 PROD Demand'!H190+'FR-16(7)(v)-4 PROD Energy'!H190+'FR-16(7)(v)-5 PROD Cust'!H190+'FR-16(7)(v)-7 TRANS Demand'!H190+'FR-16(7)(v)-8 TRANS Energy'!H190+'FR-16(7)(v)-9 TRANS Cust'!H190+'FR-16(7)(v)-11 DIST Demand'!H190+'FR-16(7)(v)-12 DIST Energy'!H190+'FR-16(7)(v)-13 DIST Cust'!H190-'FR-16(7)(v)-14 TOTAL CLASS'!H190</f>
        <v>0</v>
      </c>
      <c r="I190" s="1252">
        <f>'FR-16(7)(v)-3 PROD Demand'!I190+'FR-16(7)(v)-4 PROD Energy'!I190+'FR-16(7)(v)-5 PROD Cust'!I190+'FR-16(7)(v)-7 TRANS Demand'!I190+'FR-16(7)(v)-8 TRANS Energy'!I190+'FR-16(7)(v)-9 TRANS Cust'!I190+'FR-16(7)(v)-11 DIST Demand'!I190+'FR-16(7)(v)-12 DIST Energy'!I190+'FR-16(7)(v)-13 DIST Cust'!I190-'FR-16(7)(v)-14 TOTAL CLASS'!I190</f>
        <v>0</v>
      </c>
      <c r="J190" s="1252">
        <f>'FR-16(7)(v)-3 PROD Demand'!J190+'FR-16(7)(v)-4 PROD Energy'!J190+'FR-16(7)(v)-5 PROD Cust'!J190+'FR-16(7)(v)-7 TRANS Demand'!J190+'FR-16(7)(v)-8 TRANS Energy'!J190+'FR-16(7)(v)-9 TRANS Cust'!J190+'FR-16(7)(v)-11 DIST Demand'!J190+'FR-16(7)(v)-12 DIST Energy'!J190+'FR-16(7)(v)-13 DIST Cust'!J190-'FR-16(7)(v)-14 TOTAL CLASS'!J190</f>
        <v>0</v>
      </c>
      <c r="K190" s="1252">
        <f>'FR-16(7)(v)-3 PROD Demand'!K190+'FR-16(7)(v)-4 PROD Energy'!K190+'FR-16(7)(v)-5 PROD Cust'!K190+'FR-16(7)(v)-7 TRANS Demand'!K190+'FR-16(7)(v)-8 TRANS Energy'!K190+'FR-16(7)(v)-9 TRANS Cust'!K190+'FR-16(7)(v)-11 DIST Demand'!K190+'FR-16(7)(v)-12 DIST Energy'!K190+'FR-16(7)(v)-13 DIST Cust'!K190-'FR-16(7)(v)-14 TOTAL CLASS'!K190</f>
        <v>0</v>
      </c>
      <c r="L190" s="1252">
        <f>'FR-16(7)(v)-3 PROD Demand'!L190+'FR-16(7)(v)-4 PROD Energy'!L190+'FR-16(7)(v)-5 PROD Cust'!L190+'FR-16(7)(v)-7 TRANS Demand'!L190+'FR-16(7)(v)-8 TRANS Energy'!L190+'FR-16(7)(v)-9 TRANS Cust'!L190+'FR-16(7)(v)-11 DIST Demand'!L190+'FR-16(7)(v)-12 DIST Energy'!L190+'FR-16(7)(v)-13 DIST Cust'!L190-'FR-16(7)(v)-14 TOTAL CLASS'!L190</f>
        <v>0</v>
      </c>
      <c r="M190" s="1252">
        <f>'FR-16(7)(v)-3 PROD Demand'!M190+'FR-16(7)(v)-4 PROD Energy'!M190+'FR-16(7)(v)-5 PROD Cust'!M190+'FR-16(7)(v)-7 TRANS Demand'!M190+'FR-16(7)(v)-8 TRANS Energy'!M190+'FR-16(7)(v)-9 TRANS Cust'!M190+'FR-16(7)(v)-11 DIST Demand'!M190+'FR-16(7)(v)-12 DIST Energy'!M190+'FR-16(7)(v)-13 DIST Cust'!M190-'FR-16(7)(v)-14 TOTAL CLASS'!M190</f>
        <v>0</v>
      </c>
      <c r="N190" s="1252">
        <f>'FR-16(7)(v)-3 PROD Demand'!N190+'FR-16(7)(v)-4 PROD Energy'!N190+'FR-16(7)(v)-5 PROD Cust'!N190+'FR-16(7)(v)-7 TRANS Demand'!N190+'FR-16(7)(v)-8 TRANS Energy'!N190+'FR-16(7)(v)-9 TRANS Cust'!N190+'FR-16(7)(v)-11 DIST Demand'!N190+'FR-16(7)(v)-12 DIST Energy'!N190+'FR-16(7)(v)-13 DIST Cust'!N190-'FR-16(7)(v)-14 TOTAL CLASS'!N190</f>
        <v>0</v>
      </c>
      <c r="O190" s="1252">
        <f>'FR-16(7)(v)-3 PROD Demand'!O190+'FR-16(7)(v)-4 PROD Energy'!O190+'FR-16(7)(v)-5 PROD Cust'!O190+'FR-16(7)(v)-7 TRANS Demand'!O190+'FR-16(7)(v)-8 TRANS Energy'!O190+'FR-16(7)(v)-9 TRANS Cust'!O190+'FR-16(7)(v)-11 DIST Demand'!O190+'FR-16(7)(v)-12 DIST Energy'!O190+'FR-16(7)(v)-13 DIST Cust'!O190-'FR-16(7)(v)-14 TOTAL CLASS'!O190</f>
        <v>0</v>
      </c>
      <c r="P190" s="1252">
        <f>'FR-16(7)(v)-3 PROD Demand'!P190+'FR-16(7)(v)-4 PROD Energy'!P190+'FR-16(7)(v)-5 PROD Cust'!P190+'FR-16(7)(v)-7 TRANS Demand'!P190+'FR-16(7)(v)-8 TRANS Energy'!P190+'FR-16(7)(v)-9 TRANS Cust'!P190+'FR-16(7)(v)-11 DIST Demand'!P190+'FR-16(7)(v)-12 DIST Energy'!P190+'FR-16(7)(v)-13 DIST Cust'!P190-'FR-16(7)(v)-14 TOTAL CLASS'!P190</f>
        <v>0</v>
      </c>
      <c r="Q190" s="1252">
        <f>'FR-16(7)(v)-3 PROD Demand'!Q190+'FR-16(7)(v)-4 PROD Energy'!Q190+'FR-16(7)(v)-5 PROD Cust'!Q190+'FR-16(7)(v)-7 TRANS Demand'!Q190+'FR-16(7)(v)-8 TRANS Energy'!Q190+'FR-16(7)(v)-9 TRANS Cust'!Q190+'FR-16(7)(v)-11 DIST Demand'!Q190+'FR-16(7)(v)-12 DIST Energy'!Q190+'FR-16(7)(v)-13 DIST Cust'!Q190-'FR-16(7)(v)-14 TOTAL CLASS'!Q190</f>
        <v>0</v>
      </c>
      <c r="R190" s="1251">
        <f t="shared" si="65"/>
        <v>0</v>
      </c>
      <c r="S190" s="1251">
        <f t="shared" si="66"/>
        <v>0</v>
      </c>
    </row>
    <row r="191" spans="1:19">
      <c r="A191" s="1247">
        <v>57</v>
      </c>
      <c r="C191" s="1246" t="str">
        <f>'FR-16(7)(v)-1 Functional'!C191</f>
        <v>TRANSMISSION</v>
      </c>
      <c r="D191" s="32" t="s">
        <v>647</v>
      </c>
      <c r="E191" s="1245"/>
      <c r="F191" s="1252">
        <f>'FR-16(7)(v)-3 PROD Demand'!F191+'FR-16(7)(v)-4 PROD Energy'!F191+'FR-16(7)(v)-5 PROD Cust'!F191+'FR-16(7)(v)-7 TRANS Demand'!F191+'FR-16(7)(v)-8 TRANS Energy'!F191+'FR-16(7)(v)-9 TRANS Cust'!F191+'FR-16(7)(v)-11 DIST Demand'!F191+'FR-16(7)(v)-12 DIST Energy'!F191+'FR-16(7)(v)-13 DIST Cust'!F191-'FR-16(7)(v)-14 TOTAL CLASS'!F191</f>
        <v>0</v>
      </c>
      <c r="G191" s="1252">
        <f>'FR-16(7)(v)-3 PROD Demand'!G191+'FR-16(7)(v)-4 PROD Energy'!G191+'FR-16(7)(v)-5 PROD Cust'!G191+'FR-16(7)(v)-7 TRANS Demand'!G191+'FR-16(7)(v)-8 TRANS Energy'!G191+'FR-16(7)(v)-9 TRANS Cust'!G191+'FR-16(7)(v)-11 DIST Demand'!G191+'FR-16(7)(v)-12 DIST Energy'!G191+'FR-16(7)(v)-13 DIST Cust'!G191-'FR-16(7)(v)-14 TOTAL CLASS'!G191</f>
        <v>0</v>
      </c>
      <c r="H191" s="1252">
        <f>'FR-16(7)(v)-3 PROD Demand'!H191+'FR-16(7)(v)-4 PROD Energy'!H191+'FR-16(7)(v)-5 PROD Cust'!H191+'FR-16(7)(v)-7 TRANS Demand'!H191+'FR-16(7)(v)-8 TRANS Energy'!H191+'FR-16(7)(v)-9 TRANS Cust'!H191+'FR-16(7)(v)-11 DIST Demand'!H191+'FR-16(7)(v)-12 DIST Energy'!H191+'FR-16(7)(v)-13 DIST Cust'!H191-'FR-16(7)(v)-14 TOTAL CLASS'!H191</f>
        <v>0</v>
      </c>
      <c r="I191" s="1252">
        <f>'FR-16(7)(v)-3 PROD Demand'!I191+'FR-16(7)(v)-4 PROD Energy'!I191+'FR-16(7)(v)-5 PROD Cust'!I191+'FR-16(7)(v)-7 TRANS Demand'!I191+'FR-16(7)(v)-8 TRANS Energy'!I191+'FR-16(7)(v)-9 TRANS Cust'!I191+'FR-16(7)(v)-11 DIST Demand'!I191+'FR-16(7)(v)-12 DIST Energy'!I191+'FR-16(7)(v)-13 DIST Cust'!I191-'FR-16(7)(v)-14 TOTAL CLASS'!I191</f>
        <v>0</v>
      </c>
      <c r="J191" s="1252">
        <f>'FR-16(7)(v)-3 PROD Demand'!J191+'FR-16(7)(v)-4 PROD Energy'!J191+'FR-16(7)(v)-5 PROD Cust'!J191+'FR-16(7)(v)-7 TRANS Demand'!J191+'FR-16(7)(v)-8 TRANS Energy'!J191+'FR-16(7)(v)-9 TRANS Cust'!J191+'FR-16(7)(v)-11 DIST Demand'!J191+'FR-16(7)(v)-12 DIST Energy'!J191+'FR-16(7)(v)-13 DIST Cust'!J191-'FR-16(7)(v)-14 TOTAL CLASS'!J191</f>
        <v>0</v>
      </c>
      <c r="K191" s="1252">
        <f>'FR-16(7)(v)-3 PROD Demand'!K191+'FR-16(7)(v)-4 PROD Energy'!K191+'FR-16(7)(v)-5 PROD Cust'!K191+'FR-16(7)(v)-7 TRANS Demand'!K191+'FR-16(7)(v)-8 TRANS Energy'!K191+'FR-16(7)(v)-9 TRANS Cust'!K191+'FR-16(7)(v)-11 DIST Demand'!K191+'FR-16(7)(v)-12 DIST Energy'!K191+'FR-16(7)(v)-13 DIST Cust'!K191-'FR-16(7)(v)-14 TOTAL CLASS'!K191</f>
        <v>0</v>
      </c>
      <c r="L191" s="1252">
        <f>'FR-16(7)(v)-3 PROD Demand'!L191+'FR-16(7)(v)-4 PROD Energy'!L191+'FR-16(7)(v)-5 PROD Cust'!L191+'FR-16(7)(v)-7 TRANS Demand'!L191+'FR-16(7)(v)-8 TRANS Energy'!L191+'FR-16(7)(v)-9 TRANS Cust'!L191+'FR-16(7)(v)-11 DIST Demand'!L191+'FR-16(7)(v)-12 DIST Energy'!L191+'FR-16(7)(v)-13 DIST Cust'!L191-'FR-16(7)(v)-14 TOTAL CLASS'!L191</f>
        <v>0</v>
      </c>
      <c r="M191" s="1252">
        <f>'FR-16(7)(v)-3 PROD Demand'!M191+'FR-16(7)(v)-4 PROD Energy'!M191+'FR-16(7)(v)-5 PROD Cust'!M191+'FR-16(7)(v)-7 TRANS Demand'!M191+'FR-16(7)(v)-8 TRANS Energy'!M191+'FR-16(7)(v)-9 TRANS Cust'!M191+'FR-16(7)(v)-11 DIST Demand'!M191+'FR-16(7)(v)-12 DIST Energy'!M191+'FR-16(7)(v)-13 DIST Cust'!M191-'FR-16(7)(v)-14 TOTAL CLASS'!M191</f>
        <v>0</v>
      </c>
      <c r="N191" s="1252">
        <f>'FR-16(7)(v)-3 PROD Demand'!N191+'FR-16(7)(v)-4 PROD Energy'!N191+'FR-16(7)(v)-5 PROD Cust'!N191+'FR-16(7)(v)-7 TRANS Demand'!N191+'FR-16(7)(v)-8 TRANS Energy'!N191+'FR-16(7)(v)-9 TRANS Cust'!N191+'FR-16(7)(v)-11 DIST Demand'!N191+'FR-16(7)(v)-12 DIST Energy'!N191+'FR-16(7)(v)-13 DIST Cust'!N191-'FR-16(7)(v)-14 TOTAL CLASS'!N191</f>
        <v>0</v>
      </c>
      <c r="O191" s="1252">
        <f>'FR-16(7)(v)-3 PROD Demand'!O191+'FR-16(7)(v)-4 PROD Energy'!O191+'FR-16(7)(v)-5 PROD Cust'!O191+'FR-16(7)(v)-7 TRANS Demand'!O191+'FR-16(7)(v)-8 TRANS Energy'!O191+'FR-16(7)(v)-9 TRANS Cust'!O191+'FR-16(7)(v)-11 DIST Demand'!O191+'FR-16(7)(v)-12 DIST Energy'!O191+'FR-16(7)(v)-13 DIST Cust'!O191-'FR-16(7)(v)-14 TOTAL CLASS'!O191</f>
        <v>0</v>
      </c>
      <c r="P191" s="1252">
        <f>'FR-16(7)(v)-3 PROD Demand'!P191+'FR-16(7)(v)-4 PROD Energy'!P191+'FR-16(7)(v)-5 PROD Cust'!P191+'FR-16(7)(v)-7 TRANS Demand'!P191+'FR-16(7)(v)-8 TRANS Energy'!P191+'FR-16(7)(v)-9 TRANS Cust'!P191+'FR-16(7)(v)-11 DIST Demand'!P191+'FR-16(7)(v)-12 DIST Energy'!P191+'FR-16(7)(v)-13 DIST Cust'!P191-'FR-16(7)(v)-14 TOTAL CLASS'!P191</f>
        <v>0</v>
      </c>
      <c r="Q191" s="1252">
        <f>'FR-16(7)(v)-3 PROD Demand'!Q191+'FR-16(7)(v)-4 PROD Energy'!Q191+'FR-16(7)(v)-5 PROD Cust'!Q191+'FR-16(7)(v)-7 TRANS Demand'!Q191+'FR-16(7)(v)-8 TRANS Energy'!Q191+'FR-16(7)(v)-9 TRANS Cust'!Q191+'FR-16(7)(v)-11 DIST Demand'!Q191+'FR-16(7)(v)-12 DIST Energy'!Q191+'FR-16(7)(v)-13 DIST Cust'!Q191-'FR-16(7)(v)-14 TOTAL CLASS'!Q191</f>
        <v>0</v>
      </c>
      <c r="R191" s="1251">
        <f t="shared" si="65"/>
        <v>0</v>
      </c>
      <c r="S191" s="1251">
        <f t="shared" si="66"/>
        <v>0</v>
      </c>
    </row>
    <row r="192" spans="1:19">
      <c r="A192" s="1247">
        <v>58</v>
      </c>
      <c r="C192" s="1246" t="str">
        <f>'FR-16(7)(v)-1 Functional'!C192</f>
        <v>DISTRIBUTION - DEMAND</v>
      </c>
      <c r="D192" s="32" t="s">
        <v>647</v>
      </c>
      <c r="E192" s="1245"/>
      <c r="F192" s="1252">
        <f>'FR-16(7)(v)-3 PROD Demand'!F192+'FR-16(7)(v)-4 PROD Energy'!F192+'FR-16(7)(v)-5 PROD Cust'!F192+'FR-16(7)(v)-7 TRANS Demand'!F192+'FR-16(7)(v)-8 TRANS Energy'!F192+'FR-16(7)(v)-9 TRANS Cust'!F192+'FR-16(7)(v)-11 DIST Demand'!F192+'FR-16(7)(v)-12 DIST Energy'!F192+'FR-16(7)(v)-13 DIST Cust'!F192-'FR-16(7)(v)-14 TOTAL CLASS'!F192</f>
        <v>0</v>
      </c>
      <c r="G192" s="1252">
        <f>'FR-16(7)(v)-3 PROD Demand'!G192+'FR-16(7)(v)-4 PROD Energy'!G192+'FR-16(7)(v)-5 PROD Cust'!G192+'FR-16(7)(v)-7 TRANS Demand'!G192+'FR-16(7)(v)-8 TRANS Energy'!G192+'FR-16(7)(v)-9 TRANS Cust'!G192+'FR-16(7)(v)-11 DIST Demand'!G192+'FR-16(7)(v)-12 DIST Energy'!G192+'FR-16(7)(v)-13 DIST Cust'!G192-'FR-16(7)(v)-14 TOTAL CLASS'!G192</f>
        <v>0</v>
      </c>
      <c r="H192" s="1252">
        <f>'FR-16(7)(v)-3 PROD Demand'!H192+'FR-16(7)(v)-4 PROD Energy'!H192+'FR-16(7)(v)-5 PROD Cust'!H192+'FR-16(7)(v)-7 TRANS Demand'!H192+'FR-16(7)(v)-8 TRANS Energy'!H192+'FR-16(7)(v)-9 TRANS Cust'!H192+'FR-16(7)(v)-11 DIST Demand'!H192+'FR-16(7)(v)-12 DIST Energy'!H192+'FR-16(7)(v)-13 DIST Cust'!H192-'FR-16(7)(v)-14 TOTAL CLASS'!H192</f>
        <v>0</v>
      </c>
      <c r="I192" s="1252">
        <f>'FR-16(7)(v)-3 PROD Demand'!I192+'FR-16(7)(v)-4 PROD Energy'!I192+'FR-16(7)(v)-5 PROD Cust'!I192+'FR-16(7)(v)-7 TRANS Demand'!I192+'FR-16(7)(v)-8 TRANS Energy'!I192+'FR-16(7)(v)-9 TRANS Cust'!I192+'FR-16(7)(v)-11 DIST Demand'!I192+'FR-16(7)(v)-12 DIST Energy'!I192+'FR-16(7)(v)-13 DIST Cust'!I192-'FR-16(7)(v)-14 TOTAL CLASS'!I192</f>
        <v>0</v>
      </c>
      <c r="J192" s="1252">
        <f>'FR-16(7)(v)-3 PROD Demand'!J192+'FR-16(7)(v)-4 PROD Energy'!J192+'FR-16(7)(v)-5 PROD Cust'!J192+'FR-16(7)(v)-7 TRANS Demand'!J192+'FR-16(7)(v)-8 TRANS Energy'!J192+'FR-16(7)(v)-9 TRANS Cust'!J192+'FR-16(7)(v)-11 DIST Demand'!J192+'FR-16(7)(v)-12 DIST Energy'!J192+'FR-16(7)(v)-13 DIST Cust'!J192-'FR-16(7)(v)-14 TOTAL CLASS'!J192</f>
        <v>0</v>
      </c>
      <c r="K192" s="1252">
        <f>'FR-16(7)(v)-3 PROD Demand'!K192+'FR-16(7)(v)-4 PROD Energy'!K192+'FR-16(7)(v)-5 PROD Cust'!K192+'FR-16(7)(v)-7 TRANS Demand'!K192+'FR-16(7)(v)-8 TRANS Energy'!K192+'FR-16(7)(v)-9 TRANS Cust'!K192+'FR-16(7)(v)-11 DIST Demand'!K192+'FR-16(7)(v)-12 DIST Energy'!K192+'FR-16(7)(v)-13 DIST Cust'!K192-'FR-16(7)(v)-14 TOTAL CLASS'!K192</f>
        <v>0</v>
      </c>
      <c r="L192" s="1252">
        <f>'FR-16(7)(v)-3 PROD Demand'!L192+'FR-16(7)(v)-4 PROD Energy'!L192+'FR-16(7)(v)-5 PROD Cust'!L192+'FR-16(7)(v)-7 TRANS Demand'!L192+'FR-16(7)(v)-8 TRANS Energy'!L192+'FR-16(7)(v)-9 TRANS Cust'!L192+'FR-16(7)(v)-11 DIST Demand'!L192+'FR-16(7)(v)-12 DIST Energy'!L192+'FR-16(7)(v)-13 DIST Cust'!L192-'FR-16(7)(v)-14 TOTAL CLASS'!L192</f>
        <v>0</v>
      </c>
      <c r="M192" s="1252">
        <f>'FR-16(7)(v)-3 PROD Demand'!M192+'FR-16(7)(v)-4 PROD Energy'!M192+'FR-16(7)(v)-5 PROD Cust'!M192+'FR-16(7)(v)-7 TRANS Demand'!M192+'FR-16(7)(v)-8 TRANS Energy'!M192+'FR-16(7)(v)-9 TRANS Cust'!M192+'FR-16(7)(v)-11 DIST Demand'!M192+'FR-16(7)(v)-12 DIST Energy'!M192+'FR-16(7)(v)-13 DIST Cust'!M192-'FR-16(7)(v)-14 TOTAL CLASS'!M192</f>
        <v>0</v>
      </c>
      <c r="N192" s="1252">
        <f>'FR-16(7)(v)-3 PROD Demand'!N192+'FR-16(7)(v)-4 PROD Energy'!N192+'FR-16(7)(v)-5 PROD Cust'!N192+'FR-16(7)(v)-7 TRANS Demand'!N192+'FR-16(7)(v)-8 TRANS Energy'!N192+'FR-16(7)(v)-9 TRANS Cust'!N192+'FR-16(7)(v)-11 DIST Demand'!N192+'FR-16(7)(v)-12 DIST Energy'!N192+'FR-16(7)(v)-13 DIST Cust'!N192-'FR-16(7)(v)-14 TOTAL CLASS'!N192</f>
        <v>0</v>
      </c>
      <c r="O192" s="1252">
        <f>'FR-16(7)(v)-3 PROD Demand'!O192+'FR-16(7)(v)-4 PROD Energy'!O192+'FR-16(7)(v)-5 PROD Cust'!O192+'FR-16(7)(v)-7 TRANS Demand'!O192+'FR-16(7)(v)-8 TRANS Energy'!O192+'FR-16(7)(v)-9 TRANS Cust'!O192+'FR-16(7)(v)-11 DIST Demand'!O192+'FR-16(7)(v)-12 DIST Energy'!O192+'FR-16(7)(v)-13 DIST Cust'!O192-'FR-16(7)(v)-14 TOTAL CLASS'!O192</f>
        <v>0</v>
      </c>
      <c r="P192" s="1252">
        <f>'FR-16(7)(v)-3 PROD Demand'!P192+'FR-16(7)(v)-4 PROD Energy'!P192+'FR-16(7)(v)-5 PROD Cust'!P192+'FR-16(7)(v)-7 TRANS Demand'!P192+'FR-16(7)(v)-8 TRANS Energy'!P192+'FR-16(7)(v)-9 TRANS Cust'!P192+'FR-16(7)(v)-11 DIST Demand'!P192+'FR-16(7)(v)-12 DIST Energy'!P192+'FR-16(7)(v)-13 DIST Cust'!P192-'FR-16(7)(v)-14 TOTAL CLASS'!P192</f>
        <v>0</v>
      </c>
      <c r="Q192" s="1252">
        <f>'FR-16(7)(v)-3 PROD Demand'!Q192+'FR-16(7)(v)-4 PROD Energy'!Q192+'FR-16(7)(v)-5 PROD Cust'!Q192+'FR-16(7)(v)-7 TRANS Demand'!Q192+'FR-16(7)(v)-8 TRANS Energy'!Q192+'FR-16(7)(v)-9 TRANS Cust'!Q192+'FR-16(7)(v)-11 DIST Demand'!Q192+'FR-16(7)(v)-12 DIST Energy'!Q192+'FR-16(7)(v)-13 DIST Cust'!Q192-'FR-16(7)(v)-14 TOTAL CLASS'!Q192</f>
        <v>0</v>
      </c>
      <c r="R192" s="1251">
        <f t="shared" si="65"/>
        <v>0</v>
      </c>
      <c r="S192" s="1251">
        <f t="shared" si="66"/>
        <v>0</v>
      </c>
    </row>
    <row r="193" spans="1:19">
      <c r="A193" s="1247">
        <v>59</v>
      </c>
      <c r="C193" s="1246" t="str">
        <f>'FR-16(7)(v)-1 Functional'!C193</f>
        <v>DISTRIBUTION - CUSTOMER</v>
      </c>
      <c r="D193" s="32" t="s">
        <v>647</v>
      </c>
      <c r="E193" s="1245"/>
      <c r="F193" s="1252">
        <f>'FR-16(7)(v)-3 PROD Demand'!F193+'FR-16(7)(v)-4 PROD Energy'!F193+'FR-16(7)(v)-5 PROD Cust'!F193+'FR-16(7)(v)-7 TRANS Demand'!F193+'FR-16(7)(v)-8 TRANS Energy'!F193+'FR-16(7)(v)-9 TRANS Cust'!F193+'FR-16(7)(v)-11 DIST Demand'!F193+'FR-16(7)(v)-12 DIST Energy'!F193+'FR-16(7)(v)-13 DIST Cust'!F193-'FR-16(7)(v)-14 TOTAL CLASS'!F193</f>
        <v>0</v>
      </c>
      <c r="G193" s="1252">
        <f>'FR-16(7)(v)-3 PROD Demand'!G193+'FR-16(7)(v)-4 PROD Energy'!G193+'FR-16(7)(v)-5 PROD Cust'!G193+'FR-16(7)(v)-7 TRANS Demand'!G193+'FR-16(7)(v)-8 TRANS Energy'!G193+'FR-16(7)(v)-9 TRANS Cust'!G193+'FR-16(7)(v)-11 DIST Demand'!G193+'FR-16(7)(v)-12 DIST Energy'!G193+'FR-16(7)(v)-13 DIST Cust'!G193-'FR-16(7)(v)-14 TOTAL CLASS'!G193</f>
        <v>0</v>
      </c>
      <c r="H193" s="1252">
        <f>'FR-16(7)(v)-3 PROD Demand'!H193+'FR-16(7)(v)-4 PROD Energy'!H193+'FR-16(7)(v)-5 PROD Cust'!H193+'FR-16(7)(v)-7 TRANS Demand'!H193+'FR-16(7)(v)-8 TRANS Energy'!H193+'FR-16(7)(v)-9 TRANS Cust'!H193+'FR-16(7)(v)-11 DIST Demand'!H193+'FR-16(7)(v)-12 DIST Energy'!H193+'FR-16(7)(v)-13 DIST Cust'!H193-'FR-16(7)(v)-14 TOTAL CLASS'!H193</f>
        <v>0</v>
      </c>
      <c r="I193" s="1252">
        <f>'FR-16(7)(v)-3 PROD Demand'!I193+'FR-16(7)(v)-4 PROD Energy'!I193+'FR-16(7)(v)-5 PROD Cust'!I193+'FR-16(7)(v)-7 TRANS Demand'!I193+'FR-16(7)(v)-8 TRANS Energy'!I193+'FR-16(7)(v)-9 TRANS Cust'!I193+'FR-16(7)(v)-11 DIST Demand'!I193+'FR-16(7)(v)-12 DIST Energy'!I193+'FR-16(7)(v)-13 DIST Cust'!I193-'FR-16(7)(v)-14 TOTAL CLASS'!I193</f>
        <v>0</v>
      </c>
      <c r="J193" s="1252">
        <f>'FR-16(7)(v)-3 PROD Demand'!J193+'FR-16(7)(v)-4 PROD Energy'!J193+'FR-16(7)(v)-5 PROD Cust'!J193+'FR-16(7)(v)-7 TRANS Demand'!J193+'FR-16(7)(v)-8 TRANS Energy'!J193+'FR-16(7)(v)-9 TRANS Cust'!J193+'FR-16(7)(v)-11 DIST Demand'!J193+'FR-16(7)(v)-12 DIST Energy'!J193+'FR-16(7)(v)-13 DIST Cust'!J193-'FR-16(7)(v)-14 TOTAL CLASS'!J193</f>
        <v>0</v>
      </c>
      <c r="K193" s="1252">
        <f>'FR-16(7)(v)-3 PROD Demand'!K193+'FR-16(7)(v)-4 PROD Energy'!K193+'FR-16(7)(v)-5 PROD Cust'!K193+'FR-16(7)(v)-7 TRANS Demand'!K193+'FR-16(7)(v)-8 TRANS Energy'!K193+'FR-16(7)(v)-9 TRANS Cust'!K193+'FR-16(7)(v)-11 DIST Demand'!K193+'FR-16(7)(v)-12 DIST Energy'!K193+'FR-16(7)(v)-13 DIST Cust'!K193-'FR-16(7)(v)-14 TOTAL CLASS'!K193</f>
        <v>0</v>
      </c>
      <c r="L193" s="1252">
        <f>'FR-16(7)(v)-3 PROD Demand'!L193+'FR-16(7)(v)-4 PROD Energy'!L193+'FR-16(7)(v)-5 PROD Cust'!L193+'FR-16(7)(v)-7 TRANS Demand'!L193+'FR-16(7)(v)-8 TRANS Energy'!L193+'FR-16(7)(v)-9 TRANS Cust'!L193+'FR-16(7)(v)-11 DIST Demand'!L193+'FR-16(7)(v)-12 DIST Energy'!L193+'FR-16(7)(v)-13 DIST Cust'!L193-'FR-16(7)(v)-14 TOTAL CLASS'!L193</f>
        <v>0</v>
      </c>
      <c r="M193" s="1252">
        <f>'FR-16(7)(v)-3 PROD Demand'!M193+'FR-16(7)(v)-4 PROD Energy'!M193+'FR-16(7)(v)-5 PROD Cust'!M193+'FR-16(7)(v)-7 TRANS Demand'!M193+'FR-16(7)(v)-8 TRANS Energy'!M193+'FR-16(7)(v)-9 TRANS Cust'!M193+'FR-16(7)(v)-11 DIST Demand'!M193+'FR-16(7)(v)-12 DIST Energy'!M193+'FR-16(7)(v)-13 DIST Cust'!M193-'FR-16(7)(v)-14 TOTAL CLASS'!M193</f>
        <v>0</v>
      </c>
      <c r="N193" s="1252">
        <f>'FR-16(7)(v)-3 PROD Demand'!N193+'FR-16(7)(v)-4 PROD Energy'!N193+'FR-16(7)(v)-5 PROD Cust'!N193+'FR-16(7)(v)-7 TRANS Demand'!N193+'FR-16(7)(v)-8 TRANS Energy'!N193+'FR-16(7)(v)-9 TRANS Cust'!N193+'FR-16(7)(v)-11 DIST Demand'!N193+'FR-16(7)(v)-12 DIST Energy'!N193+'FR-16(7)(v)-13 DIST Cust'!N193-'FR-16(7)(v)-14 TOTAL CLASS'!N193</f>
        <v>0</v>
      </c>
      <c r="O193" s="1252">
        <f>'FR-16(7)(v)-3 PROD Demand'!O193+'FR-16(7)(v)-4 PROD Energy'!O193+'FR-16(7)(v)-5 PROD Cust'!O193+'FR-16(7)(v)-7 TRANS Demand'!O193+'FR-16(7)(v)-8 TRANS Energy'!O193+'FR-16(7)(v)-9 TRANS Cust'!O193+'FR-16(7)(v)-11 DIST Demand'!O193+'FR-16(7)(v)-12 DIST Energy'!O193+'FR-16(7)(v)-13 DIST Cust'!O193-'FR-16(7)(v)-14 TOTAL CLASS'!O193</f>
        <v>0</v>
      </c>
      <c r="P193" s="1252">
        <f>'FR-16(7)(v)-3 PROD Demand'!P193+'FR-16(7)(v)-4 PROD Energy'!P193+'FR-16(7)(v)-5 PROD Cust'!P193+'FR-16(7)(v)-7 TRANS Demand'!P193+'FR-16(7)(v)-8 TRANS Energy'!P193+'FR-16(7)(v)-9 TRANS Cust'!P193+'FR-16(7)(v)-11 DIST Demand'!P193+'FR-16(7)(v)-12 DIST Energy'!P193+'FR-16(7)(v)-13 DIST Cust'!P193-'FR-16(7)(v)-14 TOTAL CLASS'!P193</f>
        <v>0</v>
      </c>
      <c r="Q193" s="1252">
        <f>'FR-16(7)(v)-3 PROD Demand'!Q193+'FR-16(7)(v)-4 PROD Energy'!Q193+'FR-16(7)(v)-5 PROD Cust'!Q193+'FR-16(7)(v)-7 TRANS Demand'!Q193+'FR-16(7)(v)-8 TRANS Energy'!Q193+'FR-16(7)(v)-9 TRANS Cust'!Q193+'FR-16(7)(v)-11 DIST Demand'!Q193+'FR-16(7)(v)-12 DIST Energy'!Q193+'FR-16(7)(v)-13 DIST Cust'!Q193-'FR-16(7)(v)-14 TOTAL CLASS'!Q193</f>
        <v>0</v>
      </c>
      <c r="R193" s="1251">
        <f t="shared" si="65"/>
        <v>0</v>
      </c>
      <c r="S193" s="1251">
        <f t="shared" si="66"/>
        <v>0</v>
      </c>
    </row>
    <row r="194" spans="1:19">
      <c r="A194" s="1247">
        <v>60</v>
      </c>
      <c r="C194" s="1246" t="str">
        <f>'FR-16(7)(v)-1 Functional'!C194</f>
        <v>CUSTOMER ACCOUNTING</v>
      </c>
      <c r="D194" s="32" t="s">
        <v>647</v>
      </c>
      <c r="E194" s="1245"/>
      <c r="F194" s="1252">
        <f>'FR-16(7)(v)-3 PROD Demand'!F194+'FR-16(7)(v)-4 PROD Energy'!F194+'FR-16(7)(v)-5 PROD Cust'!F194+'FR-16(7)(v)-7 TRANS Demand'!F194+'FR-16(7)(v)-8 TRANS Energy'!F194+'FR-16(7)(v)-9 TRANS Cust'!F194+'FR-16(7)(v)-11 DIST Demand'!F194+'FR-16(7)(v)-12 DIST Energy'!F194+'FR-16(7)(v)-13 DIST Cust'!F194-'FR-16(7)(v)-14 TOTAL CLASS'!F194</f>
        <v>0</v>
      </c>
      <c r="G194" s="1252">
        <f>'FR-16(7)(v)-3 PROD Demand'!G194+'FR-16(7)(v)-4 PROD Energy'!G194+'FR-16(7)(v)-5 PROD Cust'!G194+'FR-16(7)(v)-7 TRANS Demand'!G194+'FR-16(7)(v)-8 TRANS Energy'!G194+'FR-16(7)(v)-9 TRANS Cust'!G194+'FR-16(7)(v)-11 DIST Demand'!G194+'FR-16(7)(v)-12 DIST Energy'!G194+'FR-16(7)(v)-13 DIST Cust'!G194-'FR-16(7)(v)-14 TOTAL CLASS'!G194</f>
        <v>0</v>
      </c>
      <c r="H194" s="1252">
        <f>'FR-16(7)(v)-3 PROD Demand'!H194+'FR-16(7)(v)-4 PROD Energy'!H194+'FR-16(7)(v)-5 PROD Cust'!H194+'FR-16(7)(v)-7 TRANS Demand'!H194+'FR-16(7)(v)-8 TRANS Energy'!H194+'FR-16(7)(v)-9 TRANS Cust'!H194+'FR-16(7)(v)-11 DIST Demand'!H194+'FR-16(7)(v)-12 DIST Energy'!H194+'FR-16(7)(v)-13 DIST Cust'!H194-'FR-16(7)(v)-14 TOTAL CLASS'!H194</f>
        <v>0</v>
      </c>
      <c r="I194" s="1252">
        <f>'FR-16(7)(v)-3 PROD Demand'!I194+'FR-16(7)(v)-4 PROD Energy'!I194+'FR-16(7)(v)-5 PROD Cust'!I194+'FR-16(7)(v)-7 TRANS Demand'!I194+'FR-16(7)(v)-8 TRANS Energy'!I194+'FR-16(7)(v)-9 TRANS Cust'!I194+'FR-16(7)(v)-11 DIST Demand'!I194+'FR-16(7)(v)-12 DIST Energy'!I194+'FR-16(7)(v)-13 DIST Cust'!I194-'FR-16(7)(v)-14 TOTAL CLASS'!I194</f>
        <v>0</v>
      </c>
      <c r="J194" s="1252">
        <f>'FR-16(7)(v)-3 PROD Demand'!J194+'FR-16(7)(v)-4 PROD Energy'!J194+'FR-16(7)(v)-5 PROD Cust'!J194+'FR-16(7)(v)-7 TRANS Demand'!J194+'FR-16(7)(v)-8 TRANS Energy'!J194+'FR-16(7)(v)-9 TRANS Cust'!J194+'FR-16(7)(v)-11 DIST Demand'!J194+'FR-16(7)(v)-12 DIST Energy'!J194+'FR-16(7)(v)-13 DIST Cust'!J194-'FR-16(7)(v)-14 TOTAL CLASS'!J194</f>
        <v>0</v>
      </c>
      <c r="K194" s="1252">
        <f>'FR-16(7)(v)-3 PROD Demand'!K194+'FR-16(7)(v)-4 PROD Energy'!K194+'FR-16(7)(v)-5 PROD Cust'!K194+'FR-16(7)(v)-7 TRANS Demand'!K194+'FR-16(7)(v)-8 TRANS Energy'!K194+'FR-16(7)(v)-9 TRANS Cust'!K194+'FR-16(7)(v)-11 DIST Demand'!K194+'FR-16(7)(v)-12 DIST Energy'!K194+'FR-16(7)(v)-13 DIST Cust'!K194-'FR-16(7)(v)-14 TOTAL CLASS'!K194</f>
        <v>0</v>
      </c>
      <c r="L194" s="1252">
        <f>'FR-16(7)(v)-3 PROD Demand'!L194+'FR-16(7)(v)-4 PROD Energy'!L194+'FR-16(7)(v)-5 PROD Cust'!L194+'FR-16(7)(v)-7 TRANS Demand'!L194+'FR-16(7)(v)-8 TRANS Energy'!L194+'FR-16(7)(v)-9 TRANS Cust'!L194+'FR-16(7)(v)-11 DIST Demand'!L194+'FR-16(7)(v)-12 DIST Energy'!L194+'FR-16(7)(v)-13 DIST Cust'!L194-'FR-16(7)(v)-14 TOTAL CLASS'!L194</f>
        <v>0</v>
      </c>
      <c r="M194" s="1252">
        <f>'FR-16(7)(v)-3 PROD Demand'!M194+'FR-16(7)(v)-4 PROD Energy'!M194+'FR-16(7)(v)-5 PROD Cust'!M194+'FR-16(7)(v)-7 TRANS Demand'!M194+'FR-16(7)(v)-8 TRANS Energy'!M194+'FR-16(7)(v)-9 TRANS Cust'!M194+'FR-16(7)(v)-11 DIST Demand'!M194+'FR-16(7)(v)-12 DIST Energy'!M194+'FR-16(7)(v)-13 DIST Cust'!M194-'FR-16(7)(v)-14 TOTAL CLASS'!M194</f>
        <v>0</v>
      </c>
      <c r="N194" s="1252">
        <f>'FR-16(7)(v)-3 PROD Demand'!N194+'FR-16(7)(v)-4 PROD Energy'!N194+'FR-16(7)(v)-5 PROD Cust'!N194+'FR-16(7)(v)-7 TRANS Demand'!N194+'FR-16(7)(v)-8 TRANS Energy'!N194+'FR-16(7)(v)-9 TRANS Cust'!N194+'FR-16(7)(v)-11 DIST Demand'!N194+'FR-16(7)(v)-12 DIST Energy'!N194+'FR-16(7)(v)-13 DIST Cust'!N194-'FR-16(7)(v)-14 TOTAL CLASS'!N194</f>
        <v>0</v>
      </c>
      <c r="O194" s="1252">
        <f>'FR-16(7)(v)-3 PROD Demand'!O194+'FR-16(7)(v)-4 PROD Energy'!O194+'FR-16(7)(v)-5 PROD Cust'!O194+'FR-16(7)(v)-7 TRANS Demand'!O194+'FR-16(7)(v)-8 TRANS Energy'!O194+'FR-16(7)(v)-9 TRANS Cust'!O194+'FR-16(7)(v)-11 DIST Demand'!O194+'FR-16(7)(v)-12 DIST Energy'!O194+'FR-16(7)(v)-13 DIST Cust'!O194-'FR-16(7)(v)-14 TOTAL CLASS'!O194</f>
        <v>0</v>
      </c>
      <c r="P194" s="1252">
        <f>'FR-16(7)(v)-3 PROD Demand'!P194+'FR-16(7)(v)-4 PROD Energy'!P194+'FR-16(7)(v)-5 PROD Cust'!P194+'FR-16(7)(v)-7 TRANS Demand'!P194+'FR-16(7)(v)-8 TRANS Energy'!P194+'FR-16(7)(v)-9 TRANS Cust'!P194+'FR-16(7)(v)-11 DIST Demand'!P194+'FR-16(7)(v)-12 DIST Energy'!P194+'FR-16(7)(v)-13 DIST Cust'!P194-'FR-16(7)(v)-14 TOTAL CLASS'!P194</f>
        <v>0</v>
      </c>
      <c r="Q194" s="1252">
        <f>'FR-16(7)(v)-3 PROD Demand'!Q194+'FR-16(7)(v)-4 PROD Energy'!Q194+'FR-16(7)(v)-5 PROD Cust'!Q194+'FR-16(7)(v)-7 TRANS Demand'!Q194+'FR-16(7)(v)-8 TRANS Energy'!Q194+'FR-16(7)(v)-9 TRANS Cust'!Q194+'FR-16(7)(v)-11 DIST Demand'!Q194+'FR-16(7)(v)-12 DIST Energy'!Q194+'FR-16(7)(v)-13 DIST Cust'!Q194-'FR-16(7)(v)-14 TOTAL CLASS'!Q194</f>
        <v>0</v>
      </c>
      <c r="R194" s="1251">
        <f t="shared" si="65"/>
        <v>0</v>
      </c>
      <c r="S194" s="1251">
        <f t="shared" si="66"/>
        <v>0</v>
      </c>
    </row>
    <row r="195" spans="1:19">
      <c r="A195" s="1247">
        <v>61</v>
      </c>
      <c r="C195" s="1246" t="str">
        <f>'FR-16(7)(v)-1 Functional'!C195</f>
        <v>CUSTOMER SERVICE &amp; INFORMATION</v>
      </c>
      <c r="D195" s="32" t="s">
        <v>647</v>
      </c>
      <c r="E195" s="1245"/>
      <c r="F195" s="1252">
        <f>'FR-16(7)(v)-3 PROD Demand'!F195+'FR-16(7)(v)-4 PROD Energy'!F195+'FR-16(7)(v)-5 PROD Cust'!F195+'FR-16(7)(v)-7 TRANS Demand'!F195+'FR-16(7)(v)-8 TRANS Energy'!F195+'FR-16(7)(v)-9 TRANS Cust'!F195+'FR-16(7)(v)-11 DIST Demand'!F195+'FR-16(7)(v)-12 DIST Energy'!F195+'FR-16(7)(v)-13 DIST Cust'!F195-'FR-16(7)(v)-14 TOTAL CLASS'!F195</f>
        <v>0</v>
      </c>
      <c r="G195" s="1252">
        <f>'FR-16(7)(v)-3 PROD Demand'!G195+'FR-16(7)(v)-4 PROD Energy'!G195+'FR-16(7)(v)-5 PROD Cust'!G195+'FR-16(7)(v)-7 TRANS Demand'!G195+'FR-16(7)(v)-8 TRANS Energy'!G195+'FR-16(7)(v)-9 TRANS Cust'!G195+'FR-16(7)(v)-11 DIST Demand'!G195+'FR-16(7)(v)-12 DIST Energy'!G195+'FR-16(7)(v)-13 DIST Cust'!G195-'FR-16(7)(v)-14 TOTAL CLASS'!G195</f>
        <v>0</v>
      </c>
      <c r="H195" s="1252">
        <f>'FR-16(7)(v)-3 PROD Demand'!H195+'FR-16(7)(v)-4 PROD Energy'!H195+'FR-16(7)(v)-5 PROD Cust'!H195+'FR-16(7)(v)-7 TRANS Demand'!H195+'FR-16(7)(v)-8 TRANS Energy'!H195+'FR-16(7)(v)-9 TRANS Cust'!H195+'FR-16(7)(v)-11 DIST Demand'!H195+'FR-16(7)(v)-12 DIST Energy'!H195+'FR-16(7)(v)-13 DIST Cust'!H195-'FR-16(7)(v)-14 TOTAL CLASS'!H195</f>
        <v>0</v>
      </c>
      <c r="I195" s="1252">
        <f>'FR-16(7)(v)-3 PROD Demand'!I195+'FR-16(7)(v)-4 PROD Energy'!I195+'FR-16(7)(v)-5 PROD Cust'!I195+'FR-16(7)(v)-7 TRANS Demand'!I195+'FR-16(7)(v)-8 TRANS Energy'!I195+'FR-16(7)(v)-9 TRANS Cust'!I195+'FR-16(7)(v)-11 DIST Demand'!I195+'FR-16(7)(v)-12 DIST Energy'!I195+'FR-16(7)(v)-13 DIST Cust'!I195-'FR-16(7)(v)-14 TOTAL CLASS'!I195</f>
        <v>0</v>
      </c>
      <c r="J195" s="1252">
        <f>'FR-16(7)(v)-3 PROD Demand'!J195+'FR-16(7)(v)-4 PROD Energy'!J195+'FR-16(7)(v)-5 PROD Cust'!J195+'FR-16(7)(v)-7 TRANS Demand'!J195+'FR-16(7)(v)-8 TRANS Energy'!J195+'FR-16(7)(v)-9 TRANS Cust'!J195+'FR-16(7)(v)-11 DIST Demand'!J195+'FR-16(7)(v)-12 DIST Energy'!J195+'FR-16(7)(v)-13 DIST Cust'!J195-'FR-16(7)(v)-14 TOTAL CLASS'!J195</f>
        <v>0</v>
      </c>
      <c r="K195" s="1252">
        <f>'FR-16(7)(v)-3 PROD Demand'!K195+'FR-16(7)(v)-4 PROD Energy'!K195+'FR-16(7)(v)-5 PROD Cust'!K195+'FR-16(7)(v)-7 TRANS Demand'!K195+'FR-16(7)(v)-8 TRANS Energy'!K195+'FR-16(7)(v)-9 TRANS Cust'!K195+'FR-16(7)(v)-11 DIST Demand'!K195+'FR-16(7)(v)-12 DIST Energy'!K195+'FR-16(7)(v)-13 DIST Cust'!K195-'FR-16(7)(v)-14 TOTAL CLASS'!K195</f>
        <v>0</v>
      </c>
      <c r="L195" s="1252">
        <f>'FR-16(7)(v)-3 PROD Demand'!L195+'FR-16(7)(v)-4 PROD Energy'!L195+'FR-16(7)(v)-5 PROD Cust'!L195+'FR-16(7)(v)-7 TRANS Demand'!L195+'FR-16(7)(v)-8 TRANS Energy'!L195+'FR-16(7)(v)-9 TRANS Cust'!L195+'FR-16(7)(v)-11 DIST Demand'!L195+'FR-16(7)(v)-12 DIST Energy'!L195+'FR-16(7)(v)-13 DIST Cust'!L195-'FR-16(7)(v)-14 TOTAL CLASS'!L195</f>
        <v>0</v>
      </c>
      <c r="M195" s="1252">
        <f>'FR-16(7)(v)-3 PROD Demand'!M195+'FR-16(7)(v)-4 PROD Energy'!M195+'FR-16(7)(v)-5 PROD Cust'!M195+'FR-16(7)(v)-7 TRANS Demand'!M195+'FR-16(7)(v)-8 TRANS Energy'!M195+'FR-16(7)(v)-9 TRANS Cust'!M195+'FR-16(7)(v)-11 DIST Demand'!M195+'FR-16(7)(v)-12 DIST Energy'!M195+'FR-16(7)(v)-13 DIST Cust'!M195-'FR-16(7)(v)-14 TOTAL CLASS'!M195</f>
        <v>0</v>
      </c>
      <c r="N195" s="1252">
        <f>'FR-16(7)(v)-3 PROD Demand'!N195+'FR-16(7)(v)-4 PROD Energy'!N195+'FR-16(7)(v)-5 PROD Cust'!N195+'FR-16(7)(v)-7 TRANS Demand'!N195+'FR-16(7)(v)-8 TRANS Energy'!N195+'FR-16(7)(v)-9 TRANS Cust'!N195+'FR-16(7)(v)-11 DIST Demand'!N195+'FR-16(7)(v)-12 DIST Energy'!N195+'FR-16(7)(v)-13 DIST Cust'!N195-'FR-16(7)(v)-14 TOTAL CLASS'!N195</f>
        <v>0</v>
      </c>
      <c r="O195" s="1252">
        <f>'FR-16(7)(v)-3 PROD Demand'!O195+'FR-16(7)(v)-4 PROD Energy'!O195+'FR-16(7)(v)-5 PROD Cust'!O195+'FR-16(7)(v)-7 TRANS Demand'!O195+'FR-16(7)(v)-8 TRANS Energy'!O195+'FR-16(7)(v)-9 TRANS Cust'!O195+'FR-16(7)(v)-11 DIST Demand'!O195+'FR-16(7)(v)-12 DIST Energy'!O195+'FR-16(7)(v)-13 DIST Cust'!O195-'FR-16(7)(v)-14 TOTAL CLASS'!O195</f>
        <v>0</v>
      </c>
      <c r="P195" s="1252">
        <f>'FR-16(7)(v)-3 PROD Demand'!P195+'FR-16(7)(v)-4 PROD Energy'!P195+'FR-16(7)(v)-5 PROD Cust'!P195+'FR-16(7)(v)-7 TRANS Demand'!P195+'FR-16(7)(v)-8 TRANS Energy'!P195+'FR-16(7)(v)-9 TRANS Cust'!P195+'FR-16(7)(v)-11 DIST Demand'!P195+'FR-16(7)(v)-12 DIST Energy'!P195+'FR-16(7)(v)-13 DIST Cust'!P195-'FR-16(7)(v)-14 TOTAL CLASS'!P195</f>
        <v>0</v>
      </c>
      <c r="Q195" s="1252">
        <f>'FR-16(7)(v)-3 PROD Demand'!Q195+'FR-16(7)(v)-4 PROD Energy'!Q195+'FR-16(7)(v)-5 PROD Cust'!Q195+'FR-16(7)(v)-7 TRANS Demand'!Q195+'FR-16(7)(v)-8 TRANS Energy'!Q195+'FR-16(7)(v)-9 TRANS Cust'!Q195+'FR-16(7)(v)-11 DIST Demand'!Q195+'FR-16(7)(v)-12 DIST Energy'!Q195+'FR-16(7)(v)-13 DIST Cust'!Q195-'FR-16(7)(v)-14 TOTAL CLASS'!Q195</f>
        <v>0</v>
      </c>
      <c r="R195" s="1251">
        <f t="shared" si="65"/>
        <v>0</v>
      </c>
      <c r="S195" s="1251">
        <f t="shared" si="66"/>
        <v>0</v>
      </c>
    </row>
    <row r="196" spans="1:19">
      <c r="A196" s="1247">
        <v>62</v>
      </c>
      <c r="C196" s="1246" t="str">
        <f>'FR-16(7)(v)-1 Functional'!C196</f>
        <v>SALES</v>
      </c>
      <c r="D196" s="32" t="s">
        <v>647</v>
      </c>
      <c r="E196" s="1245"/>
      <c r="F196" s="1252">
        <f>'FR-16(7)(v)-3 PROD Demand'!F196+'FR-16(7)(v)-4 PROD Energy'!F196+'FR-16(7)(v)-5 PROD Cust'!F196+'FR-16(7)(v)-7 TRANS Demand'!F196+'FR-16(7)(v)-8 TRANS Energy'!F196+'FR-16(7)(v)-9 TRANS Cust'!F196+'FR-16(7)(v)-11 DIST Demand'!F196+'FR-16(7)(v)-12 DIST Energy'!F196+'FR-16(7)(v)-13 DIST Cust'!F196-'FR-16(7)(v)-14 TOTAL CLASS'!F196</f>
        <v>0</v>
      </c>
      <c r="G196" s="1252">
        <f>'FR-16(7)(v)-3 PROD Demand'!G196+'FR-16(7)(v)-4 PROD Energy'!G196+'FR-16(7)(v)-5 PROD Cust'!G196+'FR-16(7)(v)-7 TRANS Demand'!G196+'FR-16(7)(v)-8 TRANS Energy'!G196+'FR-16(7)(v)-9 TRANS Cust'!G196+'FR-16(7)(v)-11 DIST Demand'!G196+'FR-16(7)(v)-12 DIST Energy'!G196+'FR-16(7)(v)-13 DIST Cust'!G196-'FR-16(7)(v)-14 TOTAL CLASS'!G196</f>
        <v>0</v>
      </c>
      <c r="H196" s="1252">
        <f>'FR-16(7)(v)-3 PROD Demand'!H196+'FR-16(7)(v)-4 PROD Energy'!H196+'FR-16(7)(v)-5 PROD Cust'!H196+'FR-16(7)(v)-7 TRANS Demand'!H196+'FR-16(7)(v)-8 TRANS Energy'!H196+'FR-16(7)(v)-9 TRANS Cust'!H196+'FR-16(7)(v)-11 DIST Demand'!H196+'FR-16(7)(v)-12 DIST Energy'!H196+'FR-16(7)(v)-13 DIST Cust'!H196-'FR-16(7)(v)-14 TOTAL CLASS'!H196</f>
        <v>0</v>
      </c>
      <c r="I196" s="1252">
        <f>'FR-16(7)(v)-3 PROD Demand'!I196+'FR-16(7)(v)-4 PROD Energy'!I196+'FR-16(7)(v)-5 PROD Cust'!I196+'FR-16(7)(v)-7 TRANS Demand'!I196+'FR-16(7)(v)-8 TRANS Energy'!I196+'FR-16(7)(v)-9 TRANS Cust'!I196+'FR-16(7)(v)-11 DIST Demand'!I196+'FR-16(7)(v)-12 DIST Energy'!I196+'FR-16(7)(v)-13 DIST Cust'!I196-'FR-16(7)(v)-14 TOTAL CLASS'!I196</f>
        <v>0</v>
      </c>
      <c r="J196" s="1252">
        <f>'FR-16(7)(v)-3 PROD Demand'!J196+'FR-16(7)(v)-4 PROD Energy'!J196+'FR-16(7)(v)-5 PROD Cust'!J196+'FR-16(7)(v)-7 TRANS Demand'!J196+'FR-16(7)(v)-8 TRANS Energy'!J196+'FR-16(7)(v)-9 TRANS Cust'!J196+'FR-16(7)(v)-11 DIST Demand'!J196+'FR-16(7)(v)-12 DIST Energy'!J196+'FR-16(7)(v)-13 DIST Cust'!J196-'FR-16(7)(v)-14 TOTAL CLASS'!J196</f>
        <v>0</v>
      </c>
      <c r="K196" s="1252">
        <f>'FR-16(7)(v)-3 PROD Demand'!K196+'FR-16(7)(v)-4 PROD Energy'!K196+'FR-16(7)(v)-5 PROD Cust'!K196+'FR-16(7)(v)-7 TRANS Demand'!K196+'FR-16(7)(v)-8 TRANS Energy'!K196+'FR-16(7)(v)-9 TRANS Cust'!K196+'FR-16(7)(v)-11 DIST Demand'!K196+'FR-16(7)(v)-12 DIST Energy'!K196+'FR-16(7)(v)-13 DIST Cust'!K196-'FR-16(7)(v)-14 TOTAL CLASS'!K196</f>
        <v>0</v>
      </c>
      <c r="L196" s="1252">
        <f>'FR-16(7)(v)-3 PROD Demand'!L196+'FR-16(7)(v)-4 PROD Energy'!L196+'FR-16(7)(v)-5 PROD Cust'!L196+'FR-16(7)(v)-7 TRANS Demand'!L196+'FR-16(7)(v)-8 TRANS Energy'!L196+'FR-16(7)(v)-9 TRANS Cust'!L196+'FR-16(7)(v)-11 DIST Demand'!L196+'FR-16(7)(v)-12 DIST Energy'!L196+'FR-16(7)(v)-13 DIST Cust'!L196-'FR-16(7)(v)-14 TOTAL CLASS'!L196</f>
        <v>0</v>
      </c>
      <c r="M196" s="1252">
        <f>'FR-16(7)(v)-3 PROD Demand'!M196+'FR-16(7)(v)-4 PROD Energy'!M196+'FR-16(7)(v)-5 PROD Cust'!M196+'FR-16(7)(v)-7 TRANS Demand'!M196+'FR-16(7)(v)-8 TRANS Energy'!M196+'FR-16(7)(v)-9 TRANS Cust'!M196+'FR-16(7)(v)-11 DIST Demand'!M196+'FR-16(7)(v)-12 DIST Energy'!M196+'FR-16(7)(v)-13 DIST Cust'!M196-'FR-16(7)(v)-14 TOTAL CLASS'!M196</f>
        <v>0</v>
      </c>
      <c r="N196" s="1252">
        <f>'FR-16(7)(v)-3 PROD Demand'!N196+'FR-16(7)(v)-4 PROD Energy'!N196+'FR-16(7)(v)-5 PROD Cust'!N196+'FR-16(7)(v)-7 TRANS Demand'!N196+'FR-16(7)(v)-8 TRANS Energy'!N196+'FR-16(7)(v)-9 TRANS Cust'!N196+'FR-16(7)(v)-11 DIST Demand'!N196+'FR-16(7)(v)-12 DIST Energy'!N196+'FR-16(7)(v)-13 DIST Cust'!N196-'FR-16(7)(v)-14 TOTAL CLASS'!N196</f>
        <v>0</v>
      </c>
      <c r="O196" s="1252">
        <f>'FR-16(7)(v)-3 PROD Demand'!O196+'FR-16(7)(v)-4 PROD Energy'!O196+'FR-16(7)(v)-5 PROD Cust'!O196+'FR-16(7)(v)-7 TRANS Demand'!O196+'FR-16(7)(v)-8 TRANS Energy'!O196+'FR-16(7)(v)-9 TRANS Cust'!O196+'FR-16(7)(v)-11 DIST Demand'!O196+'FR-16(7)(v)-12 DIST Energy'!O196+'FR-16(7)(v)-13 DIST Cust'!O196-'FR-16(7)(v)-14 TOTAL CLASS'!O196</f>
        <v>0</v>
      </c>
      <c r="P196" s="1252">
        <f>'FR-16(7)(v)-3 PROD Demand'!P196+'FR-16(7)(v)-4 PROD Energy'!P196+'FR-16(7)(v)-5 PROD Cust'!P196+'FR-16(7)(v)-7 TRANS Demand'!P196+'FR-16(7)(v)-8 TRANS Energy'!P196+'FR-16(7)(v)-9 TRANS Cust'!P196+'FR-16(7)(v)-11 DIST Demand'!P196+'FR-16(7)(v)-12 DIST Energy'!P196+'FR-16(7)(v)-13 DIST Cust'!P196-'FR-16(7)(v)-14 TOTAL CLASS'!P196</f>
        <v>0</v>
      </c>
      <c r="Q196" s="1252">
        <f>'FR-16(7)(v)-3 PROD Demand'!Q196+'FR-16(7)(v)-4 PROD Energy'!Q196+'FR-16(7)(v)-5 PROD Cust'!Q196+'FR-16(7)(v)-7 TRANS Demand'!Q196+'FR-16(7)(v)-8 TRANS Energy'!Q196+'FR-16(7)(v)-9 TRANS Cust'!Q196+'FR-16(7)(v)-11 DIST Demand'!Q196+'FR-16(7)(v)-12 DIST Energy'!Q196+'FR-16(7)(v)-13 DIST Cust'!Q196-'FR-16(7)(v)-14 TOTAL CLASS'!Q196</f>
        <v>0</v>
      </c>
      <c r="R196" s="1251">
        <f t="shared" si="65"/>
        <v>0</v>
      </c>
      <c r="S196" s="1251">
        <f t="shared" si="66"/>
        <v>0</v>
      </c>
    </row>
    <row r="197" spans="1:19">
      <c r="A197" s="1247">
        <v>63</v>
      </c>
      <c r="C197" s="1246" t="str">
        <f>'FR-16(7)(v)-1 Functional'!C197</f>
        <v>ADJUSTMENT</v>
      </c>
      <c r="D197" s="32" t="s">
        <v>647</v>
      </c>
      <c r="E197" s="1245"/>
      <c r="F197" s="1252">
        <f>'FR-16(7)(v)-3 PROD Demand'!F197+'FR-16(7)(v)-4 PROD Energy'!F197+'FR-16(7)(v)-5 PROD Cust'!F197+'FR-16(7)(v)-7 TRANS Demand'!F197+'FR-16(7)(v)-8 TRANS Energy'!F197+'FR-16(7)(v)-9 TRANS Cust'!F197+'FR-16(7)(v)-11 DIST Demand'!F197+'FR-16(7)(v)-12 DIST Energy'!F197+'FR-16(7)(v)-13 DIST Cust'!F197-'FR-16(7)(v)-14 TOTAL CLASS'!F197</f>
        <v>0</v>
      </c>
      <c r="G197" s="1252">
        <f>'FR-16(7)(v)-3 PROD Demand'!G197+'FR-16(7)(v)-4 PROD Energy'!G197+'FR-16(7)(v)-5 PROD Cust'!G197+'FR-16(7)(v)-7 TRANS Demand'!G197+'FR-16(7)(v)-8 TRANS Energy'!G197+'FR-16(7)(v)-9 TRANS Cust'!G197+'FR-16(7)(v)-11 DIST Demand'!G197+'FR-16(7)(v)-12 DIST Energy'!G197+'FR-16(7)(v)-13 DIST Cust'!G197-'FR-16(7)(v)-14 TOTAL CLASS'!G197</f>
        <v>0</v>
      </c>
      <c r="H197" s="1252">
        <f>'FR-16(7)(v)-3 PROD Demand'!H197+'FR-16(7)(v)-4 PROD Energy'!H197+'FR-16(7)(v)-5 PROD Cust'!H197+'FR-16(7)(v)-7 TRANS Demand'!H197+'FR-16(7)(v)-8 TRANS Energy'!H197+'FR-16(7)(v)-9 TRANS Cust'!H197+'FR-16(7)(v)-11 DIST Demand'!H197+'FR-16(7)(v)-12 DIST Energy'!H197+'FR-16(7)(v)-13 DIST Cust'!H197-'FR-16(7)(v)-14 TOTAL CLASS'!H197</f>
        <v>0</v>
      </c>
      <c r="I197" s="1252">
        <f>'FR-16(7)(v)-3 PROD Demand'!I197+'FR-16(7)(v)-4 PROD Energy'!I197+'FR-16(7)(v)-5 PROD Cust'!I197+'FR-16(7)(v)-7 TRANS Demand'!I197+'FR-16(7)(v)-8 TRANS Energy'!I197+'FR-16(7)(v)-9 TRANS Cust'!I197+'FR-16(7)(v)-11 DIST Demand'!I197+'FR-16(7)(v)-12 DIST Energy'!I197+'FR-16(7)(v)-13 DIST Cust'!I197-'FR-16(7)(v)-14 TOTAL CLASS'!I197</f>
        <v>0</v>
      </c>
      <c r="J197" s="1252">
        <f>'FR-16(7)(v)-3 PROD Demand'!J197+'FR-16(7)(v)-4 PROD Energy'!J197+'FR-16(7)(v)-5 PROD Cust'!J197+'FR-16(7)(v)-7 TRANS Demand'!J197+'FR-16(7)(v)-8 TRANS Energy'!J197+'FR-16(7)(v)-9 TRANS Cust'!J197+'FR-16(7)(v)-11 DIST Demand'!J197+'FR-16(7)(v)-12 DIST Energy'!J197+'FR-16(7)(v)-13 DIST Cust'!J197-'FR-16(7)(v)-14 TOTAL CLASS'!J197</f>
        <v>0</v>
      </c>
      <c r="K197" s="1252">
        <f>'FR-16(7)(v)-3 PROD Demand'!K197+'FR-16(7)(v)-4 PROD Energy'!K197+'FR-16(7)(v)-5 PROD Cust'!K197+'FR-16(7)(v)-7 TRANS Demand'!K197+'FR-16(7)(v)-8 TRANS Energy'!K197+'FR-16(7)(v)-9 TRANS Cust'!K197+'FR-16(7)(v)-11 DIST Demand'!K197+'FR-16(7)(v)-12 DIST Energy'!K197+'FR-16(7)(v)-13 DIST Cust'!K197-'FR-16(7)(v)-14 TOTAL CLASS'!K197</f>
        <v>0</v>
      </c>
      <c r="L197" s="1252">
        <f>'FR-16(7)(v)-3 PROD Demand'!L197+'FR-16(7)(v)-4 PROD Energy'!L197+'FR-16(7)(v)-5 PROD Cust'!L197+'FR-16(7)(v)-7 TRANS Demand'!L197+'FR-16(7)(v)-8 TRANS Energy'!L197+'FR-16(7)(v)-9 TRANS Cust'!L197+'FR-16(7)(v)-11 DIST Demand'!L197+'FR-16(7)(v)-12 DIST Energy'!L197+'FR-16(7)(v)-13 DIST Cust'!L197-'FR-16(7)(v)-14 TOTAL CLASS'!L197</f>
        <v>0</v>
      </c>
      <c r="M197" s="1252">
        <f>'FR-16(7)(v)-3 PROD Demand'!M197+'FR-16(7)(v)-4 PROD Energy'!M197+'FR-16(7)(v)-5 PROD Cust'!M197+'FR-16(7)(v)-7 TRANS Demand'!M197+'FR-16(7)(v)-8 TRANS Energy'!M197+'FR-16(7)(v)-9 TRANS Cust'!M197+'FR-16(7)(v)-11 DIST Demand'!M197+'FR-16(7)(v)-12 DIST Energy'!M197+'FR-16(7)(v)-13 DIST Cust'!M197-'FR-16(7)(v)-14 TOTAL CLASS'!M197</f>
        <v>0</v>
      </c>
      <c r="N197" s="1252">
        <f>'FR-16(7)(v)-3 PROD Demand'!N197+'FR-16(7)(v)-4 PROD Energy'!N197+'FR-16(7)(v)-5 PROD Cust'!N197+'FR-16(7)(v)-7 TRANS Demand'!N197+'FR-16(7)(v)-8 TRANS Energy'!N197+'FR-16(7)(v)-9 TRANS Cust'!N197+'FR-16(7)(v)-11 DIST Demand'!N197+'FR-16(7)(v)-12 DIST Energy'!N197+'FR-16(7)(v)-13 DIST Cust'!N197-'FR-16(7)(v)-14 TOTAL CLASS'!N197</f>
        <v>0</v>
      </c>
      <c r="O197" s="1252">
        <f>'FR-16(7)(v)-3 PROD Demand'!O197+'FR-16(7)(v)-4 PROD Energy'!O197+'FR-16(7)(v)-5 PROD Cust'!O197+'FR-16(7)(v)-7 TRANS Demand'!O197+'FR-16(7)(v)-8 TRANS Energy'!O197+'FR-16(7)(v)-9 TRANS Cust'!O197+'FR-16(7)(v)-11 DIST Demand'!O197+'FR-16(7)(v)-12 DIST Energy'!O197+'FR-16(7)(v)-13 DIST Cust'!O197-'FR-16(7)(v)-14 TOTAL CLASS'!O197</f>
        <v>0</v>
      </c>
      <c r="P197" s="1252">
        <f>'FR-16(7)(v)-3 PROD Demand'!P197+'FR-16(7)(v)-4 PROD Energy'!P197+'FR-16(7)(v)-5 PROD Cust'!P197+'FR-16(7)(v)-7 TRANS Demand'!P197+'FR-16(7)(v)-8 TRANS Energy'!P197+'FR-16(7)(v)-9 TRANS Cust'!P197+'FR-16(7)(v)-11 DIST Demand'!P197+'FR-16(7)(v)-12 DIST Energy'!P197+'FR-16(7)(v)-13 DIST Cust'!P197-'FR-16(7)(v)-14 TOTAL CLASS'!P197</f>
        <v>0</v>
      </c>
      <c r="Q197" s="1252">
        <f>'FR-16(7)(v)-3 PROD Demand'!Q197+'FR-16(7)(v)-4 PROD Energy'!Q197+'FR-16(7)(v)-5 PROD Cust'!Q197+'FR-16(7)(v)-7 TRANS Demand'!Q197+'FR-16(7)(v)-8 TRANS Energy'!Q197+'FR-16(7)(v)-9 TRANS Cust'!Q197+'FR-16(7)(v)-11 DIST Demand'!Q197+'FR-16(7)(v)-12 DIST Energy'!Q197+'FR-16(7)(v)-13 DIST Cust'!Q197-'FR-16(7)(v)-14 TOTAL CLASS'!Q197</f>
        <v>0</v>
      </c>
      <c r="R197" s="1251">
        <f t="shared" si="65"/>
        <v>0</v>
      </c>
      <c r="S197" s="1251">
        <f t="shared" si="66"/>
        <v>0</v>
      </c>
    </row>
    <row r="198" spans="1:19">
      <c r="A198" s="1247">
        <v>64</v>
      </c>
      <c r="C198" s="27" t="str">
        <f>'FR-16(7)(v)-1 Functional'!C198</f>
        <v xml:space="preserve">  COMMON &amp; OTHER PLANT IN SERVICE</v>
      </c>
      <c r="E198" s="1245"/>
      <c r="F198" s="36">
        <f>SUM(F188:F197)</f>
        <v>0</v>
      </c>
      <c r="G198" s="36">
        <f t="shared" ref="G198:S198" si="67">SUM(G188:G197)</f>
        <v>0</v>
      </c>
      <c r="H198" s="36">
        <f t="shared" si="67"/>
        <v>0</v>
      </c>
      <c r="I198" s="36">
        <f t="shared" si="67"/>
        <v>0</v>
      </c>
      <c r="J198" s="36">
        <f t="shared" si="67"/>
        <v>0</v>
      </c>
      <c r="K198" s="36">
        <f t="shared" si="67"/>
        <v>0</v>
      </c>
      <c r="L198" s="36">
        <f t="shared" si="67"/>
        <v>0</v>
      </c>
      <c r="M198" s="36">
        <f t="shared" si="67"/>
        <v>0</v>
      </c>
      <c r="N198" s="36">
        <f t="shared" si="67"/>
        <v>0</v>
      </c>
      <c r="O198" s="36">
        <f t="shared" si="67"/>
        <v>0</v>
      </c>
      <c r="P198" s="36">
        <f t="shared" si="67"/>
        <v>0</v>
      </c>
      <c r="Q198" s="36">
        <f t="shared" si="67"/>
        <v>0</v>
      </c>
      <c r="R198" s="36">
        <f t="shared" si="67"/>
        <v>0</v>
      </c>
      <c r="S198" s="36">
        <f t="shared" si="67"/>
        <v>0</v>
      </c>
    </row>
    <row r="199" spans="1:19">
      <c r="A199" s="1247">
        <v>65</v>
      </c>
      <c r="D199" s="32"/>
      <c r="E199" s="1245"/>
      <c r="I199" s="1246"/>
      <c r="J199" s="1246"/>
      <c r="K199" s="1246"/>
      <c r="L199" s="1246"/>
      <c r="M199" s="1246"/>
      <c r="N199" s="1246"/>
      <c r="O199" s="1246"/>
      <c r="P199" s="1246"/>
    </row>
    <row r="200" spans="1:19">
      <c r="A200" s="1247">
        <v>66</v>
      </c>
      <c r="B200" s="1246" t="s">
        <v>22</v>
      </c>
      <c r="D200" s="32"/>
      <c r="E200" s="1245"/>
      <c r="F200" s="1251">
        <f>F198+F186+F171+F145+F139</f>
        <v>0</v>
      </c>
      <c r="G200" s="1251">
        <f t="shared" ref="G200:S200" si="68">G198+G186+G171+G145+G139</f>
        <v>0</v>
      </c>
      <c r="H200" s="1251">
        <f t="shared" si="68"/>
        <v>0</v>
      </c>
      <c r="I200" s="1251">
        <f t="shared" si="68"/>
        <v>0</v>
      </c>
      <c r="J200" s="1251">
        <f t="shared" si="68"/>
        <v>0</v>
      </c>
      <c r="K200" s="1251">
        <f t="shared" si="68"/>
        <v>0</v>
      </c>
      <c r="L200" s="1251">
        <f t="shared" si="68"/>
        <v>0</v>
      </c>
      <c r="M200" s="1251">
        <f t="shared" si="68"/>
        <v>0</v>
      </c>
      <c r="N200" s="1251">
        <f t="shared" si="68"/>
        <v>0</v>
      </c>
      <c r="O200" s="1251">
        <f t="shared" si="68"/>
        <v>0</v>
      </c>
      <c r="P200" s="1251">
        <f t="shared" si="68"/>
        <v>0</v>
      </c>
      <c r="Q200" s="1251">
        <f t="shared" si="68"/>
        <v>0</v>
      </c>
      <c r="R200" s="1251">
        <f t="shared" si="68"/>
        <v>0</v>
      </c>
      <c r="S200" s="1251">
        <f t="shared" si="68"/>
        <v>0</v>
      </c>
    </row>
    <row r="201" spans="1:19">
      <c r="B201" s="31"/>
      <c r="C201" s="1245"/>
      <c r="D201" s="32"/>
      <c r="E201" s="1245"/>
      <c r="G201" s="1245"/>
      <c r="H201" s="1245"/>
      <c r="I201" s="1245"/>
      <c r="J201" s="1245"/>
      <c r="K201" s="1245"/>
      <c r="L201" s="1245"/>
      <c r="M201" s="1245"/>
      <c r="N201" s="1245"/>
      <c r="O201" s="1245"/>
      <c r="P201" s="1245"/>
      <c r="Q201" s="32"/>
      <c r="R201" s="1245"/>
    </row>
    <row r="202" spans="1:19">
      <c r="A202" s="31" t="str">
        <f>co_name</f>
        <v>DUKE ENERGY KENTUCKY, INC.</v>
      </c>
      <c r="C202" s="1245"/>
      <c r="D202" s="32"/>
      <c r="E202" s="1245"/>
      <c r="F202" s="32"/>
      <c r="G202" s="1250"/>
      <c r="H202" s="1250"/>
      <c r="I202" s="1245"/>
      <c r="J202" s="1245"/>
      <c r="K202" s="1245"/>
      <c r="L202" s="1245"/>
      <c r="M202" s="1245"/>
      <c r="N202" s="1245"/>
      <c r="O202" s="1245"/>
      <c r="P202" s="1245"/>
      <c r="R202" s="1257" t="str">
        <f>R1</f>
        <v>FR-16(7)(v)-14</v>
      </c>
    </row>
    <row r="203" spans="1:19">
      <c r="A203" s="31" t="str">
        <f>$A$2</f>
        <v>TOTAL CLASS ALLOCATED - ELECTRIC COST OF SERVICE</v>
      </c>
      <c r="C203" s="1245"/>
      <c r="D203" s="32"/>
      <c r="E203" s="1245"/>
      <c r="F203" s="32"/>
      <c r="G203" s="1250"/>
      <c r="H203" s="1250"/>
      <c r="I203" s="1245"/>
      <c r="J203" s="1245"/>
      <c r="K203" s="1245"/>
      <c r="L203" s="1245"/>
      <c r="M203" s="1245"/>
      <c r="N203" s="1245"/>
      <c r="O203" s="1245"/>
      <c r="P203" s="1245"/>
      <c r="R203" s="1257" t="str">
        <f>R2</f>
        <v>WITNESS RESPONSIBLE:</v>
      </c>
    </row>
    <row r="204" spans="1:19">
      <c r="A204" s="31" t="str">
        <f>case_name</f>
        <v>CASE NO: 2019-00271</v>
      </c>
      <c r="C204" s="1245"/>
      <c r="D204" s="32"/>
      <c r="E204" s="1245"/>
      <c r="F204" s="32"/>
      <c r="G204" s="1250"/>
      <c r="H204" s="1250"/>
      <c r="I204" s="1245"/>
      <c r="J204" s="1245"/>
      <c r="K204" s="1245"/>
      <c r="L204" s="1245"/>
      <c r="M204" s="1245"/>
      <c r="N204" s="1245"/>
      <c r="O204" s="1245"/>
      <c r="P204" s="1245"/>
      <c r="R204" s="1257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245"/>
      <c r="D205" s="32"/>
      <c r="E205" s="1245"/>
      <c r="F205" s="32"/>
      <c r="G205" s="1250"/>
      <c r="H205" s="1250"/>
      <c r="I205" s="1245"/>
      <c r="J205" s="1245"/>
      <c r="K205" s="1245"/>
      <c r="L205" s="1245"/>
      <c r="M205" s="1245"/>
      <c r="N205" s="1245"/>
      <c r="O205" s="1245"/>
      <c r="P205" s="1245"/>
      <c r="R205" s="1257" t="str">
        <f>"PAGE "&amp;Pages2-11&amp;" OF "&amp;Pages2</f>
        <v>PAGE 4 OF 15</v>
      </c>
    </row>
    <row r="206" spans="1:19">
      <c r="A206" s="31" t="str">
        <f>type</f>
        <v xml:space="preserve">TYPE OF FILING: "X" ORIGINAL   UPDATED    REVISED  </v>
      </c>
      <c r="C206" s="1245"/>
      <c r="D206" s="32"/>
      <c r="E206" s="1245"/>
      <c r="F206" s="32"/>
      <c r="G206" s="1250"/>
      <c r="H206" s="1250"/>
      <c r="I206" s="1245"/>
      <c r="J206" s="1245"/>
      <c r="K206" s="1245"/>
      <c r="L206" s="1245"/>
      <c r="M206" s="1245"/>
      <c r="N206" s="1245"/>
      <c r="O206" s="1245"/>
      <c r="P206" s="1245"/>
      <c r="Q206" s="32"/>
      <c r="R206" s="1245"/>
    </row>
    <row r="207" spans="1:19">
      <c r="A207" s="31"/>
      <c r="C207" s="1245"/>
      <c r="D207" s="32"/>
      <c r="E207" s="1245"/>
      <c r="F207" s="32"/>
      <c r="G207" s="1250"/>
      <c r="H207" s="1250"/>
      <c r="I207" s="1245"/>
      <c r="J207" s="1245"/>
      <c r="K207" s="1245"/>
      <c r="L207" s="1245"/>
      <c r="M207" s="1245"/>
      <c r="N207" s="1245"/>
      <c r="O207" s="1245"/>
      <c r="P207" s="1245"/>
      <c r="Q207" s="32"/>
      <c r="R207" s="1245"/>
    </row>
    <row r="208" spans="1:19">
      <c r="B208" s="31"/>
      <c r="C208" s="1245"/>
      <c r="D208" s="32"/>
      <c r="E208" s="1245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69">K$7</f>
        <v>SP</v>
      </c>
      <c r="L208" s="32" t="str">
        <f t="shared" si="69"/>
        <v>DT SEC</v>
      </c>
      <c r="M208" s="32" t="str">
        <f t="shared" si="69"/>
        <v>DT PRI</v>
      </c>
      <c r="N208" s="32" t="str">
        <f t="shared" si="69"/>
        <v>DP</v>
      </c>
      <c r="O208" s="32" t="str">
        <f t="shared" si="69"/>
        <v>TT</v>
      </c>
      <c r="P208" s="32"/>
      <c r="Q208" s="32" t="str">
        <f t="shared" si="69"/>
        <v>OTHER</v>
      </c>
      <c r="R208" s="32"/>
      <c r="S208" s="32"/>
    </row>
    <row r="209" spans="1:19">
      <c r="A209" s="32" t="s">
        <v>478</v>
      </c>
      <c r="B209" s="1245"/>
      <c r="C209" s="1245"/>
      <c r="D209" s="32"/>
      <c r="E209" s="1245"/>
      <c r="F209" s="32" t="str">
        <f>F$8</f>
        <v>CLASS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70">K$8</f>
        <v>SECONDARY</v>
      </c>
      <c r="L209" s="32" t="str">
        <f t="shared" si="70"/>
        <v>SECONDARY</v>
      </c>
      <c r="M209" s="32" t="str">
        <f t="shared" si="70"/>
        <v>PRIMARY</v>
      </c>
      <c r="N209" s="32" t="str">
        <f t="shared" si="70"/>
        <v>PRIMARY</v>
      </c>
      <c r="O209" s="32" t="str">
        <f t="shared" si="70"/>
        <v>TRANSMISSION</v>
      </c>
      <c r="P209" s="32" t="str">
        <f t="shared" si="70"/>
        <v>LT</v>
      </c>
      <c r="Q209" s="32" t="str">
        <f t="shared" si="70"/>
        <v>WATER</v>
      </c>
      <c r="R209" s="32" t="str">
        <f>R8</f>
        <v>TOTAL</v>
      </c>
      <c r="S209" s="32" t="str">
        <f t="shared" si="70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ALLOCATED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71">K$9</f>
        <v>DISTRIBUTION</v>
      </c>
      <c r="L210" s="32" t="str">
        <f t="shared" si="71"/>
        <v>DISTRIBUTION</v>
      </c>
      <c r="M210" s="32" t="str">
        <f t="shared" si="71"/>
        <v>DISTRIBUTION</v>
      </c>
      <c r="N210" s="32" t="str">
        <f t="shared" si="71"/>
        <v>DISTRIBUTION</v>
      </c>
      <c r="O210" s="32" t="str">
        <f t="shared" si="71"/>
        <v>TIME OF DAY</v>
      </c>
      <c r="P210" s="32" t="str">
        <f t="shared" si="71"/>
        <v>LIGHTING</v>
      </c>
      <c r="Q210" s="32" t="str">
        <f t="shared" si="71"/>
        <v>PUMPING</v>
      </c>
      <c r="R210" s="32" t="str">
        <f>R9</f>
        <v>AT ISSUE</v>
      </c>
      <c r="S210" s="32" t="str">
        <f t="shared" si="71"/>
        <v>OTHER</v>
      </c>
    </row>
    <row r="211" spans="1:19">
      <c r="C211" s="162" t="s">
        <v>284</v>
      </c>
      <c r="D211" s="32"/>
      <c r="E211" s="1245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72">K$10</f>
        <v>7</v>
      </c>
      <c r="L211" s="524">
        <f t="shared" si="72"/>
        <v>8</v>
      </c>
      <c r="M211" s="524">
        <f t="shared" si="72"/>
        <v>9</v>
      </c>
      <c r="N211" s="524">
        <f t="shared" si="72"/>
        <v>10</v>
      </c>
      <c r="O211" s="524">
        <f t="shared" si="72"/>
        <v>11</v>
      </c>
      <c r="P211" s="524">
        <f t="shared" si="72"/>
        <v>12</v>
      </c>
      <c r="Q211" s="524">
        <f t="shared" si="72"/>
        <v>13</v>
      </c>
      <c r="R211" s="504"/>
      <c r="S211" s="504" t="s">
        <v>281</v>
      </c>
    </row>
    <row r="212" spans="1:19">
      <c r="A212" s="1247">
        <v>1</v>
      </c>
      <c r="B212" s="1246" t="s">
        <v>13</v>
      </c>
      <c r="D212" s="32"/>
      <c r="E212" s="1245"/>
      <c r="I212" s="1246"/>
      <c r="J212" s="1246"/>
      <c r="K212" s="1246"/>
      <c r="L212" s="1246"/>
      <c r="M212" s="1246"/>
      <c r="N212" s="1246"/>
      <c r="O212" s="1246"/>
      <c r="P212" s="1246"/>
    </row>
    <row r="213" spans="1:19">
      <c r="A213" s="1247">
        <v>2</v>
      </c>
      <c r="C213" s="1246" t="s">
        <v>634</v>
      </c>
      <c r="D213" s="32"/>
      <c r="E213" s="1245"/>
      <c r="F213" s="1251">
        <f t="shared" ref="F213:R213" si="73">F59-F136</f>
        <v>0</v>
      </c>
      <c r="G213" s="1251">
        <f t="shared" si="73"/>
        <v>0</v>
      </c>
      <c r="H213" s="1251">
        <f t="shared" si="73"/>
        <v>0</v>
      </c>
      <c r="I213" s="1251">
        <f t="shared" si="73"/>
        <v>0</v>
      </c>
      <c r="J213" s="1251">
        <f t="shared" si="73"/>
        <v>0</v>
      </c>
      <c r="K213" s="1251">
        <f t="shared" si="73"/>
        <v>0</v>
      </c>
      <c r="L213" s="1251">
        <f t="shared" si="73"/>
        <v>0</v>
      </c>
      <c r="M213" s="1251">
        <f t="shared" si="73"/>
        <v>0</v>
      </c>
      <c r="N213" s="1251">
        <f t="shared" si="73"/>
        <v>0</v>
      </c>
      <c r="O213" s="1251">
        <f t="shared" si="73"/>
        <v>0</v>
      </c>
      <c r="P213" s="1251">
        <f t="shared" si="73"/>
        <v>0</v>
      </c>
      <c r="Q213" s="1251">
        <f t="shared" si="73"/>
        <v>0</v>
      </c>
      <c r="R213" s="1251">
        <f t="shared" si="73"/>
        <v>0</v>
      </c>
      <c r="S213" s="1251">
        <f>F213-R213</f>
        <v>0</v>
      </c>
    </row>
    <row r="214" spans="1:19">
      <c r="A214" s="1247">
        <v>3</v>
      </c>
      <c r="C214" s="1246" t="s">
        <v>635</v>
      </c>
      <c r="D214" s="32"/>
      <c r="E214" s="1245"/>
      <c r="F214" s="1251">
        <f t="shared" ref="F214:R214" si="74">F60-F137</f>
        <v>0</v>
      </c>
      <c r="G214" s="1251">
        <f t="shared" si="74"/>
        <v>0</v>
      </c>
      <c r="H214" s="1251">
        <f t="shared" si="74"/>
        <v>0</v>
      </c>
      <c r="I214" s="1251">
        <f t="shared" si="74"/>
        <v>0</v>
      </c>
      <c r="J214" s="1251">
        <f t="shared" si="74"/>
        <v>0</v>
      </c>
      <c r="K214" s="1251">
        <f t="shared" si="74"/>
        <v>0</v>
      </c>
      <c r="L214" s="1251">
        <f t="shared" si="74"/>
        <v>0</v>
      </c>
      <c r="M214" s="1251">
        <f t="shared" si="74"/>
        <v>0</v>
      </c>
      <c r="N214" s="1251">
        <f t="shared" si="74"/>
        <v>0</v>
      </c>
      <c r="O214" s="1251">
        <f t="shared" si="74"/>
        <v>0</v>
      </c>
      <c r="P214" s="1251">
        <f t="shared" si="74"/>
        <v>0</v>
      </c>
      <c r="Q214" s="1251">
        <f t="shared" si="74"/>
        <v>0</v>
      </c>
      <c r="R214" s="1251">
        <f t="shared" si="74"/>
        <v>0</v>
      </c>
      <c r="S214" s="1251">
        <f>F214-R214</f>
        <v>0</v>
      </c>
    </row>
    <row r="215" spans="1:19">
      <c r="A215" s="1247">
        <v>4</v>
      </c>
      <c r="C215" s="45" t="s">
        <v>633</v>
      </c>
      <c r="D215" s="32"/>
      <c r="E215" s="1245"/>
      <c r="F215" s="1251">
        <f t="shared" ref="F215:R215" si="75">F61-F138</f>
        <v>0</v>
      </c>
      <c r="G215" s="1251">
        <f t="shared" si="75"/>
        <v>0</v>
      </c>
      <c r="H215" s="1251">
        <f t="shared" si="75"/>
        <v>0</v>
      </c>
      <c r="I215" s="1251">
        <f t="shared" si="75"/>
        <v>0</v>
      </c>
      <c r="J215" s="1251">
        <f t="shared" si="75"/>
        <v>0</v>
      </c>
      <c r="K215" s="1251">
        <f t="shared" si="75"/>
        <v>0</v>
      </c>
      <c r="L215" s="1251">
        <f t="shared" si="75"/>
        <v>0</v>
      </c>
      <c r="M215" s="1251">
        <f t="shared" si="75"/>
        <v>0</v>
      </c>
      <c r="N215" s="1251">
        <f t="shared" si="75"/>
        <v>0</v>
      </c>
      <c r="O215" s="1251">
        <f t="shared" si="75"/>
        <v>0</v>
      </c>
      <c r="P215" s="1251">
        <f t="shared" si="75"/>
        <v>0</v>
      </c>
      <c r="Q215" s="1251">
        <f t="shared" si="75"/>
        <v>0</v>
      </c>
      <c r="R215" s="1251">
        <f t="shared" si="75"/>
        <v>0</v>
      </c>
      <c r="S215" s="1251">
        <f>F215-R215</f>
        <v>0</v>
      </c>
    </row>
    <row r="216" spans="1:19">
      <c r="A216" s="1247">
        <v>5</v>
      </c>
      <c r="C216" s="1246" t="str">
        <f>'FR-16(7)(v)-1 Functional'!C216</f>
        <v xml:space="preserve">  NET PRODUCTION PLANT</v>
      </c>
      <c r="D216" s="32"/>
      <c r="E216" s="1245"/>
      <c r="F216" s="36">
        <f t="shared" ref="F216:S216" si="76">SUM(F213:F215)</f>
        <v>0</v>
      </c>
      <c r="G216" s="36">
        <f t="shared" si="76"/>
        <v>0</v>
      </c>
      <c r="H216" s="36">
        <f t="shared" si="76"/>
        <v>0</v>
      </c>
      <c r="I216" s="36">
        <f t="shared" si="76"/>
        <v>0</v>
      </c>
      <c r="J216" s="36">
        <f t="shared" ref="J216:P216" si="77">SUM(J213:J215)</f>
        <v>0</v>
      </c>
      <c r="K216" s="36">
        <f t="shared" si="77"/>
        <v>0</v>
      </c>
      <c r="L216" s="36">
        <f t="shared" si="77"/>
        <v>0</v>
      </c>
      <c r="M216" s="36">
        <f t="shared" si="77"/>
        <v>0</v>
      </c>
      <c r="N216" s="36">
        <f t="shared" si="77"/>
        <v>0</v>
      </c>
      <c r="O216" s="36">
        <f t="shared" si="77"/>
        <v>0</v>
      </c>
      <c r="P216" s="36">
        <f t="shared" si="77"/>
        <v>0</v>
      </c>
      <c r="Q216" s="36">
        <f t="shared" si="76"/>
        <v>0</v>
      </c>
      <c r="R216" s="36">
        <f t="shared" si="76"/>
        <v>0</v>
      </c>
      <c r="S216" s="36">
        <f t="shared" si="76"/>
        <v>0</v>
      </c>
    </row>
    <row r="217" spans="1:19">
      <c r="A217" s="1247">
        <v>6</v>
      </c>
      <c r="D217" s="32"/>
      <c r="E217" s="1245"/>
      <c r="I217" s="1246"/>
      <c r="J217" s="1246"/>
      <c r="K217" s="1246"/>
      <c r="L217" s="1246"/>
      <c r="M217" s="1246"/>
      <c r="N217" s="1246"/>
      <c r="O217" s="1246"/>
      <c r="P217" s="1246"/>
    </row>
    <row r="218" spans="1:19">
      <c r="A218" s="1247">
        <v>7</v>
      </c>
      <c r="B218" s="49" t="s">
        <v>14</v>
      </c>
      <c r="C218" s="49"/>
      <c r="D218" s="32"/>
      <c r="E218" s="1245"/>
      <c r="F218" s="1251"/>
      <c r="G218" s="1251"/>
      <c r="H218" s="1251"/>
      <c r="I218" s="1251"/>
      <c r="J218" s="1251"/>
      <c r="K218" s="1251"/>
      <c r="L218" s="1251"/>
      <c r="M218" s="1251"/>
      <c r="N218" s="1251"/>
      <c r="O218" s="1251"/>
      <c r="P218" s="1251"/>
      <c r="Q218" s="1251"/>
      <c r="R218" s="1251"/>
    </row>
    <row r="219" spans="1:19">
      <c r="A219" s="1247">
        <v>8</v>
      </c>
      <c r="C219" s="1246" t="s">
        <v>631</v>
      </c>
      <c r="D219" s="32"/>
      <c r="E219" s="1245"/>
      <c r="F219" s="1251">
        <f t="shared" ref="F219:R219" si="78">F65-F142</f>
        <v>0</v>
      </c>
      <c r="G219" s="1251">
        <f t="shared" si="78"/>
        <v>0</v>
      </c>
      <c r="H219" s="1251">
        <f t="shared" si="78"/>
        <v>0</v>
      </c>
      <c r="I219" s="1251">
        <f t="shared" si="78"/>
        <v>0</v>
      </c>
      <c r="J219" s="1251">
        <f t="shared" si="78"/>
        <v>0</v>
      </c>
      <c r="K219" s="1251">
        <f t="shared" si="78"/>
        <v>0</v>
      </c>
      <c r="L219" s="1251">
        <f t="shared" si="78"/>
        <v>0</v>
      </c>
      <c r="M219" s="1251">
        <f t="shared" si="78"/>
        <v>0</v>
      </c>
      <c r="N219" s="1251">
        <f t="shared" si="78"/>
        <v>0</v>
      </c>
      <c r="O219" s="1251">
        <f t="shared" si="78"/>
        <v>0</v>
      </c>
      <c r="P219" s="1251">
        <f t="shared" si="78"/>
        <v>0</v>
      </c>
      <c r="Q219" s="1251">
        <f t="shared" si="78"/>
        <v>0</v>
      </c>
      <c r="R219" s="1251">
        <f t="shared" si="78"/>
        <v>0</v>
      </c>
      <c r="S219" s="1251">
        <f>F219-R219</f>
        <v>0</v>
      </c>
    </row>
    <row r="220" spans="1:19">
      <c r="A220" s="1247">
        <v>9</v>
      </c>
      <c r="C220" s="1246" t="s">
        <v>632</v>
      </c>
      <c r="D220" s="32"/>
      <c r="E220" s="1245"/>
      <c r="F220" s="1251">
        <f t="shared" ref="F220:R220" si="79">F66-F143</f>
        <v>0</v>
      </c>
      <c r="G220" s="1251">
        <f t="shared" si="79"/>
        <v>0</v>
      </c>
      <c r="H220" s="1251">
        <f t="shared" si="79"/>
        <v>0</v>
      </c>
      <c r="I220" s="1251">
        <f t="shared" si="79"/>
        <v>0</v>
      </c>
      <c r="J220" s="1251">
        <f t="shared" si="79"/>
        <v>0</v>
      </c>
      <c r="K220" s="1251">
        <f t="shared" si="79"/>
        <v>0</v>
      </c>
      <c r="L220" s="1251">
        <f t="shared" si="79"/>
        <v>0</v>
      </c>
      <c r="M220" s="1251">
        <f t="shared" si="79"/>
        <v>0</v>
      </c>
      <c r="N220" s="1251">
        <f t="shared" si="79"/>
        <v>0</v>
      </c>
      <c r="O220" s="1251">
        <f t="shared" si="79"/>
        <v>0</v>
      </c>
      <c r="P220" s="1251">
        <f t="shared" si="79"/>
        <v>0</v>
      </c>
      <c r="Q220" s="1251">
        <f t="shared" si="79"/>
        <v>0</v>
      </c>
      <c r="R220" s="1251">
        <f t="shared" si="79"/>
        <v>0</v>
      </c>
      <c r="S220" s="1251">
        <f>F220-R220</f>
        <v>0</v>
      </c>
    </row>
    <row r="221" spans="1:19">
      <c r="A221" s="1247">
        <v>10</v>
      </c>
      <c r="C221" s="1246" t="s">
        <v>633</v>
      </c>
      <c r="D221" s="32"/>
      <c r="E221" s="1245"/>
      <c r="F221" s="1251">
        <f t="shared" ref="F221:R221" si="80">F67-F144</f>
        <v>0</v>
      </c>
      <c r="G221" s="1251">
        <f t="shared" si="80"/>
        <v>0</v>
      </c>
      <c r="H221" s="1251">
        <f t="shared" si="80"/>
        <v>0</v>
      </c>
      <c r="I221" s="1251">
        <f t="shared" si="80"/>
        <v>0</v>
      </c>
      <c r="J221" s="1251">
        <f t="shared" si="80"/>
        <v>0</v>
      </c>
      <c r="K221" s="1251">
        <f t="shared" si="80"/>
        <v>0</v>
      </c>
      <c r="L221" s="1251">
        <f t="shared" si="80"/>
        <v>0</v>
      </c>
      <c r="M221" s="1251">
        <f t="shared" si="80"/>
        <v>0</v>
      </c>
      <c r="N221" s="1251">
        <f t="shared" si="80"/>
        <v>0</v>
      </c>
      <c r="O221" s="1251">
        <f t="shared" si="80"/>
        <v>0</v>
      </c>
      <c r="P221" s="1251">
        <f t="shared" si="80"/>
        <v>0</v>
      </c>
      <c r="Q221" s="1251">
        <f t="shared" si="80"/>
        <v>0</v>
      </c>
      <c r="R221" s="1251">
        <f t="shared" si="80"/>
        <v>0</v>
      </c>
      <c r="S221" s="1251">
        <f>F221-R221</f>
        <v>0</v>
      </c>
    </row>
    <row r="222" spans="1:19">
      <c r="A222" s="1247">
        <v>11</v>
      </c>
      <c r="C222" s="247" t="str">
        <f>'FR-16(7)(v)-1 Functional'!C222</f>
        <v xml:space="preserve">    NET TRANSMISSION PLANT</v>
      </c>
      <c r="D222" s="32"/>
      <c r="E222" s="1245"/>
      <c r="F222" s="36">
        <f t="shared" ref="F222:S222" si="81">SUM(F218:F221)</f>
        <v>0</v>
      </c>
      <c r="G222" s="36">
        <f t="shared" si="81"/>
        <v>0</v>
      </c>
      <c r="H222" s="36">
        <f t="shared" si="81"/>
        <v>0</v>
      </c>
      <c r="I222" s="36">
        <f t="shared" si="81"/>
        <v>0</v>
      </c>
      <c r="J222" s="36">
        <f t="shared" si="81"/>
        <v>0</v>
      </c>
      <c r="K222" s="36">
        <f t="shared" si="81"/>
        <v>0</v>
      </c>
      <c r="L222" s="36">
        <f t="shared" si="81"/>
        <v>0</v>
      </c>
      <c r="M222" s="36">
        <f t="shared" si="81"/>
        <v>0</v>
      </c>
      <c r="N222" s="36">
        <f t="shared" si="81"/>
        <v>0</v>
      </c>
      <c r="O222" s="36">
        <f t="shared" si="81"/>
        <v>0</v>
      </c>
      <c r="P222" s="36">
        <f t="shared" si="81"/>
        <v>0</v>
      </c>
      <c r="Q222" s="36">
        <f t="shared" si="81"/>
        <v>0</v>
      </c>
      <c r="R222" s="36">
        <f t="shared" si="81"/>
        <v>0</v>
      </c>
      <c r="S222" s="36">
        <f t="shared" si="81"/>
        <v>0</v>
      </c>
    </row>
    <row r="223" spans="1:19">
      <c r="A223" s="1247">
        <v>12</v>
      </c>
      <c r="D223" s="32"/>
      <c r="E223" s="1245"/>
      <c r="I223" s="1246"/>
      <c r="J223" s="1246"/>
      <c r="K223" s="1246"/>
      <c r="L223" s="1246"/>
      <c r="M223" s="1246"/>
      <c r="N223" s="1246"/>
      <c r="O223" s="1246"/>
      <c r="P223" s="1246"/>
    </row>
    <row r="224" spans="1:19">
      <c r="A224" s="1247">
        <v>13</v>
      </c>
      <c r="B224" s="1246" t="s">
        <v>659</v>
      </c>
      <c r="D224" s="32"/>
      <c r="E224" s="1245"/>
      <c r="F224" s="1251">
        <f>F70-F147</f>
        <v>0</v>
      </c>
      <c r="G224" s="1251">
        <f>G70-G147</f>
        <v>0</v>
      </c>
      <c r="H224" s="1251">
        <f>H70-H147</f>
        <v>0</v>
      </c>
      <c r="I224" s="1251">
        <f>I70-I147</f>
        <v>0</v>
      </c>
      <c r="J224" s="1251">
        <f t="shared" ref="J224:P224" si="82">J70-J147</f>
        <v>0</v>
      </c>
      <c r="K224" s="1251">
        <f t="shared" si="82"/>
        <v>0</v>
      </c>
      <c r="L224" s="1251">
        <f t="shared" si="82"/>
        <v>0</v>
      </c>
      <c r="M224" s="1251">
        <f t="shared" si="82"/>
        <v>0</v>
      </c>
      <c r="N224" s="1251">
        <f t="shared" si="82"/>
        <v>0</v>
      </c>
      <c r="O224" s="1251">
        <f t="shared" si="82"/>
        <v>0</v>
      </c>
      <c r="P224" s="1251">
        <f t="shared" si="82"/>
        <v>0</v>
      </c>
      <c r="Q224" s="1251">
        <f>Q70-Q147</f>
        <v>0</v>
      </c>
      <c r="R224" s="1251">
        <f>R70-R147</f>
        <v>0</v>
      </c>
      <c r="S224" s="1251">
        <f>F224-R224</f>
        <v>0</v>
      </c>
    </row>
    <row r="225" spans="1:19">
      <c r="A225" s="1247">
        <v>14</v>
      </c>
      <c r="D225" s="32"/>
      <c r="E225" s="1245"/>
      <c r="F225" s="1251"/>
      <c r="G225" s="1251"/>
      <c r="H225" s="1251"/>
      <c r="I225" s="1251"/>
      <c r="J225" s="1251"/>
      <c r="K225" s="1251"/>
      <c r="L225" s="1251"/>
      <c r="M225" s="1251"/>
      <c r="N225" s="1251"/>
      <c r="O225" s="1251"/>
      <c r="P225" s="1251"/>
      <c r="Q225" s="1251"/>
      <c r="R225" s="1251"/>
      <c r="S225" s="1251"/>
    </row>
    <row r="226" spans="1:19">
      <c r="A226" s="1247">
        <v>15</v>
      </c>
      <c r="B226" s="1246" t="s">
        <v>16</v>
      </c>
      <c r="D226" s="32"/>
      <c r="E226" s="1245"/>
      <c r="I226" s="1246"/>
      <c r="J226" s="1246"/>
      <c r="K226" s="1246"/>
      <c r="L226" s="1246"/>
      <c r="M226" s="1246"/>
      <c r="N226" s="1246"/>
      <c r="O226" s="1246"/>
      <c r="P226" s="1246"/>
    </row>
    <row r="227" spans="1:19">
      <c r="A227" s="1247">
        <v>16</v>
      </c>
      <c r="C227" s="1246" t="str">
        <f>'FR-16(7)(v)-1 Functional'!C227</f>
        <v>SUBSTATIONS</v>
      </c>
      <c r="D227" s="32"/>
      <c r="E227" s="1245"/>
      <c r="F227" s="1251">
        <f t="shared" ref="F227:R227" si="83">F73-F150</f>
        <v>0</v>
      </c>
      <c r="G227" s="1251">
        <f t="shared" si="83"/>
        <v>0</v>
      </c>
      <c r="H227" s="1251">
        <f t="shared" si="83"/>
        <v>0</v>
      </c>
      <c r="I227" s="1251">
        <f t="shared" si="83"/>
        <v>0</v>
      </c>
      <c r="J227" s="1251">
        <f t="shared" si="83"/>
        <v>0</v>
      </c>
      <c r="K227" s="1251">
        <f t="shared" si="83"/>
        <v>0</v>
      </c>
      <c r="L227" s="1251">
        <f t="shared" si="83"/>
        <v>0</v>
      </c>
      <c r="M227" s="1251">
        <f t="shared" si="83"/>
        <v>0</v>
      </c>
      <c r="N227" s="1251">
        <f t="shared" si="83"/>
        <v>0</v>
      </c>
      <c r="O227" s="1251">
        <f t="shared" si="83"/>
        <v>0</v>
      </c>
      <c r="P227" s="1251">
        <f t="shared" si="83"/>
        <v>0</v>
      </c>
      <c r="Q227" s="1251">
        <f t="shared" si="83"/>
        <v>0</v>
      </c>
      <c r="R227" s="1251">
        <f t="shared" si="83"/>
        <v>0</v>
      </c>
      <c r="S227" s="1251">
        <f t="shared" ref="S227:S245" si="84">F227-R227</f>
        <v>0</v>
      </c>
    </row>
    <row r="228" spans="1:19">
      <c r="A228" s="1247">
        <v>17</v>
      </c>
      <c r="C228" s="1246" t="str">
        <f>'FR-16(7)(v)-1 Functional'!C228</f>
        <v>POLES, TOWERS  &amp; FIXTURES - PRIMARY - DEMAND</v>
      </c>
      <c r="D228" s="32"/>
      <c r="E228" s="1245"/>
      <c r="F228" s="1251">
        <f t="shared" ref="F228:R228" si="85">F74-F151</f>
        <v>0</v>
      </c>
      <c r="G228" s="1251">
        <f t="shared" si="85"/>
        <v>0</v>
      </c>
      <c r="H228" s="1251">
        <f t="shared" si="85"/>
        <v>0</v>
      </c>
      <c r="I228" s="1251">
        <f t="shared" si="85"/>
        <v>0</v>
      </c>
      <c r="J228" s="1251">
        <f t="shared" si="85"/>
        <v>0</v>
      </c>
      <c r="K228" s="1251">
        <f t="shared" si="85"/>
        <v>0</v>
      </c>
      <c r="L228" s="1251">
        <f t="shared" si="85"/>
        <v>0</v>
      </c>
      <c r="M228" s="1251">
        <f t="shared" si="85"/>
        <v>0</v>
      </c>
      <c r="N228" s="1251">
        <f t="shared" si="85"/>
        <v>0</v>
      </c>
      <c r="O228" s="1251">
        <f t="shared" si="85"/>
        <v>0</v>
      </c>
      <c r="P228" s="1251">
        <f t="shared" si="85"/>
        <v>0</v>
      </c>
      <c r="Q228" s="1251">
        <f t="shared" si="85"/>
        <v>0</v>
      </c>
      <c r="R228" s="1251">
        <f t="shared" si="85"/>
        <v>0</v>
      </c>
      <c r="S228" s="1251">
        <f t="shared" si="84"/>
        <v>0</v>
      </c>
    </row>
    <row r="229" spans="1:19">
      <c r="A229" s="1247">
        <v>18</v>
      </c>
      <c r="C229" s="1246" t="str">
        <f>'FR-16(7)(v)-1 Functional'!C229</f>
        <v>POLES, TOWERS  &amp; FIXTURES - PRIMARY - CUSTOMER</v>
      </c>
      <c r="D229" s="32"/>
      <c r="E229" s="1245"/>
      <c r="F229" s="1251">
        <f t="shared" ref="F229:R229" si="86">F75-F152</f>
        <v>0</v>
      </c>
      <c r="G229" s="1251">
        <f t="shared" si="86"/>
        <v>0</v>
      </c>
      <c r="H229" s="1251">
        <f t="shared" si="86"/>
        <v>0</v>
      </c>
      <c r="I229" s="1251">
        <f t="shared" si="86"/>
        <v>0</v>
      </c>
      <c r="J229" s="1251">
        <f t="shared" si="86"/>
        <v>0</v>
      </c>
      <c r="K229" s="1251">
        <f t="shared" si="86"/>
        <v>0</v>
      </c>
      <c r="L229" s="1251">
        <f t="shared" si="86"/>
        <v>0</v>
      </c>
      <c r="M229" s="1251">
        <f t="shared" si="86"/>
        <v>0</v>
      </c>
      <c r="N229" s="1251">
        <f t="shared" si="86"/>
        <v>0</v>
      </c>
      <c r="O229" s="1251">
        <f t="shared" si="86"/>
        <v>0</v>
      </c>
      <c r="P229" s="1251">
        <f t="shared" si="86"/>
        <v>0</v>
      </c>
      <c r="Q229" s="1251">
        <f t="shared" si="86"/>
        <v>0</v>
      </c>
      <c r="R229" s="1251">
        <f t="shared" si="86"/>
        <v>0</v>
      </c>
      <c r="S229" s="1251">
        <f t="shared" si="84"/>
        <v>0</v>
      </c>
    </row>
    <row r="230" spans="1:19">
      <c r="A230" s="1247">
        <v>19</v>
      </c>
      <c r="C230" s="1246" t="str">
        <f>'FR-16(7)(v)-1 Functional'!C230</f>
        <v>POLES, TOWERS  &amp; FIXTURES - SECONDARY - DEMAND</v>
      </c>
      <c r="D230" s="32"/>
      <c r="E230" s="1245"/>
      <c r="F230" s="1251">
        <f t="shared" ref="F230:R230" si="87">F76-F153</f>
        <v>0</v>
      </c>
      <c r="G230" s="1251">
        <f t="shared" si="87"/>
        <v>0</v>
      </c>
      <c r="H230" s="1251">
        <f t="shared" si="87"/>
        <v>0</v>
      </c>
      <c r="I230" s="1251">
        <f t="shared" si="87"/>
        <v>0</v>
      </c>
      <c r="J230" s="1251">
        <f t="shared" si="87"/>
        <v>0</v>
      </c>
      <c r="K230" s="1251">
        <f t="shared" si="87"/>
        <v>0</v>
      </c>
      <c r="L230" s="1251">
        <f t="shared" si="87"/>
        <v>0</v>
      </c>
      <c r="M230" s="1251">
        <f t="shared" si="87"/>
        <v>0</v>
      </c>
      <c r="N230" s="1251">
        <f t="shared" si="87"/>
        <v>0</v>
      </c>
      <c r="O230" s="1251">
        <f t="shared" si="87"/>
        <v>0</v>
      </c>
      <c r="P230" s="1251">
        <f t="shared" si="87"/>
        <v>0</v>
      </c>
      <c r="Q230" s="1251">
        <f t="shared" si="87"/>
        <v>0</v>
      </c>
      <c r="R230" s="1251">
        <f t="shared" si="87"/>
        <v>0</v>
      </c>
      <c r="S230" s="1251">
        <f t="shared" si="84"/>
        <v>0</v>
      </c>
    </row>
    <row r="231" spans="1:19">
      <c r="A231" s="1247">
        <v>20</v>
      </c>
      <c r="C231" s="1246" t="str">
        <f>'FR-16(7)(v)-1 Functional'!C231</f>
        <v>POLES, TOWERS  &amp; FIXTURES - SECONDARY - CUSTOMER</v>
      </c>
      <c r="D231" s="32"/>
      <c r="E231" s="1245"/>
      <c r="F231" s="1251">
        <f t="shared" ref="F231:R231" si="88">F77-F154</f>
        <v>0</v>
      </c>
      <c r="G231" s="1251">
        <f t="shared" si="88"/>
        <v>0</v>
      </c>
      <c r="H231" s="1251">
        <f t="shared" si="88"/>
        <v>0</v>
      </c>
      <c r="I231" s="1251">
        <f t="shared" si="88"/>
        <v>0</v>
      </c>
      <c r="J231" s="1251">
        <f t="shared" si="88"/>
        <v>0</v>
      </c>
      <c r="K231" s="1251">
        <f t="shared" si="88"/>
        <v>0</v>
      </c>
      <c r="L231" s="1251">
        <f t="shared" si="88"/>
        <v>0</v>
      </c>
      <c r="M231" s="1251">
        <f t="shared" si="88"/>
        <v>0</v>
      </c>
      <c r="N231" s="1251">
        <f t="shared" si="88"/>
        <v>0</v>
      </c>
      <c r="O231" s="1251">
        <f t="shared" si="88"/>
        <v>0</v>
      </c>
      <c r="P231" s="1251">
        <f t="shared" si="88"/>
        <v>0</v>
      </c>
      <c r="Q231" s="1251">
        <f t="shared" si="88"/>
        <v>0</v>
      </c>
      <c r="R231" s="1251">
        <f t="shared" si="88"/>
        <v>0</v>
      </c>
      <c r="S231" s="1251">
        <f t="shared" si="84"/>
        <v>0</v>
      </c>
    </row>
    <row r="232" spans="1:19">
      <c r="A232" s="1247">
        <v>21</v>
      </c>
      <c r="C232" s="1246" t="str">
        <f>'FR-16(7)(v)-1 Functional'!C232</f>
        <v>CONDUCTORS - OVERHEAD / PRIMARY - DEMAND</v>
      </c>
      <c r="D232" s="32"/>
      <c r="E232" s="1245"/>
      <c r="F232" s="1251">
        <f t="shared" ref="F232:R232" si="89">F78-F155</f>
        <v>0</v>
      </c>
      <c r="G232" s="1251">
        <f t="shared" si="89"/>
        <v>0</v>
      </c>
      <c r="H232" s="1251">
        <f t="shared" si="89"/>
        <v>0</v>
      </c>
      <c r="I232" s="1251">
        <f t="shared" si="89"/>
        <v>0</v>
      </c>
      <c r="J232" s="1251">
        <f t="shared" si="89"/>
        <v>0</v>
      </c>
      <c r="K232" s="1251">
        <f t="shared" si="89"/>
        <v>0</v>
      </c>
      <c r="L232" s="1251">
        <f t="shared" si="89"/>
        <v>0</v>
      </c>
      <c r="M232" s="1251">
        <f t="shared" si="89"/>
        <v>0</v>
      </c>
      <c r="N232" s="1251">
        <f t="shared" si="89"/>
        <v>0</v>
      </c>
      <c r="O232" s="1251">
        <f t="shared" si="89"/>
        <v>0</v>
      </c>
      <c r="P232" s="1251">
        <f t="shared" si="89"/>
        <v>0</v>
      </c>
      <c r="Q232" s="1251">
        <f t="shared" si="89"/>
        <v>0</v>
      </c>
      <c r="R232" s="1251">
        <f t="shared" si="89"/>
        <v>0</v>
      </c>
      <c r="S232" s="1251">
        <f t="shared" si="84"/>
        <v>0</v>
      </c>
    </row>
    <row r="233" spans="1:19">
      <c r="A233" s="1247">
        <v>22</v>
      </c>
      <c r="C233" s="1246" t="str">
        <f>'FR-16(7)(v)-1 Functional'!C233</f>
        <v>CONDUCTORS - OVERHEAD / PRIMARY - CUSTOMER</v>
      </c>
      <c r="D233" s="32"/>
      <c r="E233" s="1245"/>
      <c r="F233" s="1251">
        <f t="shared" ref="F233:R233" si="90">F79-F156</f>
        <v>0</v>
      </c>
      <c r="G233" s="1251">
        <f t="shared" si="90"/>
        <v>0</v>
      </c>
      <c r="H233" s="1251">
        <f t="shared" si="90"/>
        <v>0</v>
      </c>
      <c r="I233" s="1251">
        <f t="shared" si="90"/>
        <v>0</v>
      </c>
      <c r="J233" s="1251">
        <f t="shared" si="90"/>
        <v>0</v>
      </c>
      <c r="K233" s="1251">
        <f t="shared" si="90"/>
        <v>0</v>
      </c>
      <c r="L233" s="1251">
        <f t="shared" si="90"/>
        <v>0</v>
      </c>
      <c r="M233" s="1251">
        <f t="shared" si="90"/>
        <v>0</v>
      </c>
      <c r="N233" s="1251">
        <f t="shared" si="90"/>
        <v>0</v>
      </c>
      <c r="O233" s="1251">
        <f t="shared" si="90"/>
        <v>0</v>
      </c>
      <c r="P233" s="1251">
        <f t="shared" si="90"/>
        <v>0</v>
      </c>
      <c r="Q233" s="1251">
        <f t="shared" si="90"/>
        <v>0</v>
      </c>
      <c r="R233" s="1251">
        <f t="shared" si="90"/>
        <v>0</v>
      </c>
      <c r="S233" s="1251">
        <f t="shared" si="84"/>
        <v>0</v>
      </c>
    </row>
    <row r="234" spans="1:19">
      <c r="A234" s="1247">
        <v>23</v>
      </c>
      <c r="C234" s="1246" t="str">
        <f>'FR-16(7)(v)-1 Functional'!C234</f>
        <v>CONDUCTORS - OVERHEAD / SECONDARY - DEMAND</v>
      </c>
      <c r="D234" s="32"/>
      <c r="E234" s="1245"/>
      <c r="F234" s="1251">
        <f t="shared" ref="F234:R234" si="91">F80-F157</f>
        <v>0</v>
      </c>
      <c r="G234" s="1251">
        <f t="shared" si="91"/>
        <v>0</v>
      </c>
      <c r="H234" s="1251">
        <f t="shared" si="91"/>
        <v>0</v>
      </c>
      <c r="I234" s="1251">
        <f t="shared" si="91"/>
        <v>0</v>
      </c>
      <c r="J234" s="1251">
        <f t="shared" si="91"/>
        <v>0</v>
      </c>
      <c r="K234" s="1251">
        <f t="shared" si="91"/>
        <v>0</v>
      </c>
      <c r="L234" s="1251">
        <f t="shared" si="91"/>
        <v>0</v>
      </c>
      <c r="M234" s="1251">
        <f t="shared" si="91"/>
        <v>0</v>
      </c>
      <c r="N234" s="1251">
        <f t="shared" si="91"/>
        <v>0</v>
      </c>
      <c r="O234" s="1251">
        <f t="shared" si="91"/>
        <v>0</v>
      </c>
      <c r="P234" s="1251">
        <f t="shared" si="91"/>
        <v>0</v>
      </c>
      <c r="Q234" s="1251">
        <f t="shared" si="91"/>
        <v>0</v>
      </c>
      <c r="R234" s="1251">
        <f t="shared" si="91"/>
        <v>0</v>
      </c>
      <c r="S234" s="1251">
        <f t="shared" si="84"/>
        <v>0</v>
      </c>
    </row>
    <row r="235" spans="1:19">
      <c r="A235" s="1247">
        <v>24</v>
      </c>
      <c r="C235" s="1246" t="str">
        <f>'FR-16(7)(v)-1 Functional'!C235</f>
        <v>CONDUCTORS - OVERHEAD / SECONDARY - CUSTOMER</v>
      </c>
      <c r="D235" s="32"/>
      <c r="E235" s="1245"/>
      <c r="F235" s="1251">
        <f t="shared" ref="F235:R235" si="92">F81-F158</f>
        <v>0</v>
      </c>
      <c r="G235" s="1251">
        <f t="shared" si="92"/>
        <v>0</v>
      </c>
      <c r="H235" s="1251">
        <f t="shared" si="92"/>
        <v>0</v>
      </c>
      <c r="I235" s="1251">
        <f t="shared" si="92"/>
        <v>0</v>
      </c>
      <c r="J235" s="1251">
        <f t="shared" si="92"/>
        <v>0</v>
      </c>
      <c r="K235" s="1251">
        <f t="shared" si="92"/>
        <v>0</v>
      </c>
      <c r="L235" s="1251">
        <f t="shared" si="92"/>
        <v>0</v>
      </c>
      <c r="M235" s="1251">
        <f t="shared" si="92"/>
        <v>0</v>
      </c>
      <c r="N235" s="1251">
        <f t="shared" si="92"/>
        <v>0</v>
      </c>
      <c r="O235" s="1251">
        <f t="shared" si="92"/>
        <v>0</v>
      </c>
      <c r="P235" s="1251">
        <f t="shared" si="92"/>
        <v>0</v>
      </c>
      <c r="Q235" s="1251">
        <f t="shared" si="92"/>
        <v>0</v>
      </c>
      <c r="R235" s="1251">
        <f t="shared" si="92"/>
        <v>0</v>
      </c>
      <c r="S235" s="1251">
        <f t="shared" si="84"/>
        <v>0</v>
      </c>
    </row>
    <row r="236" spans="1:19">
      <c r="A236" s="1247">
        <v>25</v>
      </c>
      <c r="C236" s="1246" t="str">
        <f>'FR-16(7)(v)-1 Functional'!C236</f>
        <v>CONDUCTORS - UNDERGROUND / PRIMARY - DEMAND</v>
      </c>
      <c r="D236" s="32"/>
      <c r="E236" s="1245"/>
      <c r="F236" s="1251">
        <f t="shared" ref="F236:R236" si="93">F82-F159</f>
        <v>0</v>
      </c>
      <c r="G236" s="1251">
        <f t="shared" si="93"/>
        <v>0</v>
      </c>
      <c r="H236" s="1251">
        <f t="shared" si="93"/>
        <v>0</v>
      </c>
      <c r="I236" s="1251">
        <f t="shared" si="93"/>
        <v>0</v>
      </c>
      <c r="J236" s="1251">
        <f t="shared" si="93"/>
        <v>0</v>
      </c>
      <c r="K236" s="1251">
        <f t="shared" si="93"/>
        <v>0</v>
      </c>
      <c r="L236" s="1251">
        <f t="shared" si="93"/>
        <v>0</v>
      </c>
      <c r="M236" s="1251">
        <f t="shared" si="93"/>
        <v>0</v>
      </c>
      <c r="N236" s="1251">
        <f t="shared" si="93"/>
        <v>0</v>
      </c>
      <c r="O236" s="1251">
        <f t="shared" si="93"/>
        <v>0</v>
      </c>
      <c r="P236" s="1251">
        <f t="shared" si="93"/>
        <v>0</v>
      </c>
      <c r="Q236" s="1251">
        <f t="shared" si="93"/>
        <v>0</v>
      </c>
      <c r="R236" s="1251">
        <f t="shared" si="93"/>
        <v>0</v>
      </c>
      <c r="S236" s="1251">
        <f t="shared" si="84"/>
        <v>0</v>
      </c>
    </row>
    <row r="237" spans="1:19">
      <c r="A237" s="1247">
        <v>26</v>
      </c>
      <c r="C237" s="1246" t="str">
        <f>'FR-16(7)(v)-1 Functional'!C237</f>
        <v>CONDUCTORS - UNDERGROUND / PRIMARY - CUSTOMER</v>
      </c>
      <c r="D237" s="32"/>
      <c r="E237" s="1245"/>
      <c r="F237" s="1251">
        <f t="shared" ref="F237:R237" si="94">F83-F160</f>
        <v>0</v>
      </c>
      <c r="G237" s="1251">
        <f t="shared" si="94"/>
        <v>0</v>
      </c>
      <c r="H237" s="1251">
        <f t="shared" si="94"/>
        <v>0</v>
      </c>
      <c r="I237" s="1251">
        <f t="shared" si="94"/>
        <v>0</v>
      </c>
      <c r="J237" s="1251">
        <f t="shared" si="94"/>
        <v>0</v>
      </c>
      <c r="K237" s="1251">
        <f t="shared" si="94"/>
        <v>0</v>
      </c>
      <c r="L237" s="1251">
        <f t="shared" si="94"/>
        <v>0</v>
      </c>
      <c r="M237" s="1251">
        <f t="shared" si="94"/>
        <v>0</v>
      </c>
      <c r="N237" s="1251">
        <f t="shared" si="94"/>
        <v>0</v>
      </c>
      <c r="O237" s="1251">
        <f t="shared" si="94"/>
        <v>0</v>
      </c>
      <c r="P237" s="1251">
        <f t="shared" si="94"/>
        <v>0</v>
      </c>
      <c r="Q237" s="1251">
        <f t="shared" si="94"/>
        <v>0</v>
      </c>
      <c r="R237" s="1251">
        <f t="shared" si="94"/>
        <v>0</v>
      </c>
      <c r="S237" s="1251">
        <f t="shared" si="84"/>
        <v>0</v>
      </c>
    </row>
    <row r="238" spans="1:19">
      <c r="A238" s="1247">
        <v>27</v>
      </c>
      <c r="C238" s="1246" t="str">
        <f>'FR-16(7)(v)-1 Functional'!C238</f>
        <v>CONDUCTORS - UNDERGROUND / SECONDARY - DEMAND</v>
      </c>
      <c r="D238" s="32"/>
      <c r="E238" s="1245"/>
      <c r="F238" s="1251">
        <f t="shared" ref="F238:R238" si="95">F84-F161</f>
        <v>0</v>
      </c>
      <c r="G238" s="1251">
        <f t="shared" si="95"/>
        <v>0</v>
      </c>
      <c r="H238" s="1251">
        <f t="shared" si="95"/>
        <v>0</v>
      </c>
      <c r="I238" s="1251">
        <f t="shared" si="95"/>
        <v>0</v>
      </c>
      <c r="J238" s="1251">
        <f t="shared" si="95"/>
        <v>0</v>
      </c>
      <c r="K238" s="1251">
        <f t="shared" si="95"/>
        <v>0</v>
      </c>
      <c r="L238" s="1251">
        <f t="shared" si="95"/>
        <v>0</v>
      </c>
      <c r="M238" s="1251">
        <f t="shared" si="95"/>
        <v>0</v>
      </c>
      <c r="N238" s="1251">
        <f t="shared" si="95"/>
        <v>0</v>
      </c>
      <c r="O238" s="1251">
        <f t="shared" si="95"/>
        <v>0</v>
      </c>
      <c r="P238" s="1251">
        <f t="shared" si="95"/>
        <v>0</v>
      </c>
      <c r="Q238" s="1251">
        <f t="shared" si="95"/>
        <v>0</v>
      </c>
      <c r="R238" s="1251">
        <f t="shared" si="95"/>
        <v>0</v>
      </c>
      <c r="S238" s="1251">
        <f t="shared" si="84"/>
        <v>0</v>
      </c>
    </row>
    <row r="239" spans="1:19">
      <c r="A239" s="1247">
        <v>28</v>
      </c>
      <c r="C239" s="1246" t="str">
        <f>'FR-16(7)(v)-1 Functional'!C239</f>
        <v>CONDUCTORS - UNDERGROUND / SECONDARY - CUSTOMER</v>
      </c>
      <c r="D239" s="32"/>
      <c r="E239" s="1245"/>
      <c r="F239" s="1251">
        <f t="shared" ref="F239:R239" si="96">F85-F162</f>
        <v>0</v>
      </c>
      <c r="G239" s="1251">
        <f t="shared" si="96"/>
        <v>0</v>
      </c>
      <c r="H239" s="1251">
        <f t="shared" si="96"/>
        <v>0</v>
      </c>
      <c r="I239" s="1251">
        <f t="shared" si="96"/>
        <v>0</v>
      </c>
      <c r="J239" s="1251">
        <f t="shared" si="96"/>
        <v>0</v>
      </c>
      <c r="K239" s="1251">
        <f t="shared" si="96"/>
        <v>0</v>
      </c>
      <c r="L239" s="1251">
        <f t="shared" si="96"/>
        <v>0</v>
      </c>
      <c r="M239" s="1251">
        <f t="shared" si="96"/>
        <v>0</v>
      </c>
      <c r="N239" s="1251">
        <f t="shared" si="96"/>
        <v>0</v>
      </c>
      <c r="O239" s="1251">
        <f t="shared" si="96"/>
        <v>0</v>
      </c>
      <c r="P239" s="1251">
        <f t="shared" si="96"/>
        <v>0</v>
      </c>
      <c r="Q239" s="1251">
        <f t="shared" si="96"/>
        <v>0</v>
      </c>
      <c r="R239" s="1251">
        <f t="shared" si="96"/>
        <v>0</v>
      </c>
      <c r="S239" s="1251">
        <f t="shared" si="84"/>
        <v>0</v>
      </c>
    </row>
    <row r="240" spans="1:19">
      <c r="A240" s="1247">
        <v>29</v>
      </c>
      <c r="C240" s="1246" t="s">
        <v>1242</v>
      </c>
      <c r="D240" s="32"/>
      <c r="E240" s="1245"/>
      <c r="F240" s="1252">
        <f t="shared" ref="F240:R240" si="97">F86-F163</f>
        <v>0</v>
      </c>
      <c r="G240" s="1251">
        <f t="shared" si="97"/>
        <v>0</v>
      </c>
      <c r="H240" s="1251">
        <f t="shared" si="97"/>
        <v>0</v>
      </c>
      <c r="I240" s="1251">
        <f t="shared" si="97"/>
        <v>0</v>
      </c>
      <c r="J240" s="1251">
        <f t="shared" si="97"/>
        <v>0</v>
      </c>
      <c r="K240" s="1251">
        <f t="shared" si="97"/>
        <v>0</v>
      </c>
      <c r="L240" s="1251">
        <f t="shared" si="97"/>
        <v>0</v>
      </c>
      <c r="M240" s="1251">
        <f t="shared" si="97"/>
        <v>0</v>
      </c>
      <c r="N240" s="1251">
        <f t="shared" si="97"/>
        <v>0</v>
      </c>
      <c r="O240" s="1251">
        <f t="shared" si="97"/>
        <v>0</v>
      </c>
      <c r="P240" s="1251">
        <f t="shared" si="97"/>
        <v>0</v>
      </c>
      <c r="Q240" s="1251">
        <f t="shared" si="97"/>
        <v>0</v>
      </c>
      <c r="R240" s="1251">
        <f t="shared" si="97"/>
        <v>0</v>
      </c>
      <c r="S240" s="1251">
        <f t="shared" si="84"/>
        <v>0</v>
      </c>
    </row>
    <row r="241" spans="1:19">
      <c r="A241" s="1247">
        <v>30</v>
      </c>
      <c r="C241" s="1246" t="s">
        <v>1243</v>
      </c>
      <c r="D241" s="32"/>
      <c r="E241" s="1245"/>
      <c r="F241" s="1252">
        <f t="shared" ref="F241:R241" si="98">F87-F164</f>
        <v>0</v>
      </c>
      <c r="G241" s="1251">
        <f t="shared" si="98"/>
        <v>0</v>
      </c>
      <c r="H241" s="1251">
        <f t="shared" si="98"/>
        <v>0</v>
      </c>
      <c r="I241" s="1251">
        <f t="shared" si="98"/>
        <v>0</v>
      </c>
      <c r="J241" s="1251">
        <f t="shared" si="98"/>
        <v>0</v>
      </c>
      <c r="K241" s="1251">
        <f t="shared" si="98"/>
        <v>0</v>
      </c>
      <c r="L241" s="1251">
        <f t="shared" si="98"/>
        <v>0</v>
      </c>
      <c r="M241" s="1251">
        <f t="shared" si="98"/>
        <v>0</v>
      </c>
      <c r="N241" s="1251">
        <f t="shared" si="98"/>
        <v>0</v>
      </c>
      <c r="O241" s="1251">
        <f t="shared" si="98"/>
        <v>0</v>
      </c>
      <c r="P241" s="1251">
        <f t="shared" si="98"/>
        <v>0</v>
      </c>
      <c r="Q241" s="1251">
        <f t="shared" si="98"/>
        <v>0</v>
      </c>
      <c r="R241" s="1251">
        <f t="shared" si="98"/>
        <v>0</v>
      </c>
      <c r="S241" s="1251">
        <f t="shared" si="84"/>
        <v>0</v>
      </c>
    </row>
    <row r="242" spans="1:19">
      <c r="A242" s="1247">
        <v>31</v>
      </c>
      <c r="C242" s="1246" t="str">
        <f>'FR-16(7)(v)-1 Functional'!C242</f>
        <v>SERVICES</v>
      </c>
      <c r="D242" s="32"/>
      <c r="E242" s="1245"/>
      <c r="F242" s="1251">
        <f t="shared" ref="F242:R242" si="99">F88-F165</f>
        <v>0</v>
      </c>
      <c r="G242" s="1251">
        <f t="shared" si="99"/>
        <v>0</v>
      </c>
      <c r="H242" s="1251">
        <f t="shared" si="99"/>
        <v>0</v>
      </c>
      <c r="I242" s="1251">
        <f t="shared" si="99"/>
        <v>0</v>
      </c>
      <c r="J242" s="1251">
        <f t="shared" si="99"/>
        <v>0</v>
      </c>
      <c r="K242" s="1251">
        <f t="shared" si="99"/>
        <v>0</v>
      </c>
      <c r="L242" s="1251">
        <f t="shared" si="99"/>
        <v>0</v>
      </c>
      <c r="M242" s="1251">
        <f t="shared" si="99"/>
        <v>0</v>
      </c>
      <c r="N242" s="1251">
        <f t="shared" si="99"/>
        <v>0</v>
      </c>
      <c r="O242" s="1251">
        <f t="shared" si="99"/>
        <v>0</v>
      </c>
      <c r="P242" s="1251">
        <f t="shared" si="99"/>
        <v>0</v>
      </c>
      <c r="Q242" s="1251">
        <f t="shared" si="99"/>
        <v>0</v>
      </c>
      <c r="R242" s="1251">
        <f t="shared" si="99"/>
        <v>0</v>
      </c>
      <c r="S242" s="1251">
        <f t="shared" si="84"/>
        <v>0</v>
      </c>
    </row>
    <row r="243" spans="1:19">
      <c r="A243" s="1247">
        <v>32</v>
      </c>
      <c r="C243" s="1246" t="str">
        <f>'FR-16(7)(v)-1 Functional'!C243</f>
        <v>METERS</v>
      </c>
      <c r="D243" s="32"/>
      <c r="E243" s="1245"/>
      <c r="F243" s="1251">
        <f t="shared" ref="F243:R243" si="100">F89-F166</f>
        <v>0</v>
      </c>
      <c r="G243" s="1251">
        <f t="shared" si="100"/>
        <v>0</v>
      </c>
      <c r="H243" s="1251">
        <f t="shared" si="100"/>
        <v>0</v>
      </c>
      <c r="I243" s="1251">
        <f t="shared" si="100"/>
        <v>0</v>
      </c>
      <c r="J243" s="1251">
        <f t="shared" si="100"/>
        <v>0</v>
      </c>
      <c r="K243" s="1251">
        <f t="shared" si="100"/>
        <v>0</v>
      </c>
      <c r="L243" s="1251">
        <f t="shared" si="100"/>
        <v>0</v>
      </c>
      <c r="M243" s="1251">
        <f t="shared" si="100"/>
        <v>0</v>
      </c>
      <c r="N243" s="1251">
        <f t="shared" si="100"/>
        <v>0</v>
      </c>
      <c r="O243" s="1251">
        <f t="shared" si="100"/>
        <v>0</v>
      </c>
      <c r="P243" s="1251">
        <f t="shared" si="100"/>
        <v>0</v>
      </c>
      <c r="Q243" s="1251">
        <f t="shared" si="100"/>
        <v>0</v>
      </c>
      <c r="R243" s="1251">
        <f t="shared" si="100"/>
        <v>0</v>
      </c>
      <c r="S243" s="1251">
        <f t="shared" si="84"/>
        <v>0</v>
      </c>
    </row>
    <row r="244" spans="1:19">
      <c r="A244" s="1247">
        <v>33</v>
      </c>
      <c r="C244" s="1246" t="str">
        <f>'FR-16(7)(v)-1 Functional'!C244</f>
        <v>STREET LIGHTS</v>
      </c>
      <c r="D244" s="32"/>
      <c r="E244" s="1245"/>
      <c r="F244" s="1251">
        <f t="shared" ref="F244:R244" si="101">F90-F167</f>
        <v>0</v>
      </c>
      <c r="G244" s="1251">
        <f t="shared" si="101"/>
        <v>0</v>
      </c>
      <c r="H244" s="1251">
        <f t="shared" si="101"/>
        <v>0</v>
      </c>
      <c r="I244" s="1251">
        <f t="shared" si="101"/>
        <v>0</v>
      </c>
      <c r="J244" s="1251">
        <f t="shared" si="101"/>
        <v>0</v>
      </c>
      <c r="K244" s="1251">
        <f t="shared" si="101"/>
        <v>0</v>
      </c>
      <c r="L244" s="1251">
        <f t="shared" si="101"/>
        <v>0</v>
      </c>
      <c r="M244" s="1251">
        <f t="shared" si="101"/>
        <v>0</v>
      </c>
      <c r="N244" s="1251">
        <f t="shared" si="101"/>
        <v>0</v>
      </c>
      <c r="O244" s="1251">
        <f t="shared" si="101"/>
        <v>0</v>
      </c>
      <c r="P244" s="1251">
        <f t="shared" si="101"/>
        <v>0</v>
      </c>
      <c r="Q244" s="1251">
        <f t="shared" si="101"/>
        <v>0</v>
      </c>
      <c r="R244" s="1251">
        <f t="shared" si="101"/>
        <v>0</v>
      </c>
      <c r="S244" s="1251">
        <f t="shared" si="84"/>
        <v>0</v>
      </c>
    </row>
    <row r="245" spans="1:19">
      <c r="A245" s="1247">
        <v>34</v>
      </c>
      <c r="C245" s="1246" t="str">
        <f>'FR-16(7)(v)-1 Functional'!C245</f>
        <v xml:space="preserve">ADJUSTMENT  </v>
      </c>
      <c r="D245" s="32"/>
      <c r="E245" s="1245"/>
      <c r="F245" s="1251">
        <f t="shared" ref="F245:R245" si="102">F91-F168</f>
        <v>0</v>
      </c>
      <c r="G245" s="1251">
        <f t="shared" si="102"/>
        <v>0</v>
      </c>
      <c r="H245" s="1251">
        <f t="shared" si="102"/>
        <v>0</v>
      </c>
      <c r="I245" s="1251">
        <f t="shared" si="102"/>
        <v>0</v>
      </c>
      <c r="J245" s="1251">
        <f t="shared" si="102"/>
        <v>0</v>
      </c>
      <c r="K245" s="1251">
        <f t="shared" si="102"/>
        <v>0</v>
      </c>
      <c r="L245" s="1251">
        <f t="shared" si="102"/>
        <v>0</v>
      </c>
      <c r="M245" s="1251">
        <f t="shared" si="102"/>
        <v>0</v>
      </c>
      <c r="N245" s="1251">
        <f t="shared" si="102"/>
        <v>0</v>
      </c>
      <c r="O245" s="1251">
        <f t="shared" si="102"/>
        <v>0</v>
      </c>
      <c r="P245" s="1251">
        <f t="shared" si="102"/>
        <v>0</v>
      </c>
      <c r="Q245" s="1251">
        <f t="shared" si="102"/>
        <v>0</v>
      </c>
      <c r="R245" s="1251">
        <f t="shared" si="102"/>
        <v>0</v>
      </c>
      <c r="S245" s="1251">
        <f t="shared" si="84"/>
        <v>0</v>
      </c>
    </row>
    <row r="246" spans="1:19">
      <c r="A246" s="1247">
        <v>35</v>
      </c>
      <c r="C246" s="49" t="str">
        <f>'FR-16(7)(v)-1 Functional'!C246</f>
        <v>CONSTRUCTION NOT CLASSIFIED</v>
      </c>
      <c r="D246" s="32"/>
      <c r="E246" s="1245"/>
      <c r="F246" s="1251">
        <f t="shared" ref="F246:R246" si="103">F92-F169</f>
        <v>0</v>
      </c>
      <c r="G246" s="1251">
        <f t="shared" si="103"/>
        <v>0</v>
      </c>
      <c r="H246" s="1251">
        <f t="shared" si="103"/>
        <v>0</v>
      </c>
      <c r="I246" s="1251">
        <f t="shared" si="103"/>
        <v>0</v>
      </c>
      <c r="J246" s="1251">
        <f t="shared" si="103"/>
        <v>0</v>
      </c>
      <c r="K246" s="1251">
        <f t="shared" si="103"/>
        <v>0</v>
      </c>
      <c r="L246" s="1251">
        <f t="shared" si="103"/>
        <v>0</v>
      </c>
      <c r="M246" s="1251">
        <f t="shared" si="103"/>
        <v>0</v>
      </c>
      <c r="N246" s="1251">
        <f t="shared" si="103"/>
        <v>0</v>
      </c>
      <c r="O246" s="1251">
        <f t="shared" si="103"/>
        <v>0</v>
      </c>
      <c r="P246" s="1251">
        <f t="shared" si="103"/>
        <v>0</v>
      </c>
      <c r="Q246" s="1251">
        <f t="shared" si="103"/>
        <v>0</v>
      </c>
      <c r="R246" s="1251">
        <f t="shared" si="103"/>
        <v>0</v>
      </c>
      <c r="S246" s="1251">
        <f>F246-R246</f>
        <v>0</v>
      </c>
    </row>
    <row r="247" spans="1:19">
      <c r="A247" s="1247">
        <v>36</v>
      </c>
      <c r="C247" s="49" t="str">
        <f>'FR-16(7)(v)-1 Functional'!C247</f>
        <v>RWIP</v>
      </c>
      <c r="D247" s="32"/>
      <c r="E247" s="1245"/>
      <c r="F247" s="1251">
        <f t="shared" ref="F247:K247" si="104">F93-F170</f>
        <v>0</v>
      </c>
      <c r="G247" s="1251">
        <f t="shared" si="104"/>
        <v>0</v>
      </c>
      <c r="H247" s="1251">
        <f t="shared" si="104"/>
        <v>0</v>
      </c>
      <c r="I247" s="1251">
        <f t="shared" si="104"/>
        <v>0</v>
      </c>
      <c r="J247" s="1251">
        <f t="shared" si="104"/>
        <v>0</v>
      </c>
      <c r="K247" s="1251">
        <f t="shared" si="104"/>
        <v>0</v>
      </c>
      <c r="L247" s="1251"/>
      <c r="M247" s="1251"/>
      <c r="N247" s="1251"/>
      <c r="O247" s="1251"/>
      <c r="P247" s="1251"/>
      <c r="Q247" s="1251"/>
      <c r="R247" s="1251"/>
      <c r="S247" s="1251"/>
    </row>
    <row r="248" spans="1:19">
      <c r="A248" s="1247">
        <v>37</v>
      </c>
      <c r="C248" s="1246" t="str">
        <f>'FR-16(7)(v)-1 Functional'!C248</f>
        <v xml:space="preserve">  NET DISTRIBUTION PLANT</v>
      </c>
      <c r="D248" s="32"/>
      <c r="E248" s="1245"/>
      <c r="F248" s="36">
        <f>SUM(F226:F246)</f>
        <v>0</v>
      </c>
      <c r="G248" s="36">
        <f>SUM(G226:G246)</f>
        <v>0</v>
      </c>
      <c r="H248" s="36">
        <f>SUM(H226:H246)</f>
        <v>0</v>
      </c>
      <c r="I248" s="36">
        <f>SUM(I226:I246)</f>
        <v>0</v>
      </c>
      <c r="J248" s="36">
        <f t="shared" ref="J248:P248" si="105">SUM(J226:J246)</f>
        <v>0</v>
      </c>
      <c r="K248" s="36">
        <f t="shared" si="105"/>
        <v>0</v>
      </c>
      <c r="L248" s="36">
        <f t="shared" si="105"/>
        <v>0</v>
      </c>
      <c r="M248" s="36">
        <f t="shared" si="105"/>
        <v>0</v>
      </c>
      <c r="N248" s="36">
        <f t="shared" si="105"/>
        <v>0</v>
      </c>
      <c r="O248" s="36">
        <f t="shared" si="105"/>
        <v>0</v>
      </c>
      <c r="P248" s="36">
        <f t="shared" si="105"/>
        <v>0</v>
      </c>
      <c r="Q248" s="36">
        <f>SUM(Q226:Q246)</f>
        <v>0</v>
      </c>
      <c r="R248" s="36">
        <f>SUM(R226:R246)</f>
        <v>0</v>
      </c>
      <c r="S248" s="36">
        <f>SUM(S226:S246)</f>
        <v>0</v>
      </c>
    </row>
    <row r="249" spans="1:19">
      <c r="A249" s="1247">
        <v>38</v>
      </c>
      <c r="D249" s="32"/>
      <c r="E249" s="1245"/>
      <c r="I249" s="1246"/>
      <c r="J249" s="1246"/>
      <c r="K249" s="1246"/>
      <c r="L249" s="1246"/>
      <c r="M249" s="1246"/>
      <c r="N249" s="1246"/>
      <c r="O249" s="1246"/>
      <c r="P249" s="1246"/>
    </row>
    <row r="250" spans="1:19">
      <c r="A250" s="1247">
        <v>39</v>
      </c>
      <c r="B250" s="1246" t="s">
        <v>323</v>
      </c>
      <c r="D250" s="32"/>
      <c r="E250" s="1245"/>
      <c r="F250" s="1251">
        <f t="shared" ref="F250:R250" si="106">F96-F173</f>
        <v>0</v>
      </c>
      <c r="G250" s="1251">
        <f t="shared" si="106"/>
        <v>0</v>
      </c>
      <c r="H250" s="1251">
        <f t="shared" si="106"/>
        <v>0</v>
      </c>
      <c r="I250" s="1251">
        <f t="shared" si="106"/>
        <v>0</v>
      </c>
      <c r="J250" s="1251">
        <f t="shared" si="106"/>
        <v>0</v>
      </c>
      <c r="K250" s="1251">
        <f t="shared" si="106"/>
        <v>0</v>
      </c>
      <c r="L250" s="1251">
        <f t="shared" si="106"/>
        <v>0</v>
      </c>
      <c r="M250" s="1251">
        <f t="shared" si="106"/>
        <v>0</v>
      </c>
      <c r="N250" s="1251">
        <f t="shared" si="106"/>
        <v>0</v>
      </c>
      <c r="O250" s="1251">
        <f t="shared" si="106"/>
        <v>0</v>
      </c>
      <c r="P250" s="1251">
        <f t="shared" si="106"/>
        <v>0</v>
      </c>
      <c r="Q250" s="1251">
        <f t="shared" si="106"/>
        <v>0</v>
      </c>
      <c r="R250" s="1251">
        <f t="shared" si="106"/>
        <v>0</v>
      </c>
      <c r="S250" s="1251">
        <f>S248+S222+S216</f>
        <v>0</v>
      </c>
    </row>
    <row r="251" spans="1:19">
      <c r="A251" s="1247">
        <v>40</v>
      </c>
      <c r="B251" s="1246" t="s">
        <v>23</v>
      </c>
      <c r="D251" s="32"/>
      <c r="E251" s="1245"/>
      <c r="F251" s="1251">
        <f t="shared" ref="F251:R251" si="107">F97-F174</f>
        <v>0</v>
      </c>
      <c r="G251" s="1251">
        <f t="shared" si="107"/>
        <v>0</v>
      </c>
      <c r="H251" s="1251">
        <f t="shared" si="107"/>
        <v>0</v>
      </c>
      <c r="I251" s="1251">
        <f t="shared" si="107"/>
        <v>0</v>
      </c>
      <c r="J251" s="1251">
        <f t="shared" si="107"/>
        <v>0</v>
      </c>
      <c r="K251" s="1251">
        <f t="shared" si="107"/>
        <v>0</v>
      </c>
      <c r="L251" s="1251">
        <f t="shared" si="107"/>
        <v>0</v>
      </c>
      <c r="M251" s="1251">
        <f t="shared" si="107"/>
        <v>0</v>
      </c>
      <c r="N251" s="1251">
        <f t="shared" si="107"/>
        <v>0</v>
      </c>
      <c r="O251" s="1251">
        <f t="shared" si="107"/>
        <v>0</v>
      </c>
      <c r="P251" s="1251">
        <f t="shared" si="107"/>
        <v>0</v>
      </c>
      <c r="Q251" s="1251">
        <f t="shared" si="107"/>
        <v>0</v>
      </c>
      <c r="R251" s="1251">
        <f t="shared" si="107"/>
        <v>0</v>
      </c>
      <c r="S251" s="1251">
        <f>S248+S222</f>
        <v>0</v>
      </c>
    </row>
    <row r="252" spans="1:19">
      <c r="A252" s="1247">
        <v>41</v>
      </c>
      <c r="D252" s="32"/>
      <c r="E252" s="1245"/>
      <c r="I252" s="1246"/>
      <c r="J252" s="1246"/>
      <c r="K252" s="1246"/>
      <c r="L252" s="1246"/>
      <c r="M252" s="1246"/>
      <c r="N252" s="1246"/>
      <c r="O252" s="1246"/>
      <c r="P252" s="1246"/>
    </row>
    <row r="253" spans="1:19">
      <c r="A253" s="1247">
        <v>42</v>
      </c>
      <c r="B253" s="1246" t="s">
        <v>19</v>
      </c>
      <c r="D253" s="32"/>
      <c r="E253" s="1245"/>
      <c r="I253" s="1246"/>
      <c r="J253" s="1246"/>
      <c r="K253" s="1246"/>
      <c r="L253" s="1246"/>
      <c r="M253" s="1246"/>
      <c r="N253" s="1246"/>
      <c r="O253" s="1246"/>
      <c r="P253" s="1246"/>
    </row>
    <row r="254" spans="1:19">
      <c r="A254" s="1247">
        <v>43</v>
      </c>
      <c r="C254" s="1246" t="str">
        <f>'FR-16(7)(v)-1 Functional'!C254</f>
        <v>PRODUCTION - DEMAND</v>
      </c>
      <c r="D254" s="32"/>
      <c r="E254" s="1245"/>
      <c r="F254" s="1251">
        <f t="shared" ref="F254:R254" si="108">F100-F177</f>
        <v>0</v>
      </c>
      <c r="G254" s="1251">
        <f t="shared" si="108"/>
        <v>0</v>
      </c>
      <c r="H254" s="1251">
        <f t="shared" si="108"/>
        <v>0</v>
      </c>
      <c r="I254" s="1251">
        <f t="shared" si="108"/>
        <v>0</v>
      </c>
      <c r="J254" s="1251">
        <f t="shared" si="108"/>
        <v>0</v>
      </c>
      <c r="K254" s="1251">
        <f t="shared" si="108"/>
        <v>0</v>
      </c>
      <c r="L254" s="1251">
        <f t="shared" si="108"/>
        <v>0</v>
      </c>
      <c r="M254" s="1251">
        <f t="shared" si="108"/>
        <v>0</v>
      </c>
      <c r="N254" s="1251">
        <f t="shared" si="108"/>
        <v>0</v>
      </c>
      <c r="O254" s="1251">
        <f t="shared" si="108"/>
        <v>0</v>
      </c>
      <c r="P254" s="1251">
        <f t="shared" si="108"/>
        <v>0</v>
      </c>
      <c r="Q254" s="1251">
        <f t="shared" si="108"/>
        <v>0</v>
      </c>
      <c r="R254" s="1251">
        <f t="shared" si="108"/>
        <v>0</v>
      </c>
      <c r="S254" s="1251">
        <f>F254-R254</f>
        <v>0</v>
      </c>
    </row>
    <row r="255" spans="1:19">
      <c r="A255" s="1247">
        <v>44</v>
      </c>
      <c r="C255" s="1246" t="str">
        <f>'FR-16(7)(v)-1 Functional'!C255</f>
        <v>PRODUCTION - ENERGY</v>
      </c>
      <c r="D255" s="32"/>
      <c r="E255" s="1245"/>
      <c r="F255" s="1251">
        <f t="shared" ref="F255:R255" si="109">F101-F178</f>
        <v>0</v>
      </c>
      <c r="G255" s="1251">
        <f t="shared" si="109"/>
        <v>0</v>
      </c>
      <c r="H255" s="1251">
        <f t="shared" si="109"/>
        <v>0</v>
      </c>
      <c r="I255" s="1251">
        <f t="shared" si="109"/>
        <v>0</v>
      </c>
      <c r="J255" s="1251">
        <f t="shared" si="109"/>
        <v>0</v>
      </c>
      <c r="K255" s="1251">
        <f t="shared" si="109"/>
        <v>0</v>
      </c>
      <c r="L255" s="1251">
        <f t="shared" si="109"/>
        <v>0</v>
      </c>
      <c r="M255" s="1251">
        <f t="shared" si="109"/>
        <v>0</v>
      </c>
      <c r="N255" s="1251">
        <f t="shared" si="109"/>
        <v>0</v>
      </c>
      <c r="O255" s="1251">
        <f t="shared" si="109"/>
        <v>0</v>
      </c>
      <c r="P255" s="1251">
        <f t="shared" si="109"/>
        <v>0</v>
      </c>
      <c r="Q255" s="1251">
        <f t="shared" si="109"/>
        <v>0</v>
      </c>
      <c r="R255" s="1251">
        <f t="shared" si="109"/>
        <v>0</v>
      </c>
      <c r="S255" s="1251">
        <f t="shared" ref="S255:S261" si="110">F255-R255</f>
        <v>0</v>
      </c>
    </row>
    <row r="256" spans="1:19">
      <c r="A256" s="1247">
        <v>45</v>
      </c>
      <c r="C256" s="1246" t="str">
        <f>'FR-16(7)(v)-1 Functional'!C256</f>
        <v>TRANSMISSION</v>
      </c>
      <c r="D256" s="32"/>
      <c r="E256" s="1245"/>
      <c r="F256" s="1251">
        <f t="shared" ref="F256:R256" si="111">F102-F179</f>
        <v>0</v>
      </c>
      <c r="G256" s="1251">
        <f t="shared" si="111"/>
        <v>0</v>
      </c>
      <c r="H256" s="1251">
        <f t="shared" si="111"/>
        <v>0</v>
      </c>
      <c r="I256" s="1251">
        <f t="shared" si="111"/>
        <v>0</v>
      </c>
      <c r="J256" s="1251">
        <f t="shared" si="111"/>
        <v>0</v>
      </c>
      <c r="K256" s="1251">
        <f t="shared" si="111"/>
        <v>0</v>
      </c>
      <c r="L256" s="1251">
        <f t="shared" si="111"/>
        <v>0</v>
      </c>
      <c r="M256" s="1251">
        <f t="shared" si="111"/>
        <v>0</v>
      </c>
      <c r="N256" s="1251">
        <f t="shared" si="111"/>
        <v>0</v>
      </c>
      <c r="O256" s="1251">
        <f t="shared" si="111"/>
        <v>0</v>
      </c>
      <c r="P256" s="1251">
        <f t="shared" si="111"/>
        <v>0</v>
      </c>
      <c r="Q256" s="1251">
        <f t="shared" si="111"/>
        <v>0</v>
      </c>
      <c r="R256" s="1251">
        <f t="shared" si="111"/>
        <v>0</v>
      </c>
      <c r="S256" s="1251">
        <f t="shared" si="110"/>
        <v>0</v>
      </c>
    </row>
    <row r="257" spans="1:19">
      <c r="A257" s="1247">
        <v>46</v>
      </c>
      <c r="C257" s="1246" t="str">
        <f>'FR-16(7)(v)-1 Functional'!C257</f>
        <v>DISTRIBUTION - DEMAND</v>
      </c>
      <c r="D257" s="32"/>
      <c r="E257" s="1245"/>
      <c r="F257" s="1251">
        <f t="shared" ref="F257:R257" si="112">F103-F180</f>
        <v>0</v>
      </c>
      <c r="G257" s="1251">
        <f t="shared" si="112"/>
        <v>0</v>
      </c>
      <c r="H257" s="1251">
        <f t="shared" si="112"/>
        <v>0</v>
      </c>
      <c r="I257" s="1251">
        <f t="shared" si="112"/>
        <v>0</v>
      </c>
      <c r="J257" s="1251">
        <f t="shared" si="112"/>
        <v>0</v>
      </c>
      <c r="K257" s="1251">
        <f t="shared" si="112"/>
        <v>0</v>
      </c>
      <c r="L257" s="1251">
        <f t="shared" si="112"/>
        <v>0</v>
      </c>
      <c r="M257" s="1251">
        <f t="shared" si="112"/>
        <v>0</v>
      </c>
      <c r="N257" s="1251">
        <f t="shared" si="112"/>
        <v>0</v>
      </c>
      <c r="O257" s="1251">
        <f t="shared" si="112"/>
        <v>0</v>
      </c>
      <c r="P257" s="1251">
        <f t="shared" si="112"/>
        <v>0</v>
      </c>
      <c r="Q257" s="1251">
        <f t="shared" si="112"/>
        <v>0</v>
      </c>
      <c r="R257" s="1251">
        <f t="shared" si="112"/>
        <v>0</v>
      </c>
      <c r="S257" s="1251">
        <f t="shared" si="110"/>
        <v>0</v>
      </c>
    </row>
    <row r="258" spans="1:19">
      <c r="A258" s="1247">
        <v>47</v>
      </c>
      <c r="C258" s="1246" t="str">
        <f>'FR-16(7)(v)-1 Functional'!C258</f>
        <v>DISTRIBUTION - CUSTOMER</v>
      </c>
      <c r="D258" s="32"/>
      <c r="E258" s="1245"/>
      <c r="F258" s="1251">
        <f t="shared" ref="F258:R258" si="113">F104-F181</f>
        <v>0</v>
      </c>
      <c r="G258" s="1251">
        <f t="shared" si="113"/>
        <v>0</v>
      </c>
      <c r="H258" s="1251">
        <f t="shared" si="113"/>
        <v>0</v>
      </c>
      <c r="I258" s="1251">
        <f t="shared" si="113"/>
        <v>0</v>
      </c>
      <c r="J258" s="1251">
        <f t="shared" si="113"/>
        <v>0</v>
      </c>
      <c r="K258" s="1251">
        <f t="shared" si="113"/>
        <v>0</v>
      </c>
      <c r="L258" s="1251">
        <f t="shared" si="113"/>
        <v>0</v>
      </c>
      <c r="M258" s="1251">
        <f t="shared" si="113"/>
        <v>0</v>
      </c>
      <c r="N258" s="1251">
        <f t="shared" si="113"/>
        <v>0</v>
      </c>
      <c r="O258" s="1251">
        <f t="shared" si="113"/>
        <v>0</v>
      </c>
      <c r="P258" s="1251">
        <f t="shared" si="113"/>
        <v>0</v>
      </c>
      <c r="Q258" s="1251">
        <f t="shared" si="113"/>
        <v>0</v>
      </c>
      <c r="R258" s="1251">
        <f t="shared" si="113"/>
        <v>0</v>
      </c>
      <c r="S258" s="1251">
        <f t="shared" si="110"/>
        <v>0</v>
      </c>
    </row>
    <row r="259" spans="1:19">
      <c r="A259" s="1247">
        <v>48</v>
      </c>
      <c r="C259" s="1246" t="str">
        <f>'FR-16(7)(v)-1 Functional'!C259</f>
        <v>CUSTOMER ACCOUNTING</v>
      </c>
      <c r="D259" s="32"/>
      <c r="E259" s="1245"/>
      <c r="F259" s="1251">
        <f t="shared" ref="F259:R259" si="114">F105-F182</f>
        <v>0</v>
      </c>
      <c r="G259" s="1251">
        <f t="shared" si="114"/>
        <v>0</v>
      </c>
      <c r="H259" s="1251">
        <f t="shared" si="114"/>
        <v>0</v>
      </c>
      <c r="I259" s="1251">
        <f t="shared" si="114"/>
        <v>0</v>
      </c>
      <c r="J259" s="1251">
        <f t="shared" si="114"/>
        <v>0</v>
      </c>
      <c r="K259" s="1251">
        <f t="shared" si="114"/>
        <v>0</v>
      </c>
      <c r="L259" s="1251">
        <f t="shared" si="114"/>
        <v>0</v>
      </c>
      <c r="M259" s="1251">
        <f t="shared" si="114"/>
        <v>0</v>
      </c>
      <c r="N259" s="1251">
        <f t="shared" si="114"/>
        <v>0</v>
      </c>
      <c r="O259" s="1251">
        <f t="shared" si="114"/>
        <v>0</v>
      </c>
      <c r="P259" s="1251">
        <f t="shared" si="114"/>
        <v>0</v>
      </c>
      <c r="Q259" s="1251">
        <f t="shared" si="114"/>
        <v>0</v>
      </c>
      <c r="R259" s="1251">
        <f t="shared" si="114"/>
        <v>0</v>
      </c>
      <c r="S259" s="1251">
        <f t="shared" si="110"/>
        <v>0</v>
      </c>
    </row>
    <row r="260" spans="1:19">
      <c r="A260" s="1247">
        <v>49</v>
      </c>
      <c r="C260" s="1246" t="str">
        <f>'FR-16(7)(v)-1 Functional'!C260</f>
        <v>CUSTOMER SERVICE &amp; INFORMATION</v>
      </c>
      <c r="D260" s="32"/>
      <c r="E260" s="1245"/>
      <c r="F260" s="1251">
        <f t="shared" ref="F260:R260" si="115">F106-F183</f>
        <v>0</v>
      </c>
      <c r="G260" s="1251">
        <f t="shared" si="115"/>
        <v>0</v>
      </c>
      <c r="H260" s="1251">
        <f t="shared" si="115"/>
        <v>0</v>
      </c>
      <c r="I260" s="1251">
        <f t="shared" si="115"/>
        <v>0</v>
      </c>
      <c r="J260" s="1251">
        <f t="shared" si="115"/>
        <v>0</v>
      </c>
      <c r="K260" s="1251">
        <f t="shared" si="115"/>
        <v>0</v>
      </c>
      <c r="L260" s="1251">
        <f t="shared" si="115"/>
        <v>0</v>
      </c>
      <c r="M260" s="1251">
        <f t="shared" si="115"/>
        <v>0</v>
      </c>
      <c r="N260" s="1251">
        <f t="shared" si="115"/>
        <v>0</v>
      </c>
      <c r="O260" s="1251">
        <f t="shared" si="115"/>
        <v>0</v>
      </c>
      <c r="P260" s="1251">
        <f t="shared" si="115"/>
        <v>0</v>
      </c>
      <c r="Q260" s="1251">
        <f t="shared" si="115"/>
        <v>0</v>
      </c>
      <c r="R260" s="1251">
        <f t="shared" si="115"/>
        <v>0</v>
      </c>
      <c r="S260" s="1251">
        <f t="shared" si="110"/>
        <v>0</v>
      </c>
    </row>
    <row r="261" spans="1:19">
      <c r="A261" s="1247">
        <v>50</v>
      </c>
      <c r="C261" s="1246" t="str">
        <f>'FR-16(7)(v)-1 Functional'!C261</f>
        <v>SALES</v>
      </c>
      <c r="D261" s="32"/>
      <c r="E261" s="1245"/>
      <c r="F261" s="1251">
        <f t="shared" ref="F261:R261" si="116">F107-F184</f>
        <v>0</v>
      </c>
      <c r="G261" s="1251">
        <f t="shared" si="116"/>
        <v>0</v>
      </c>
      <c r="H261" s="1251">
        <f t="shared" si="116"/>
        <v>0</v>
      </c>
      <c r="I261" s="1251">
        <f t="shared" si="116"/>
        <v>0</v>
      </c>
      <c r="J261" s="1251">
        <f t="shared" si="116"/>
        <v>0</v>
      </c>
      <c r="K261" s="1251">
        <f t="shared" si="116"/>
        <v>0</v>
      </c>
      <c r="L261" s="1251">
        <f t="shared" si="116"/>
        <v>0</v>
      </c>
      <c r="M261" s="1251">
        <f t="shared" si="116"/>
        <v>0</v>
      </c>
      <c r="N261" s="1251">
        <f t="shared" si="116"/>
        <v>0</v>
      </c>
      <c r="O261" s="1251">
        <f t="shared" si="116"/>
        <v>0</v>
      </c>
      <c r="P261" s="1251">
        <f t="shared" si="116"/>
        <v>0</v>
      </c>
      <c r="Q261" s="1251">
        <f t="shared" si="116"/>
        <v>0</v>
      </c>
      <c r="R261" s="1251">
        <f t="shared" si="116"/>
        <v>0</v>
      </c>
      <c r="S261" s="1251">
        <f t="shared" si="110"/>
        <v>0</v>
      </c>
    </row>
    <row r="262" spans="1:19">
      <c r="A262" s="1247">
        <v>51</v>
      </c>
      <c r="C262" s="1246" t="str">
        <f>'FR-16(7)(v)-1 Functional'!C262</f>
        <v>ADJUSTMENT</v>
      </c>
      <c r="D262" s="32"/>
      <c r="E262" s="1245"/>
      <c r="F262" s="1251">
        <f t="shared" ref="F262:R262" si="117">F108-F185</f>
        <v>0</v>
      </c>
      <c r="G262" s="1251">
        <f t="shared" si="117"/>
        <v>0</v>
      </c>
      <c r="H262" s="1251">
        <f t="shared" si="117"/>
        <v>0</v>
      </c>
      <c r="I262" s="1251">
        <f t="shared" si="117"/>
        <v>0</v>
      </c>
      <c r="J262" s="1251">
        <f t="shared" si="117"/>
        <v>0</v>
      </c>
      <c r="K262" s="1251">
        <f t="shared" si="117"/>
        <v>0</v>
      </c>
      <c r="L262" s="1251">
        <f t="shared" si="117"/>
        <v>0</v>
      </c>
      <c r="M262" s="1251">
        <f t="shared" si="117"/>
        <v>0</v>
      </c>
      <c r="N262" s="1251">
        <f t="shared" si="117"/>
        <v>0</v>
      </c>
      <c r="O262" s="1251">
        <f t="shared" si="117"/>
        <v>0</v>
      </c>
      <c r="P262" s="1251">
        <f t="shared" si="117"/>
        <v>0</v>
      </c>
      <c r="Q262" s="1251">
        <f t="shared" si="117"/>
        <v>0</v>
      </c>
      <c r="R262" s="1251">
        <f t="shared" si="117"/>
        <v>0</v>
      </c>
      <c r="S262" s="1251">
        <f>F262-R262</f>
        <v>0</v>
      </c>
    </row>
    <row r="263" spans="1:19">
      <c r="A263" s="1247">
        <v>52</v>
      </c>
      <c r="C263" s="247" t="str">
        <f>'FR-16(7)(v)-1 Functional'!C263</f>
        <v xml:space="preserve">  NET GENERAL &amp; INTANG PLANT</v>
      </c>
      <c r="D263" s="32"/>
      <c r="E263" s="1245"/>
      <c r="F263" s="36">
        <f t="shared" ref="F263:S263" si="118">SUM(F253:F262)</f>
        <v>0</v>
      </c>
      <c r="G263" s="36">
        <f t="shared" si="118"/>
        <v>0</v>
      </c>
      <c r="H263" s="36">
        <f t="shared" si="118"/>
        <v>0</v>
      </c>
      <c r="I263" s="36">
        <f t="shared" si="118"/>
        <v>0</v>
      </c>
      <c r="J263" s="36">
        <f t="shared" ref="J263:P263" si="119">SUM(J253:J262)</f>
        <v>0</v>
      </c>
      <c r="K263" s="36">
        <f t="shared" si="119"/>
        <v>0</v>
      </c>
      <c r="L263" s="36">
        <f t="shared" si="119"/>
        <v>0</v>
      </c>
      <c r="M263" s="36">
        <f t="shared" si="119"/>
        <v>0</v>
      </c>
      <c r="N263" s="36">
        <f t="shared" si="119"/>
        <v>0</v>
      </c>
      <c r="O263" s="36">
        <f t="shared" si="119"/>
        <v>0</v>
      </c>
      <c r="P263" s="36">
        <f t="shared" si="119"/>
        <v>0</v>
      </c>
      <c r="Q263" s="36">
        <f t="shared" si="118"/>
        <v>0</v>
      </c>
      <c r="R263" s="36">
        <f t="shared" si="118"/>
        <v>0</v>
      </c>
      <c r="S263" s="36">
        <f t="shared" si="118"/>
        <v>0</v>
      </c>
    </row>
    <row r="264" spans="1:19">
      <c r="A264" s="1247">
        <v>53</v>
      </c>
      <c r="D264" s="32"/>
      <c r="E264" s="1245"/>
      <c r="F264" s="1251"/>
      <c r="G264" s="1251"/>
      <c r="H264" s="1251"/>
      <c r="I264" s="1251"/>
      <c r="J264" s="1251"/>
      <c r="K264" s="1251"/>
      <c r="L264" s="1251"/>
      <c r="M264" s="1251"/>
      <c r="N264" s="1251"/>
      <c r="O264" s="1251"/>
      <c r="P264" s="1251"/>
      <c r="Q264" s="1251"/>
      <c r="R264" s="1251"/>
    </row>
    <row r="265" spans="1:19">
      <c r="A265" s="1247">
        <v>54</v>
      </c>
      <c r="B265" s="1246" t="s">
        <v>20</v>
      </c>
      <c r="D265" s="32"/>
      <c r="E265" s="1245"/>
      <c r="F265" s="1251"/>
      <c r="G265" s="1251"/>
      <c r="H265" s="1251"/>
      <c r="I265" s="1251"/>
      <c r="J265" s="1251"/>
      <c r="K265" s="1251"/>
      <c r="L265" s="1251"/>
      <c r="M265" s="1251"/>
      <c r="N265" s="1251"/>
      <c r="O265" s="1251"/>
      <c r="P265" s="1251"/>
      <c r="Q265" s="1251"/>
      <c r="R265" s="1251"/>
    </row>
    <row r="266" spans="1:19">
      <c r="A266" s="1247">
        <v>55</v>
      </c>
      <c r="C266" s="1246" t="str">
        <f>'FR-16(7)(v)-1 Functional'!C266</f>
        <v>PRODUCTION - DEMAND</v>
      </c>
      <c r="D266" s="32"/>
      <c r="E266" s="1245"/>
      <c r="F266" s="1251">
        <f t="shared" ref="F266:R266" si="120">F112-F189</f>
        <v>0</v>
      </c>
      <c r="G266" s="1251">
        <f t="shared" si="120"/>
        <v>0</v>
      </c>
      <c r="H266" s="1251">
        <f t="shared" si="120"/>
        <v>0</v>
      </c>
      <c r="I266" s="1251">
        <f t="shared" si="120"/>
        <v>0</v>
      </c>
      <c r="J266" s="1251">
        <f t="shared" si="120"/>
        <v>0</v>
      </c>
      <c r="K266" s="1251">
        <f t="shared" si="120"/>
        <v>0</v>
      </c>
      <c r="L266" s="1251">
        <f t="shared" si="120"/>
        <v>0</v>
      </c>
      <c r="M266" s="1251">
        <f t="shared" si="120"/>
        <v>0</v>
      </c>
      <c r="N266" s="1251">
        <f t="shared" si="120"/>
        <v>0</v>
      </c>
      <c r="O266" s="1251">
        <f t="shared" si="120"/>
        <v>0</v>
      </c>
      <c r="P266" s="1251">
        <f t="shared" si="120"/>
        <v>0</v>
      </c>
      <c r="Q266" s="1251">
        <f t="shared" si="120"/>
        <v>0</v>
      </c>
      <c r="R266" s="1251">
        <f t="shared" si="120"/>
        <v>0</v>
      </c>
      <c r="S266" s="1251">
        <f>F266-R266</f>
        <v>0</v>
      </c>
    </row>
    <row r="267" spans="1:19">
      <c r="A267" s="1247">
        <v>56</v>
      </c>
      <c r="C267" s="1246" t="str">
        <f>'FR-16(7)(v)-1 Functional'!C267</f>
        <v>PRODUCTION - ENERGY</v>
      </c>
      <c r="D267" s="32"/>
      <c r="E267" s="1245"/>
      <c r="F267" s="1251">
        <f t="shared" ref="F267:R267" si="121">F113-F190</f>
        <v>0</v>
      </c>
      <c r="G267" s="1251">
        <f t="shared" si="121"/>
        <v>0</v>
      </c>
      <c r="H267" s="1251">
        <f t="shared" si="121"/>
        <v>0</v>
      </c>
      <c r="I267" s="1251">
        <f t="shared" si="121"/>
        <v>0</v>
      </c>
      <c r="J267" s="1251">
        <f t="shared" si="121"/>
        <v>0</v>
      </c>
      <c r="K267" s="1251">
        <f t="shared" si="121"/>
        <v>0</v>
      </c>
      <c r="L267" s="1251">
        <f t="shared" si="121"/>
        <v>0</v>
      </c>
      <c r="M267" s="1251">
        <f t="shared" si="121"/>
        <v>0</v>
      </c>
      <c r="N267" s="1251">
        <f t="shared" si="121"/>
        <v>0</v>
      </c>
      <c r="O267" s="1251">
        <f t="shared" si="121"/>
        <v>0</v>
      </c>
      <c r="P267" s="1251">
        <f t="shared" si="121"/>
        <v>0</v>
      </c>
      <c r="Q267" s="1251">
        <f t="shared" si="121"/>
        <v>0</v>
      </c>
      <c r="R267" s="1251">
        <f t="shared" si="121"/>
        <v>0</v>
      </c>
      <c r="S267" s="1251">
        <f t="shared" ref="S267:S273" si="122">F267-R267</f>
        <v>0</v>
      </c>
    </row>
    <row r="268" spans="1:19">
      <c r="A268" s="1247">
        <v>57</v>
      </c>
      <c r="C268" s="1246" t="str">
        <f>'FR-16(7)(v)-1 Functional'!C268</f>
        <v>TRANSMISSION</v>
      </c>
      <c r="D268" s="32"/>
      <c r="E268" s="1245"/>
      <c r="F268" s="1251">
        <f t="shared" ref="F268:R268" si="123">F114-F191</f>
        <v>0</v>
      </c>
      <c r="G268" s="1251">
        <f t="shared" si="123"/>
        <v>0</v>
      </c>
      <c r="H268" s="1251">
        <f t="shared" si="123"/>
        <v>0</v>
      </c>
      <c r="I268" s="1251">
        <f t="shared" si="123"/>
        <v>0</v>
      </c>
      <c r="J268" s="1251">
        <f t="shared" si="123"/>
        <v>0</v>
      </c>
      <c r="K268" s="1251">
        <f t="shared" si="123"/>
        <v>0</v>
      </c>
      <c r="L268" s="1251">
        <f t="shared" si="123"/>
        <v>0</v>
      </c>
      <c r="M268" s="1251">
        <f t="shared" si="123"/>
        <v>0</v>
      </c>
      <c r="N268" s="1251">
        <f t="shared" si="123"/>
        <v>0</v>
      </c>
      <c r="O268" s="1251">
        <f t="shared" si="123"/>
        <v>0</v>
      </c>
      <c r="P268" s="1251">
        <f t="shared" si="123"/>
        <v>0</v>
      </c>
      <c r="Q268" s="1251">
        <f t="shared" si="123"/>
        <v>0</v>
      </c>
      <c r="R268" s="1251">
        <f t="shared" si="123"/>
        <v>0</v>
      </c>
      <c r="S268" s="1251">
        <f t="shared" si="122"/>
        <v>0</v>
      </c>
    </row>
    <row r="269" spans="1:19">
      <c r="A269" s="1247">
        <v>58</v>
      </c>
      <c r="C269" s="1246" t="str">
        <f>'FR-16(7)(v)-1 Functional'!C269</f>
        <v>DISTRIBUTION - DEMAND</v>
      </c>
      <c r="D269" s="32"/>
      <c r="E269" s="1245"/>
      <c r="F269" s="1251">
        <f t="shared" ref="F269:R269" si="124">F115-F192</f>
        <v>0</v>
      </c>
      <c r="G269" s="1251">
        <f t="shared" si="124"/>
        <v>0</v>
      </c>
      <c r="H269" s="1251">
        <f t="shared" si="124"/>
        <v>0</v>
      </c>
      <c r="I269" s="1251">
        <f t="shared" si="124"/>
        <v>0</v>
      </c>
      <c r="J269" s="1251">
        <f t="shared" si="124"/>
        <v>0</v>
      </c>
      <c r="K269" s="1251">
        <f t="shared" si="124"/>
        <v>0</v>
      </c>
      <c r="L269" s="1251">
        <f t="shared" si="124"/>
        <v>0</v>
      </c>
      <c r="M269" s="1251">
        <f t="shared" si="124"/>
        <v>0</v>
      </c>
      <c r="N269" s="1251">
        <f t="shared" si="124"/>
        <v>0</v>
      </c>
      <c r="O269" s="1251">
        <f t="shared" si="124"/>
        <v>0</v>
      </c>
      <c r="P269" s="1251">
        <f t="shared" si="124"/>
        <v>0</v>
      </c>
      <c r="Q269" s="1251">
        <f t="shared" si="124"/>
        <v>0</v>
      </c>
      <c r="R269" s="1251">
        <f t="shared" si="124"/>
        <v>0</v>
      </c>
      <c r="S269" s="1251">
        <f t="shared" si="122"/>
        <v>0</v>
      </c>
    </row>
    <row r="270" spans="1:19">
      <c r="A270" s="1247">
        <v>59</v>
      </c>
      <c r="C270" s="1246" t="str">
        <f>'FR-16(7)(v)-1 Functional'!C270</f>
        <v>DISTRIBUTION - CUSTOMER</v>
      </c>
      <c r="D270" s="32"/>
      <c r="E270" s="1245"/>
      <c r="F270" s="1251">
        <f t="shared" ref="F270:R270" si="125">F116-F193</f>
        <v>0</v>
      </c>
      <c r="G270" s="1251">
        <f t="shared" si="125"/>
        <v>0</v>
      </c>
      <c r="H270" s="1251">
        <f t="shared" si="125"/>
        <v>0</v>
      </c>
      <c r="I270" s="1251">
        <f t="shared" si="125"/>
        <v>0</v>
      </c>
      <c r="J270" s="1251">
        <f t="shared" si="125"/>
        <v>0</v>
      </c>
      <c r="K270" s="1251">
        <f t="shared" si="125"/>
        <v>0</v>
      </c>
      <c r="L270" s="1251">
        <f t="shared" si="125"/>
        <v>0</v>
      </c>
      <c r="M270" s="1251">
        <f t="shared" si="125"/>
        <v>0</v>
      </c>
      <c r="N270" s="1251">
        <f t="shared" si="125"/>
        <v>0</v>
      </c>
      <c r="O270" s="1251">
        <f t="shared" si="125"/>
        <v>0</v>
      </c>
      <c r="P270" s="1251">
        <f t="shared" si="125"/>
        <v>0</v>
      </c>
      <c r="Q270" s="1251">
        <f t="shared" si="125"/>
        <v>0</v>
      </c>
      <c r="R270" s="1251">
        <f t="shared" si="125"/>
        <v>0</v>
      </c>
      <c r="S270" s="1251">
        <f t="shared" si="122"/>
        <v>0</v>
      </c>
    </row>
    <row r="271" spans="1:19">
      <c r="A271" s="1247">
        <v>60</v>
      </c>
      <c r="C271" s="1246" t="str">
        <f>'FR-16(7)(v)-1 Functional'!C271</f>
        <v>CUSTOMER ACCOUNTING</v>
      </c>
      <c r="D271" s="32"/>
      <c r="E271" s="1245"/>
      <c r="F271" s="1251">
        <f t="shared" ref="F271:R271" si="126">F117-F194</f>
        <v>0</v>
      </c>
      <c r="G271" s="1251">
        <f t="shared" si="126"/>
        <v>0</v>
      </c>
      <c r="H271" s="1251">
        <f t="shared" si="126"/>
        <v>0</v>
      </c>
      <c r="I271" s="1251">
        <f t="shared" si="126"/>
        <v>0</v>
      </c>
      <c r="J271" s="1251">
        <f t="shared" si="126"/>
        <v>0</v>
      </c>
      <c r="K271" s="1251">
        <f t="shared" si="126"/>
        <v>0</v>
      </c>
      <c r="L271" s="1251">
        <f t="shared" si="126"/>
        <v>0</v>
      </c>
      <c r="M271" s="1251">
        <f t="shared" si="126"/>
        <v>0</v>
      </c>
      <c r="N271" s="1251">
        <f t="shared" si="126"/>
        <v>0</v>
      </c>
      <c r="O271" s="1251">
        <f t="shared" si="126"/>
        <v>0</v>
      </c>
      <c r="P271" s="1251">
        <f t="shared" si="126"/>
        <v>0</v>
      </c>
      <c r="Q271" s="1251">
        <f t="shared" si="126"/>
        <v>0</v>
      </c>
      <c r="R271" s="1251">
        <f t="shared" si="126"/>
        <v>0</v>
      </c>
      <c r="S271" s="1251">
        <f t="shared" si="122"/>
        <v>0</v>
      </c>
    </row>
    <row r="272" spans="1:19">
      <c r="A272" s="1247">
        <v>61</v>
      </c>
      <c r="C272" s="1246" t="str">
        <f>'FR-16(7)(v)-1 Functional'!C272</f>
        <v>CUSTOMER SERVICE &amp; INFORMATION</v>
      </c>
      <c r="D272" s="32"/>
      <c r="E272" s="1245"/>
      <c r="F272" s="1251">
        <f t="shared" ref="F272:R272" si="127">F118-F195</f>
        <v>0</v>
      </c>
      <c r="G272" s="1251">
        <f t="shared" si="127"/>
        <v>0</v>
      </c>
      <c r="H272" s="1251">
        <f t="shared" si="127"/>
        <v>0</v>
      </c>
      <c r="I272" s="1251">
        <f t="shared" si="127"/>
        <v>0</v>
      </c>
      <c r="J272" s="1251">
        <f t="shared" si="127"/>
        <v>0</v>
      </c>
      <c r="K272" s="1251">
        <f t="shared" si="127"/>
        <v>0</v>
      </c>
      <c r="L272" s="1251">
        <f t="shared" si="127"/>
        <v>0</v>
      </c>
      <c r="M272" s="1251">
        <f t="shared" si="127"/>
        <v>0</v>
      </c>
      <c r="N272" s="1251">
        <f t="shared" si="127"/>
        <v>0</v>
      </c>
      <c r="O272" s="1251">
        <f t="shared" si="127"/>
        <v>0</v>
      </c>
      <c r="P272" s="1251">
        <f t="shared" si="127"/>
        <v>0</v>
      </c>
      <c r="Q272" s="1251">
        <f t="shared" si="127"/>
        <v>0</v>
      </c>
      <c r="R272" s="1251">
        <f t="shared" si="127"/>
        <v>0</v>
      </c>
      <c r="S272" s="1251">
        <f t="shared" si="122"/>
        <v>0</v>
      </c>
    </row>
    <row r="273" spans="1:19">
      <c r="A273" s="1247">
        <v>62</v>
      </c>
      <c r="C273" s="1246" t="str">
        <f>'FR-16(7)(v)-1 Functional'!C273</f>
        <v>SALES</v>
      </c>
      <c r="D273" s="32"/>
      <c r="E273" s="1245"/>
      <c r="F273" s="1251">
        <f t="shared" ref="F273:R273" si="128">F119-F196</f>
        <v>0</v>
      </c>
      <c r="G273" s="1251">
        <f t="shared" si="128"/>
        <v>0</v>
      </c>
      <c r="H273" s="1251">
        <f t="shared" si="128"/>
        <v>0</v>
      </c>
      <c r="I273" s="1251">
        <f t="shared" si="128"/>
        <v>0</v>
      </c>
      <c r="J273" s="1251">
        <f t="shared" si="128"/>
        <v>0</v>
      </c>
      <c r="K273" s="1251">
        <f t="shared" si="128"/>
        <v>0</v>
      </c>
      <c r="L273" s="1251">
        <f t="shared" si="128"/>
        <v>0</v>
      </c>
      <c r="M273" s="1251">
        <f t="shared" si="128"/>
        <v>0</v>
      </c>
      <c r="N273" s="1251">
        <f t="shared" si="128"/>
        <v>0</v>
      </c>
      <c r="O273" s="1251">
        <f t="shared" si="128"/>
        <v>0</v>
      </c>
      <c r="P273" s="1251">
        <f t="shared" si="128"/>
        <v>0</v>
      </c>
      <c r="Q273" s="1251">
        <f t="shared" si="128"/>
        <v>0</v>
      </c>
      <c r="R273" s="1251">
        <f t="shared" si="128"/>
        <v>0</v>
      </c>
      <c r="S273" s="1251">
        <f t="shared" si="122"/>
        <v>0</v>
      </c>
    </row>
    <row r="274" spans="1:19">
      <c r="A274" s="1247">
        <v>63</v>
      </c>
      <c r="C274" s="1246" t="str">
        <f>'FR-16(7)(v)-1 Functional'!C274</f>
        <v>ADJUSTMENT</v>
      </c>
      <c r="D274" s="32"/>
      <c r="E274" s="1245"/>
      <c r="F274" s="1251">
        <f t="shared" ref="F274:R274" si="129">F120-F197</f>
        <v>0</v>
      </c>
      <c r="G274" s="1251">
        <f t="shared" si="129"/>
        <v>0</v>
      </c>
      <c r="H274" s="1251">
        <f t="shared" si="129"/>
        <v>0</v>
      </c>
      <c r="I274" s="1251">
        <f t="shared" si="129"/>
        <v>0</v>
      </c>
      <c r="J274" s="1251">
        <f t="shared" si="129"/>
        <v>0</v>
      </c>
      <c r="K274" s="1251">
        <f t="shared" si="129"/>
        <v>0</v>
      </c>
      <c r="L274" s="1251">
        <f t="shared" si="129"/>
        <v>0</v>
      </c>
      <c r="M274" s="1251">
        <f t="shared" si="129"/>
        <v>0</v>
      </c>
      <c r="N274" s="1251">
        <f t="shared" si="129"/>
        <v>0</v>
      </c>
      <c r="O274" s="1251">
        <f t="shared" si="129"/>
        <v>0</v>
      </c>
      <c r="P274" s="1251">
        <f t="shared" si="129"/>
        <v>0</v>
      </c>
      <c r="Q274" s="1251">
        <f t="shared" si="129"/>
        <v>0</v>
      </c>
      <c r="R274" s="1251">
        <f t="shared" si="129"/>
        <v>0</v>
      </c>
      <c r="S274" s="1251">
        <f>F274-R274</f>
        <v>0</v>
      </c>
    </row>
    <row r="275" spans="1:19">
      <c r="A275" s="1247">
        <v>64</v>
      </c>
      <c r="C275" s="247" t="s">
        <v>583</v>
      </c>
      <c r="D275" s="32"/>
      <c r="E275" s="1245"/>
      <c r="F275" s="36">
        <f t="shared" ref="F275:S275" si="130">SUM(F265:F274)</f>
        <v>0</v>
      </c>
      <c r="G275" s="36">
        <f t="shared" si="130"/>
        <v>0</v>
      </c>
      <c r="H275" s="36">
        <f t="shared" si="130"/>
        <v>0</v>
      </c>
      <c r="I275" s="36">
        <f t="shared" si="130"/>
        <v>0</v>
      </c>
      <c r="J275" s="36">
        <f t="shared" si="130"/>
        <v>0</v>
      </c>
      <c r="K275" s="36">
        <f t="shared" si="130"/>
        <v>0</v>
      </c>
      <c r="L275" s="36">
        <f t="shared" si="130"/>
        <v>0</v>
      </c>
      <c r="M275" s="36">
        <f t="shared" si="130"/>
        <v>0</v>
      </c>
      <c r="N275" s="36">
        <f t="shared" si="130"/>
        <v>0</v>
      </c>
      <c r="O275" s="36">
        <f t="shared" si="130"/>
        <v>0</v>
      </c>
      <c r="P275" s="36">
        <f t="shared" si="130"/>
        <v>0</v>
      </c>
      <c r="Q275" s="36">
        <f t="shared" si="130"/>
        <v>0</v>
      </c>
      <c r="R275" s="36">
        <f t="shared" si="130"/>
        <v>0</v>
      </c>
      <c r="S275" s="36">
        <f t="shared" si="130"/>
        <v>0</v>
      </c>
    </row>
    <row r="276" spans="1:19">
      <c r="A276" s="1247">
        <v>65</v>
      </c>
      <c r="D276" s="32"/>
      <c r="E276" s="1245"/>
      <c r="F276" s="1251"/>
      <c r="G276" s="1251"/>
      <c r="H276" s="1251"/>
      <c r="I276" s="1251"/>
      <c r="J276" s="1251"/>
      <c r="K276" s="1251"/>
      <c r="L276" s="1251"/>
      <c r="M276" s="1251"/>
      <c r="N276" s="1251"/>
      <c r="O276" s="1251"/>
      <c r="P276" s="1251"/>
      <c r="Q276" s="1251"/>
      <c r="R276" s="1251"/>
      <c r="S276" s="1251"/>
    </row>
    <row r="277" spans="1:19">
      <c r="A277" s="1247">
        <v>66</v>
      </c>
      <c r="C277" s="1246" t="str">
        <f>'FR-16(7)(v)-1 Functional'!C277</f>
        <v>NET ELECTRIC PLANT IN SERVICE</v>
      </c>
      <c r="D277" s="32"/>
      <c r="E277" s="1245"/>
      <c r="F277" s="1251">
        <f>F275+F263+F248+F222+F216</f>
        <v>0</v>
      </c>
      <c r="G277" s="1251">
        <f>G275+G263+G248+G222+G216</f>
        <v>0</v>
      </c>
      <c r="H277" s="1251">
        <f>H275+H263+H248+H222+H216</f>
        <v>0</v>
      </c>
      <c r="I277" s="1251">
        <f>I275+I263+I248+I222+I216</f>
        <v>0</v>
      </c>
      <c r="J277" s="1251">
        <f t="shared" ref="J277:P277" si="131">J275+J263+J248+J222+J216</f>
        <v>0</v>
      </c>
      <c r="K277" s="1251">
        <f t="shared" si="131"/>
        <v>0</v>
      </c>
      <c r="L277" s="1251">
        <f t="shared" si="131"/>
        <v>0</v>
      </c>
      <c r="M277" s="1251">
        <f t="shared" si="131"/>
        <v>0</v>
      </c>
      <c r="N277" s="1251">
        <f t="shared" si="131"/>
        <v>0</v>
      </c>
      <c r="O277" s="1251">
        <f t="shared" si="131"/>
        <v>0</v>
      </c>
      <c r="P277" s="1251">
        <f t="shared" si="131"/>
        <v>0</v>
      </c>
      <c r="Q277" s="1251">
        <f>Q275+Q263+Q248+Q222+Q216</f>
        <v>0</v>
      </c>
      <c r="R277" s="1251">
        <f>R275+R263+R248+R222+R216</f>
        <v>0</v>
      </c>
      <c r="S277" s="1251">
        <f>S275+S263+S248+S222+S216</f>
        <v>0</v>
      </c>
    </row>
    <row r="278" spans="1:19">
      <c r="B278" s="31"/>
      <c r="C278" s="1245"/>
      <c r="D278" s="32"/>
      <c r="E278" s="1245"/>
      <c r="G278" s="1245"/>
      <c r="H278" s="1245"/>
      <c r="I278" s="1245"/>
      <c r="J278" s="1245"/>
      <c r="K278" s="1245"/>
      <c r="L278" s="1245"/>
      <c r="M278" s="1245"/>
      <c r="N278" s="1245"/>
      <c r="O278" s="1245"/>
      <c r="P278" s="1245"/>
      <c r="Q278" s="32"/>
      <c r="R278" s="1245"/>
      <c r="S278" s="1245"/>
    </row>
    <row r="279" spans="1:19">
      <c r="A279" s="31" t="str">
        <f>co_name</f>
        <v>DUKE ENERGY KENTUCKY, INC.</v>
      </c>
      <c r="C279" s="1245"/>
      <c r="D279" s="32"/>
      <c r="E279" s="1245"/>
      <c r="F279" s="32"/>
      <c r="G279" s="1250"/>
      <c r="H279" s="1250"/>
      <c r="I279" s="1245"/>
      <c r="J279" s="1245"/>
      <c r="K279" s="1245"/>
      <c r="L279" s="1245"/>
      <c r="M279" s="1245"/>
      <c r="N279" s="1245"/>
      <c r="O279" s="1245"/>
      <c r="P279" s="1245"/>
      <c r="R279" s="1257" t="str">
        <f>R1</f>
        <v>FR-16(7)(v)-14</v>
      </c>
      <c r="S279" s="1245"/>
    </row>
    <row r="280" spans="1:19">
      <c r="A280" s="31" t="str">
        <f>$A$2</f>
        <v>TOTAL CLASS ALLOCATED - ELECTRIC COST OF SERVICE</v>
      </c>
      <c r="C280" s="1245"/>
      <c r="D280" s="32"/>
      <c r="E280" s="1245"/>
      <c r="F280" s="32"/>
      <c r="G280" s="1250"/>
      <c r="H280" s="1250"/>
      <c r="I280" s="1245"/>
      <c r="J280" s="1245"/>
      <c r="K280" s="1245"/>
      <c r="L280" s="1245"/>
      <c r="M280" s="1245"/>
      <c r="N280" s="1245"/>
      <c r="O280" s="1245"/>
      <c r="P280" s="1245"/>
      <c r="R280" s="1257" t="str">
        <f>R2</f>
        <v>WITNESS RESPONSIBLE:</v>
      </c>
      <c r="S280" s="1245"/>
    </row>
    <row r="281" spans="1:19">
      <c r="A281" s="31" t="str">
        <f>case_name</f>
        <v>CASE NO: 2019-00271</v>
      </c>
      <c r="C281" s="1245"/>
      <c r="D281" s="32"/>
      <c r="E281" s="1245"/>
      <c r="F281" s="32"/>
      <c r="G281" s="1250"/>
      <c r="H281" s="1250"/>
      <c r="I281" s="1245"/>
      <c r="J281" s="1245"/>
      <c r="K281" s="1245"/>
      <c r="L281" s="1245"/>
      <c r="M281" s="1245"/>
      <c r="N281" s="1245"/>
      <c r="O281" s="1245"/>
      <c r="P281" s="1245"/>
      <c r="R281" s="1257" t="str">
        <f>Witness</f>
        <v>JAMES E. ZIOLKOWSKI</v>
      </c>
      <c r="S281" s="1245"/>
    </row>
    <row r="282" spans="1:19">
      <c r="A282" s="31" t="str">
        <f>data_filing</f>
        <v>DATA: 12 MONTHS ACTUAL  &amp; 0 MONTHS ESTIMATED</v>
      </c>
      <c r="C282" s="1245"/>
      <c r="D282" s="32"/>
      <c r="E282" s="1245"/>
      <c r="F282" s="32"/>
      <c r="G282" s="1250"/>
      <c r="H282" s="1250"/>
      <c r="I282" s="1245"/>
      <c r="J282" s="1245"/>
      <c r="K282" s="1245"/>
      <c r="L282" s="1245"/>
      <c r="M282" s="1245"/>
      <c r="N282" s="1245"/>
      <c r="O282" s="1245"/>
      <c r="P282" s="1245"/>
      <c r="R282" s="1257" t="str">
        <f>"PAGE "&amp;Pages2-10&amp;" OF "&amp;Pages2</f>
        <v>PAGE 5 OF 15</v>
      </c>
      <c r="S282" s="1245"/>
    </row>
    <row r="283" spans="1:19">
      <c r="A283" s="31" t="str">
        <f>type</f>
        <v xml:space="preserve">TYPE OF FILING: "X" ORIGINAL   UPDATED    REVISED  </v>
      </c>
      <c r="C283" s="1245"/>
      <c r="D283" s="32"/>
      <c r="E283" s="1245"/>
      <c r="F283" s="32"/>
      <c r="G283" s="1250"/>
      <c r="H283" s="1250"/>
      <c r="I283" s="1245"/>
      <c r="J283" s="1245"/>
      <c r="K283" s="1245"/>
      <c r="L283" s="1245"/>
      <c r="M283" s="1245"/>
      <c r="N283" s="1245"/>
      <c r="O283" s="1245"/>
      <c r="P283" s="1245"/>
      <c r="Q283" s="32"/>
      <c r="R283" s="1245"/>
      <c r="S283" s="1245"/>
    </row>
    <row r="284" spans="1:19">
      <c r="B284" s="31"/>
      <c r="C284" s="1245"/>
      <c r="D284" s="32"/>
      <c r="E284" s="1245"/>
      <c r="F284" s="32"/>
      <c r="G284" s="1245"/>
      <c r="H284" s="1245"/>
      <c r="I284" s="1245"/>
      <c r="J284" s="1245"/>
      <c r="K284" s="1245"/>
      <c r="L284" s="1245"/>
      <c r="M284" s="1245"/>
      <c r="N284" s="1245"/>
      <c r="O284" s="1245"/>
      <c r="P284" s="1245"/>
      <c r="Q284" s="32"/>
      <c r="R284" s="1245"/>
      <c r="S284" s="1245"/>
    </row>
    <row r="285" spans="1:19">
      <c r="B285" s="31"/>
      <c r="C285" s="1245"/>
      <c r="D285" s="32"/>
      <c r="E285" s="1245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132">K$7</f>
        <v>SP</v>
      </c>
      <c r="L285" s="32" t="str">
        <f t="shared" si="132"/>
        <v>DT SEC</v>
      </c>
      <c r="M285" s="32" t="str">
        <f t="shared" si="132"/>
        <v>DT PRI</v>
      </c>
      <c r="N285" s="32" t="str">
        <f t="shared" si="132"/>
        <v>DP</v>
      </c>
      <c r="O285" s="32" t="str">
        <f t="shared" si="132"/>
        <v>TT</v>
      </c>
      <c r="P285" s="32"/>
      <c r="Q285" s="32" t="str">
        <f t="shared" si="132"/>
        <v>OTHER</v>
      </c>
      <c r="R285" s="32"/>
      <c r="S285" s="32"/>
    </row>
    <row r="286" spans="1:19">
      <c r="A286" s="32" t="s">
        <v>478</v>
      </c>
      <c r="B286" s="1245"/>
      <c r="C286" s="1245"/>
      <c r="D286" s="32"/>
      <c r="E286" s="1245"/>
      <c r="F286" s="32" t="str">
        <f>F$8</f>
        <v>CLASS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133">K$8</f>
        <v>SECONDARY</v>
      </c>
      <c r="L286" s="32" t="str">
        <f t="shared" si="133"/>
        <v>SECONDARY</v>
      </c>
      <c r="M286" s="32" t="str">
        <f t="shared" si="133"/>
        <v>PRIMARY</v>
      </c>
      <c r="N286" s="32" t="str">
        <f t="shared" si="133"/>
        <v>PRIMARY</v>
      </c>
      <c r="O286" s="32" t="str">
        <f t="shared" si="133"/>
        <v>TRANSMISSION</v>
      </c>
      <c r="P286" s="32" t="str">
        <f t="shared" si="133"/>
        <v>LT</v>
      </c>
      <c r="Q286" s="32" t="str">
        <f t="shared" si="133"/>
        <v>WATER</v>
      </c>
      <c r="R286" s="32" t="str">
        <f>R8</f>
        <v>TOTAL</v>
      </c>
      <c r="S286" s="32" t="str">
        <f t="shared" si="133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32" t="str">
        <f>F$9</f>
        <v>ALLOCATED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134">K$9</f>
        <v>DISTRIBUTION</v>
      </c>
      <c r="L287" s="32" t="str">
        <f t="shared" si="134"/>
        <v>DISTRIBUTION</v>
      </c>
      <c r="M287" s="32" t="str">
        <f t="shared" si="134"/>
        <v>DISTRIBUTION</v>
      </c>
      <c r="N287" s="32" t="str">
        <f t="shared" si="134"/>
        <v>DISTRIBUTION</v>
      </c>
      <c r="O287" s="32" t="str">
        <f t="shared" si="134"/>
        <v>TIME OF DAY</v>
      </c>
      <c r="P287" s="32" t="str">
        <f t="shared" si="134"/>
        <v>LIGHTING</v>
      </c>
      <c r="Q287" s="32" t="str">
        <f t="shared" si="134"/>
        <v>PUMPING</v>
      </c>
      <c r="R287" s="32" t="str">
        <f>R9</f>
        <v>AT ISSUE</v>
      </c>
      <c r="S287" s="32" t="str">
        <f t="shared" si="134"/>
        <v>OTHER</v>
      </c>
    </row>
    <row r="288" spans="1:19">
      <c r="C288" s="162" t="s">
        <v>285</v>
      </c>
      <c r="D288" s="32"/>
      <c r="E288" s="1245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135">K$10</f>
        <v>7</v>
      </c>
      <c r="L288" s="524">
        <f t="shared" si="135"/>
        <v>8</v>
      </c>
      <c r="M288" s="524">
        <f t="shared" si="135"/>
        <v>9</v>
      </c>
      <c r="N288" s="524">
        <f t="shared" si="135"/>
        <v>10</v>
      </c>
      <c r="O288" s="524">
        <f t="shared" si="135"/>
        <v>11</v>
      </c>
      <c r="P288" s="524">
        <f t="shared" si="135"/>
        <v>12</v>
      </c>
      <c r="Q288" s="524">
        <f t="shared" si="135"/>
        <v>13</v>
      </c>
      <c r="R288" s="504"/>
      <c r="S288" s="504" t="s">
        <v>281</v>
      </c>
    </row>
    <row r="289" spans="1:19">
      <c r="A289" s="1247">
        <v>1</v>
      </c>
      <c r="B289" s="1246" t="s">
        <v>25</v>
      </c>
      <c r="D289" s="32"/>
      <c r="E289" s="1245"/>
      <c r="I289" s="1246"/>
      <c r="J289" s="1246"/>
      <c r="K289" s="1246"/>
      <c r="L289" s="1246"/>
      <c r="M289" s="1246"/>
      <c r="N289" s="1246"/>
      <c r="O289" s="1246"/>
      <c r="P289" s="1246"/>
    </row>
    <row r="290" spans="1:19">
      <c r="A290" s="1247">
        <v>2</v>
      </c>
      <c r="B290" s="1246" t="s">
        <v>458</v>
      </c>
      <c r="D290" s="32"/>
      <c r="E290" s="1245"/>
      <c r="I290" s="1246"/>
      <c r="J290" s="1246"/>
      <c r="K290" s="1246"/>
      <c r="L290" s="1246"/>
      <c r="M290" s="1246"/>
      <c r="N290" s="1246"/>
      <c r="O290" s="1246"/>
      <c r="P290" s="1246"/>
    </row>
    <row r="291" spans="1:19">
      <c r="A291" s="1247">
        <v>3</v>
      </c>
      <c r="B291" s="1246" t="s">
        <v>26</v>
      </c>
      <c r="D291" s="32"/>
      <c r="E291" s="1245"/>
      <c r="I291" s="1246"/>
      <c r="J291" s="1246"/>
      <c r="K291" s="1246"/>
      <c r="L291" s="1246"/>
      <c r="M291" s="1246"/>
      <c r="N291" s="1246"/>
      <c r="O291" s="1246"/>
      <c r="P291" s="1246"/>
    </row>
    <row r="292" spans="1:19">
      <c r="A292" s="1247">
        <v>4</v>
      </c>
      <c r="C292" s="1246" t="str">
        <f>'FR-16(7)(v)-1 Functional'!C292</f>
        <v>LIBERALIZED DEPRECIATION</v>
      </c>
      <c r="D292" s="32" t="str">
        <f>'FR-16(7)(v)-1 Functional'!D292</f>
        <v>NP29</v>
      </c>
      <c r="E292" s="1246" t="s">
        <v>281</v>
      </c>
      <c r="F292" s="1252">
        <f>'FR-16(7)(v)-3 PROD Demand'!F292+'FR-16(7)(v)-4 PROD Energy'!F292+'FR-16(7)(v)-5 PROD Cust'!F292+'FR-16(7)(v)-7 TRANS Demand'!F292+'FR-16(7)(v)-8 TRANS Energy'!F292+'FR-16(7)(v)-9 TRANS Cust'!F292+'FR-16(7)(v)-11 DIST Demand'!F292+'FR-16(7)(v)-12 DIST Energy'!F292+'FR-16(7)(v)-13 DIST Cust'!F292-'FR-16(7)(v)-14 TOTAL CLASS'!F292</f>
        <v>0</v>
      </c>
      <c r="G292" s="1252">
        <f>'FR-16(7)(v)-3 PROD Demand'!G292+'FR-16(7)(v)-4 PROD Energy'!G292+'FR-16(7)(v)-5 PROD Cust'!G292+'FR-16(7)(v)-7 TRANS Demand'!G292+'FR-16(7)(v)-8 TRANS Energy'!G292+'FR-16(7)(v)-9 TRANS Cust'!G292+'FR-16(7)(v)-11 DIST Demand'!G292+'FR-16(7)(v)-12 DIST Energy'!G292+'FR-16(7)(v)-13 DIST Cust'!G292-'FR-16(7)(v)-14 TOTAL CLASS'!G292</f>
        <v>0</v>
      </c>
      <c r="H292" s="1252">
        <f>'FR-16(7)(v)-3 PROD Demand'!H292+'FR-16(7)(v)-4 PROD Energy'!H292+'FR-16(7)(v)-5 PROD Cust'!H292+'FR-16(7)(v)-7 TRANS Demand'!H292+'FR-16(7)(v)-8 TRANS Energy'!H292+'FR-16(7)(v)-9 TRANS Cust'!H292+'FR-16(7)(v)-11 DIST Demand'!H292+'FR-16(7)(v)-12 DIST Energy'!H292+'FR-16(7)(v)-13 DIST Cust'!H292-'FR-16(7)(v)-14 TOTAL CLASS'!H292</f>
        <v>0</v>
      </c>
      <c r="I292" s="1252">
        <f>'FR-16(7)(v)-3 PROD Demand'!I292+'FR-16(7)(v)-4 PROD Energy'!I292+'FR-16(7)(v)-5 PROD Cust'!I292+'FR-16(7)(v)-7 TRANS Demand'!I292+'FR-16(7)(v)-8 TRANS Energy'!I292+'FR-16(7)(v)-9 TRANS Cust'!I292+'FR-16(7)(v)-11 DIST Demand'!I292+'FR-16(7)(v)-12 DIST Energy'!I292+'FR-16(7)(v)-13 DIST Cust'!I292-'FR-16(7)(v)-14 TOTAL CLASS'!I292</f>
        <v>0</v>
      </c>
      <c r="J292" s="1252">
        <f>'FR-16(7)(v)-3 PROD Demand'!J292+'FR-16(7)(v)-4 PROD Energy'!J292+'FR-16(7)(v)-5 PROD Cust'!J292+'FR-16(7)(v)-7 TRANS Demand'!J292+'FR-16(7)(v)-8 TRANS Energy'!J292+'FR-16(7)(v)-9 TRANS Cust'!J292+'FR-16(7)(v)-11 DIST Demand'!J292+'FR-16(7)(v)-12 DIST Energy'!J292+'FR-16(7)(v)-13 DIST Cust'!J292-'FR-16(7)(v)-14 TOTAL CLASS'!J292</f>
        <v>0</v>
      </c>
      <c r="K292" s="1252">
        <f>'FR-16(7)(v)-3 PROD Demand'!K292+'FR-16(7)(v)-4 PROD Energy'!K292+'FR-16(7)(v)-5 PROD Cust'!K292+'FR-16(7)(v)-7 TRANS Demand'!K292+'FR-16(7)(v)-8 TRANS Energy'!K292+'FR-16(7)(v)-9 TRANS Cust'!K292+'FR-16(7)(v)-11 DIST Demand'!K292+'FR-16(7)(v)-12 DIST Energy'!K292+'FR-16(7)(v)-13 DIST Cust'!K292-'FR-16(7)(v)-14 TOTAL CLASS'!K292</f>
        <v>0</v>
      </c>
      <c r="L292" s="1252">
        <f>'FR-16(7)(v)-3 PROD Demand'!L292+'FR-16(7)(v)-4 PROD Energy'!L292+'FR-16(7)(v)-5 PROD Cust'!L292+'FR-16(7)(v)-7 TRANS Demand'!L292+'FR-16(7)(v)-8 TRANS Energy'!L292+'FR-16(7)(v)-9 TRANS Cust'!L292+'FR-16(7)(v)-11 DIST Demand'!L292+'FR-16(7)(v)-12 DIST Energy'!L292+'FR-16(7)(v)-13 DIST Cust'!L292-'FR-16(7)(v)-14 TOTAL CLASS'!L292</f>
        <v>0</v>
      </c>
      <c r="M292" s="1252">
        <f>'FR-16(7)(v)-3 PROD Demand'!M292+'FR-16(7)(v)-4 PROD Energy'!M292+'FR-16(7)(v)-5 PROD Cust'!M292+'FR-16(7)(v)-7 TRANS Demand'!M292+'FR-16(7)(v)-8 TRANS Energy'!M292+'FR-16(7)(v)-9 TRANS Cust'!M292+'FR-16(7)(v)-11 DIST Demand'!M292+'FR-16(7)(v)-12 DIST Energy'!M292+'FR-16(7)(v)-13 DIST Cust'!M292-'FR-16(7)(v)-14 TOTAL CLASS'!M292</f>
        <v>0</v>
      </c>
      <c r="N292" s="1252">
        <f>'FR-16(7)(v)-3 PROD Demand'!N292+'FR-16(7)(v)-4 PROD Energy'!N292+'FR-16(7)(v)-5 PROD Cust'!N292+'FR-16(7)(v)-7 TRANS Demand'!N292+'FR-16(7)(v)-8 TRANS Energy'!N292+'FR-16(7)(v)-9 TRANS Cust'!N292+'FR-16(7)(v)-11 DIST Demand'!N292+'FR-16(7)(v)-12 DIST Energy'!N292+'FR-16(7)(v)-13 DIST Cust'!N292-'FR-16(7)(v)-14 TOTAL CLASS'!N292</f>
        <v>0</v>
      </c>
      <c r="O292" s="1252">
        <f>'FR-16(7)(v)-3 PROD Demand'!O292+'FR-16(7)(v)-4 PROD Energy'!O292+'FR-16(7)(v)-5 PROD Cust'!O292+'FR-16(7)(v)-7 TRANS Demand'!O292+'FR-16(7)(v)-8 TRANS Energy'!O292+'FR-16(7)(v)-9 TRANS Cust'!O292+'FR-16(7)(v)-11 DIST Demand'!O292+'FR-16(7)(v)-12 DIST Energy'!O292+'FR-16(7)(v)-13 DIST Cust'!O292-'FR-16(7)(v)-14 TOTAL CLASS'!O292</f>
        <v>0</v>
      </c>
      <c r="P292" s="1252">
        <f>'FR-16(7)(v)-3 PROD Demand'!P292+'FR-16(7)(v)-4 PROD Energy'!P292+'FR-16(7)(v)-5 PROD Cust'!P292+'FR-16(7)(v)-7 TRANS Demand'!P292+'FR-16(7)(v)-8 TRANS Energy'!P292+'FR-16(7)(v)-9 TRANS Cust'!P292+'FR-16(7)(v)-11 DIST Demand'!P292+'FR-16(7)(v)-12 DIST Energy'!P292+'FR-16(7)(v)-13 DIST Cust'!P292-'FR-16(7)(v)-14 TOTAL CLASS'!P292</f>
        <v>0</v>
      </c>
      <c r="Q292" s="1252">
        <f>'FR-16(7)(v)-3 PROD Demand'!Q292+'FR-16(7)(v)-4 PROD Energy'!Q292+'FR-16(7)(v)-5 PROD Cust'!Q292+'FR-16(7)(v)-7 TRANS Demand'!Q292+'FR-16(7)(v)-8 TRANS Energy'!Q292+'FR-16(7)(v)-9 TRANS Cust'!Q292+'FR-16(7)(v)-11 DIST Demand'!Q292+'FR-16(7)(v)-12 DIST Energy'!Q292+'FR-16(7)(v)-13 DIST Cust'!Q292-'FR-16(7)(v)-14 TOTAL CLASS'!Q292</f>
        <v>0</v>
      </c>
      <c r="R292" s="1251">
        <f t="shared" ref="R292:R300" si="136">SUM(G292:Q292)</f>
        <v>0</v>
      </c>
      <c r="S292" s="1251">
        <f t="shared" ref="S292:S300" si="137">F292-R292</f>
        <v>0</v>
      </c>
    </row>
    <row r="293" spans="1:19">
      <c r="A293" s="1247">
        <v>5</v>
      </c>
      <c r="C293" s="1246" t="str">
        <f>'FR-16(7)(v)-1 Functional'!C293</f>
        <v>LEASED METERS</v>
      </c>
      <c r="D293" s="32" t="str">
        <f>'FR-16(7)(v)-1 Functional'!D293</f>
        <v>NP29</v>
      </c>
      <c r="E293" s="1246" t="s">
        <v>281</v>
      </c>
      <c r="F293" s="1252">
        <f>'FR-16(7)(v)-3 PROD Demand'!F293+'FR-16(7)(v)-4 PROD Energy'!F293+'FR-16(7)(v)-5 PROD Cust'!F293+'FR-16(7)(v)-7 TRANS Demand'!F293+'FR-16(7)(v)-8 TRANS Energy'!F293+'FR-16(7)(v)-9 TRANS Cust'!F293+'FR-16(7)(v)-11 DIST Demand'!F293+'FR-16(7)(v)-12 DIST Energy'!F293+'FR-16(7)(v)-13 DIST Cust'!F293-'FR-16(7)(v)-14 TOTAL CLASS'!F293</f>
        <v>0</v>
      </c>
      <c r="G293" s="1252">
        <f>'FR-16(7)(v)-3 PROD Demand'!G293+'FR-16(7)(v)-4 PROD Energy'!G293+'FR-16(7)(v)-5 PROD Cust'!G293+'FR-16(7)(v)-7 TRANS Demand'!G293+'FR-16(7)(v)-8 TRANS Energy'!G293+'FR-16(7)(v)-9 TRANS Cust'!G293+'FR-16(7)(v)-11 DIST Demand'!G293+'FR-16(7)(v)-12 DIST Energy'!G293+'FR-16(7)(v)-13 DIST Cust'!G293-'FR-16(7)(v)-14 TOTAL CLASS'!G293</f>
        <v>0</v>
      </c>
      <c r="H293" s="1252">
        <f>'FR-16(7)(v)-3 PROD Demand'!H293+'FR-16(7)(v)-4 PROD Energy'!H293+'FR-16(7)(v)-5 PROD Cust'!H293+'FR-16(7)(v)-7 TRANS Demand'!H293+'FR-16(7)(v)-8 TRANS Energy'!H293+'FR-16(7)(v)-9 TRANS Cust'!H293+'FR-16(7)(v)-11 DIST Demand'!H293+'FR-16(7)(v)-12 DIST Energy'!H293+'FR-16(7)(v)-13 DIST Cust'!H293-'FR-16(7)(v)-14 TOTAL CLASS'!H293</f>
        <v>0</v>
      </c>
      <c r="I293" s="1252">
        <f>'FR-16(7)(v)-3 PROD Demand'!I293+'FR-16(7)(v)-4 PROD Energy'!I293+'FR-16(7)(v)-5 PROD Cust'!I293+'FR-16(7)(v)-7 TRANS Demand'!I293+'FR-16(7)(v)-8 TRANS Energy'!I293+'FR-16(7)(v)-9 TRANS Cust'!I293+'FR-16(7)(v)-11 DIST Demand'!I293+'FR-16(7)(v)-12 DIST Energy'!I293+'FR-16(7)(v)-13 DIST Cust'!I293-'FR-16(7)(v)-14 TOTAL CLASS'!I293</f>
        <v>0</v>
      </c>
      <c r="J293" s="1252">
        <f>'FR-16(7)(v)-3 PROD Demand'!J293+'FR-16(7)(v)-4 PROD Energy'!J293+'FR-16(7)(v)-5 PROD Cust'!J293+'FR-16(7)(v)-7 TRANS Demand'!J293+'FR-16(7)(v)-8 TRANS Energy'!J293+'FR-16(7)(v)-9 TRANS Cust'!J293+'FR-16(7)(v)-11 DIST Demand'!J293+'FR-16(7)(v)-12 DIST Energy'!J293+'FR-16(7)(v)-13 DIST Cust'!J293-'FR-16(7)(v)-14 TOTAL CLASS'!J293</f>
        <v>0</v>
      </c>
      <c r="K293" s="1252">
        <f>'FR-16(7)(v)-3 PROD Demand'!K293+'FR-16(7)(v)-4 PROD Energy'!K293+'FR-16(7)(v)-5 PROD Cust'!K293+'FR-16(7)(v)-7 TRANS Demand'!K293+'FR-16(7)(v)-8 TRANS Energy'!K293+'FR-16(7)(v)-9 TRANS Cust'!K293+'FR-16(7)(v)-11 DIST Demand'!K293+'FR-16(7)(v)-12 DIST Energy'!K293+'FR-16(7)(v)-13 DIST Cust'!K293-'FR-16(7)(v)-14 TOTAL CLASS'!K293</f>
        <v>0</v>
      </c>
      <c r="L293" s="1252">
        <f>'FR-16(7)(v)-3 PROD Demand'!L293+'FR-16(7)(v)-4 PROD Energy'!L293+'FR-16(7)(v)-5 PROD Cust'!L293+'FR-16(7)(v)-7 TRANS Demand'!L293+'FR-16(7)(v)-8 TRANS Energy'!L293+'FR-16(7)(v)-9 TRANS Cust'!L293+'FR-16(7)(v)-11 DIST Demand'!L293+'FR-16(7)(v)-12 DIST Energy'!L293+'FR-16(7)(v)-13 DIST Cust'!L293-'FR-16(7)(v)-14 TOTAL CLASS'!L293</f>
        <v>0</v>
      </c>
      <c r="M293" s="1252">
        <f>'FR-16(7)(v)-3 PROD Demand'!M293+'FR-16(7)(v)-4 PROD Energy'!M293+'FR-16(7)(v)-5 PROD Cust'!M293+'FR-16(7)(v)-7 TRANS Demand'!M293+'FR-16(7)(v)-8 TRANS Energy'!M293+'FR-16(7)(v)-9 TRANS Cust'!M293+'FR-16(7)(v)-11 DIST Demand'!M293+'FR-16(7)(v)-12 DIST Energy'!M293+'FR-16(7)(v)-13 DIST Cust'!M293-'FR-16(7)(v)-14 TOTAL CLASS'!M293</f>
        <v>0</v>
      </c>
      <c r="N293" s="1252">
        <f>'FR-16(7)(v)-3 PROD Demand'!N293+'FR-16(7)(v)-4 PROD Energy'!N293+'FR-16(7)(v)-5 PROD Cust'!N293+'FR-16(7)(v)-7 TRANS Demand'!N293+'FR-16(7)(v)-8 TRANS Energy'!N293+'FR-16(7)(v)-9 TRANS Cust'!N293+'FR-16(7)(v)-11 DIST Demand'!N293+'FR-16(7)(v)-12 DIST Energy'!N293+'FR-16(7)(v)-13 DIST Cust'!N293-'FR-16(7)(v)-14 TOTAL CLASS'!N293</f>
        <v>0</v>
      </c>
      <c r="O293" s="1252">
        <f>'FR-16(7)(v)-3 PROD Demand'!O293+'FR-16(7)(v)-4 PROD Energy'!O293+'FR-16(7)(v)-5 PROD Cust'!O293+'FR-16(7)(v)-7 TRANS Demand'!O293+'FR-16(7)(v)-8 TRANS Energy'!O293+'FR-16(7)(v)-9 TRANS Cust'!O293+'FR-16(7)(v)-11 DIST Demand'!O293+'FR-16(7)(v)-12 DIST Energy'!O293+'FR-16(7)(v)-13 DIST Cust'!O293-'FR-16(7)(v)-14 TOTAL CLASS'!O293</f>
        <v>0</v>
      </c>
      <c r="P293" s="1252">
        <f>'FR-16(7)(v)-3 PROD Demand'!P293+'FR-16(7)(v)-4 PROD Energy'!P293+'FR-16(7)(v)-5 PROD Cust'!P293+'FR-16(7)(v)-7 TRANS Demand'!P293+'FR-16(7)(v)-8 TRANS Energy'!P293+'FR-16(7)(v)-9 TRANS Cust'!P293+'FR-16(7)(v)-11 DIST Demand'!P293+'FR-16(7)(v)-12 DIST Energy'!P293+'FR-16(7)(v)-13 DIST Cust'!P293-'FR-16(7)(v)-14 TOTAL CLASS'!P293</f>
        <v>0</v>
      </c>
      <c r="Q293" s="1252">
        <f>'FR-16(7)(v)-3 PROD Demand'!Q293+'FR-16(7)(v)-4 PROD Energy'!Q293+'FR-16(7)(v)-5 PROD Cust'!Q293+'FR-16(7)(v)-7 TRANS Demand'!Q293+'FR-16(7)(v)-8 TRANS Energy'!Q293+'FR-16(7)(v)-9 TRANS Cust'!Q293+'FR-16(7)(v)-11 DIST Demand'!Q293+'FR-16(7)(v)-12 DIST Energy'!Q293+'FR-16(7)(v)-13 DIST Cust'!Q293-'FR-16(7)(v)-14 TOTAL CLASS'!Q293</f>
        <v>0</v>
      </c>
      <c r="R293" s="1251">
        <f t="shared" si="136"/>
        <v>0</v>
      </c>
      <c r="S293" s="1251">
        <f t="shared" si="137"/>
        <v>0</v>
      </c>
    </row>
    <row r="294" spans="1:19">
      <c r="A294" s="1247">
        <v>6</v>
      </c>
      <c r="C294" s="1246" t="str">
        <f>'FR-16(7)(v)-1 Functional'!C294</f>
        <v>CONTRIB AID CONSTR</v>
      </c>
      <c r="D294" s="32" t="str">
        <f>'FR-16(7)(v)-1 Functional'!D294</f>
        <v>D249</v>
      </c>
      <c r="E294" s="1246" t="s">
        <v>281</v>
      </c>
      <c r="F294" s="1252">
        <f>'FR-16(7)(v)-3 PROD Demand'!F294+'FR-16(7)(v)-4 PROD Energy'!F294+'FR-16(7)(v)-5 PROD Cust'!F294+'FR-16(7)(v)-7 TRANS Demand'!F294+'FR-16(7)(v)-8 TRANS Energy'!F294+'FR-16(7)(v)-9 TRANS Cust'!F294+'FR-16(7)(v)-11 DIST Demand'!F294+'FR-16(7)(v)-12 DIST Energy'!F294+'FR-16(7)(v)-13 DIST Cust'!F294-'FR-16(7)(v)-14 TOTAL CLASS'!F294</f>
        <v>0</v>
      </c>
      <c r="G294" s="1252">
        <f>'FR-16(7)(v)-3 PROD Demand'!G294+'FR-16(7)(v)-4 PROD Energy'!G294+'FR-16(7)(v)-5 PROD Cust'!G294+'FR-16(7)(v)-7 TRANS Demand'!G294+'FR-16(7)(v)-8 TRANS Energy'!G294+'FR-16(7)(v)-9 TRANS Cust'!G294+'FR-16(7)(v)-11 DIST Demand'!G294+'FR-16(7)(v)-12 DIST Energy'!G294+'FR-16(7)(v)-13 DIST Cust'!G294-'FR-16(7)(v)-14 TOTAL CLASS'!G294</f>
        <v>0</v>
      </c>
      <c r="H294" s="1252">
        <f>'FR-16(7)(v)-3 PROD Demand'!H294+'FR-16(7)(v)-4 PROD Energy'!H294+'FR-16(7)(v)-5 PROD Cust'!H294+'FR-16(7)(v)-7 TRANS Demand'!H294+'FR-16(7)(v)-8 TRANS Energy'!H294+'FR-16(7)(v)-9 TRANS Cust'!H294+'FR-16(7)(v)-11 DIST Demand'!H294+'FR-16(7)(v)-12 DIST Energy'!H294+'FR-16(7)(v)-13 DIST Cust'!H294-'FR-16(7)(v)-14 TOTAL CLASS'!H294</f>
        <v>0</v>
      </c>
      <c r="I294" s="1252">
        <f>'FR-16(7)(v)-3 PROD Demand'!I294+'FR-16(7)(v)-4 PROD Energy'!I294+'FR-16(7)(v)-5 PROD Cust'!I294+'FR-16(7)(v)-7 TRANS Demand'!I294+'FR-16(7)(v)-8 TRANS Energy'!I294+'FR-16(7)(v)-9 TRANS Cust'!I294+'FR-16(7)(v)-11 DIST Demand'!I294+'FR-16(7)(v)-12 DIST Energy'!I294+'FR-16(7)(v)-13 DIST Cust'!I294-'FR-16(7)(v)-14 TOTAL CLASS'!I294</f>
        <v>0</v>
      </c>
      <c r="J294" s="1252">
        <f>'FR-16(7)(v)-3 PROD Demand'!J294+'FR-16(7)(v)-4 PROD Energy'!J294+'FR-16(7)(v)-5 PROD Cust'!J294+'FR-16(7)(v)-7 TRANS Demand'!J294+'FR-16(7)(v)-8 TRANS Energy'!J294+'FR-16(7)(v)-9 TRANS Cust'!J294+'FR-16(7)(v)-11 DIST Demand'!J294+'FR-16(7)(v)-12 DIST Energy'!J294+'FR-16(7)(v)-13 DIST Cust'!J294-'FR-16(7)(v)-14 TOTAL CLASS'!J294</f>
        <v>0</v>
      </c>
      <c r="K294" s="1252">
        <f>'FR-16(7)(v)-3 PROD Demand'!K294+'FR-16(7)(v)-4 PROD Energy'!K294+'FR-16(7)(v)-5 PROD Cust'!K294+'FR-16(7)(v)-7 TRANS Demand'!K294+'FR-16(7)(v)-8 TRANS Energy'!K294+'FR-16(7)(v)-9 TRANS Cust'!K294+'FR-16(7)(v)-11 DIST Demand'!K294+'FR-16(7)(v)-12 DIST Energy'!K294+'FR-16(7)(v)-13 DIST Cust'!K294-'FR-16(7)(v)-14 TOTAL CLASS'!K294</f>
        <v>0</v>
      </c>
      <c r="L294" s="1252">
        <f>'FR-16(7)(v)-3 PROD Demand'!L294+'FR-16(7)(v)-4 PROD Energy'!L294+'FR-16(7)(v)-5 PROD Cust'!L294+'FR-16(7)(v)-7 TRANS Demand'!L294+'FR-16(7)(v)-8 TRANS Energy'!L294+'FR-16(7)(v)-9 TRANS Cust'!L294+'FR-16(7)(v)-11 DIST Demand'!L294+'FR-16(7)(v)-12 DIST Energy'!L294+'FR-16(7)(v)-13 DIST Cust'!L294-'FR-16(7)(v)-14 TOTAL CLASS'!L294</f>
        <v>0</v>
      </c>
      <c r="M294" s="1252">
        <f>'FR-16(7)(v)-3 PROD Demand'!M294+'FR-16(7)(v)-4 PROD Energy'!M294+'FR-16(7)(v)-5 PROD Cust'!M294+'FR-16(7)(v)-7 TRANS Demand'!M294+'FR-16(7)(v)-8 TRANS Energy'!M294+'FR-16(7)(v)-9 TRANS Cust'!M294+'FR-16(7)(v)-11 DIST Demand'!M294+'FR-16(7)(v)-12 DIST Energy'!M294+'FR-16(7)(v)-13 DIST Cust'!M294-'FR-16(7)(v)-14 TOTAL CLASS'!M294</f>
        <v>0</v>
      </c>
      <c r="N294" s="1252">
        <f>'FR-16(7)(v)-3 PROD Demand'!N294+'FR-16(7)(v)-4 PROD Energy'!N294+'FR-16(7)(v)-5 PROD Cust'!N294+'FR-16(7)(v)-7 TRANS Demand'!N294+'FR-16(7)(v)-8 TRANS Energy'!N294+'FR-16(7)(v)-9 TRANS Cust'!N294+'FR-16(7)(v)-11 DIST Demand'!N294+'FR-16(7)(v)-12 DIST Energy'!N294+'FR-16(7)(v)-13 DIST Cust'!N294-'FR-16(7)(v)-14 TOTAL CLASS'!N294</f>
        <v>0</v>
      </c>
      <c r="O294" s="1252">
        <f>'FR-16(7)(v)-3 PROD Demand'!O294+'FR-16(7)(v)-4 PROD Energy'!O294+'FR-16(7)(v)-5 PROD Cust'!O294+'FR-16(7)(v)-7 TRANS Demand'!O294+'FR-16(7)(v)-8 TRANS Energy'!O294+'FR-16(7)(v)-9 TRANS Cust'!O294+'FR-16(7)(v)-11 DIST Demand'!O294+'FR-16(7)(v)-12 DIST Energy'!O294+'FR-16(7)(v)-13 DIST Cust'!O294-'FR-16(7)(v)-14 TOTAL CLASS'!O294</f>
        <v>0</v>
      </c>
      <c r="P294" s="1252">
        <f>'FR-16(7)(v)-3 PROD Demand'!P294+'FR-16(7)(v)-4 PROD Energy'!P294+'FR-16(7)(v)-5 PROD Cust'!P294+'FR-16(7)(v)-7 TRANS Demand'!P294+'FR-16(7)(v)-8 TRANS Energy'!P294+'FR-16(7)(v)-9 TRANS Cust'!P294+'FR-16(7)(v)-11 DIST Demand'!P294+'FR-16(7)(v)-12 DIST Energy'!P294+'FR-16(7)(v)-13 DIST Cust'!P294-'FR-16(7)(v)-14 TOTAL CLASS'!P294</f>
        <v>0</v>
      </c>
      <c r="Q294" s="1252">
        <f>'FR-16(7)(v)-3 PROD Demand'!Q294+'FR-16(7)(v)-4 PROD Energy'!Q294+'FR-16(7)(v)-5 PROD Cust'!Q294+'FR-16(7)(v)-7 TRANS Demand'!Q294+'FR-16(7)(v)-8 TRANS Energy'!Q294+'FR-16(7)(v)-9 TRANS Cust'!Q294+'FR-16(7)(v)-11 DIST Demand'!Q294+'FR-16(7)(v)-12 DIST Energy'!Q294+'FR-16(7)(v)-13 DIST Cust'!Q294-'FR-16(7)(v)-14 TOTAL CLASS'!Q294</f>
        <v>0</v>
      </c>
      <c r="R294" s="1251">
        <f t="shared" si="136"/>
        <v>0</v>
      </c>
      <c r="S294" s="1251">
        <f t="shared" si="137"/>
        <v>0</v>
      </c>
    </row>
    <row r="295" spans="1:19">
      <c r="A295" s="1247">
        <v>7</v>
      </c>
      <c r="C295" s="1246" t="str">
        <f>'FR-16(7)(v)-1 Functional'!C295</f>
        <v>TAX INTEREST, EXPENSING, DEPR.</v>
      </c>
      <c r="D295" s="32" t="str">
        <f>'FR-16(7)(v)-1 Functional'!D295</f>
        <v>NP29</v>
      </c>
      <c r="E295" s="1246" t="s">
        <v>281</v>
      </c>
      <c r="F295" s="1252">
        <f>'FR-16(7)(v)-3 PROD Demand'!F295+'FR-16(7)(v)-4 PROD Energy'!F295+'FR-16(7)(v)-5 PROD Cust'!F295+'FR-16(7)(v)-7 TRANS Demand'!F295+'FR-16(7)(v)-8 TRANS Energy'!F295+'FR-16(7)(v)-9 TRANS Cust'!F295+'FR-16(7)(v)-11 DIST Demand'!F295+'FR-16(7)(v)-12 DIST Energy'!F295+'FR-16(7)(v)-13 DIST Cust'!F295-'FR-16(7)(v)-14 TOTAL CLASS'!F295</f>
        <v>0</v>
      </c>
      <c r="G295" s="1252">
        <f>'FR-16(7)(v)-3 PROD Demand'!G295+'FR-16(7)(v)-4 PROD Energy'!G295+'FR-16(7)(v)-5 PROD Cust'!G295+'FR-16(7)(v)-7 TRANS Demand'!G295+'FR-16(7)(v)-8 TRANS Energy'!G295+'FR-16(7)(v)-9 TRANS Cust'!G295+'FR-16(7)(v)-11 DIST Demand'!G295+'FR-16(7)(v)-12 DIST Energy'!G295+'FR-16(7)(v)-13 DIST Cust'!G295-'FR-16(7)(v)-14 TOTAL CLASS'!G295</f>
        <v>0</v>
      </c>
      <c r="H295" s="1252">
        <f>'FR-16(7)(v)-3 PROD Demand'!H295+'FR-16(7)(v)-4 PROD Energy'!H295+'FR-16(7)(v)-5 PROD Cust'!H295+'FR-16(7)(v)-7 TRANS Demand'!H295+'FR-16(7)(v)-8 TRANS Energy'!H295+'FR-16(7)(v)-9 TRANS Cust'!H295+'FR-16(7)(v)-11 DIST Demand'!H295+'FR-16(7)(v)-12 DIST Energy'!H295+'FR-16(7)(v)-13 DIST Cust'!H295-'FR-16(7)(v)-14 TOTAL CLASS'!H295</f>
        <v>0</v>
      </c>
      <c r="I295" s="1252">
        <f>'FR-16(7)(v)-3 PROD Demand'!I295+'FR-16(7)(v)-4 PROD Energy'!I295+'FR-16(7)(v)-5 PROD Cust'!I295+'FR-16(7)(v)-7 TRANS Demand'!I295+'FR-16(7)(v)-8 TRANS Energy'!I295+'FR-16(7)(v)-9 TRANS Cust'!I295+'FR-16(7)(v)-11 DIST Demand'!I295+'FR-16(7)(v)-12 DIST Energy'!I295+'FR-16(7)(v)-13 DIST Cust'!I295-'FR-16(7)(v)-14 TOTAL CLASS'!I295</f>
        <v>0</v>
      </c>
      <c r="J295" s="1252">
        <f>'FR-16(7)(v)-3 PROD Demand'!J295+'FR-16(7)(v)-4 PROD Energy'!J295+'FR-16(7)(v)-5 PROD Cust'!J295+'FR-16(7)(v)-7 TRANS Demand'!J295+'FR-16(7)(v)-8 TRANS Energy'!J295+'FR-16(7)(v)-9 TRANS Cust'!J295+'FR-16(7)(v)-11 DIST Demand'!J295+'FR-16(7)(v)-12 DIST Energy'!J295+'FR-16(7)(v)-13 DIST Cust'!J295-'FR-16(7)(v)-14 TOTAL CLASS'!J295</f>
        <v>0</v>
      </c>
      <c r="K295" s="1252">
        <f>'FR-16(7)(v)-3 PROD Demand'!K295+'FR-16(7)(v)-4 PROD Energy'!K295+'FR-16(7)(v)-5 PROD Cust'!K295+'FR-16(7)(v)-7 TRANS Demand'!K295+'FR-16(7)(v)-8 TRANS Energy'!K295+'FR-16(7)(v)-9 TRANS Cust'!K295+'FR-16(7)(v)-11 DIST Demand'!K295+'FR-16(7)(v)-12 DIST Energy'!K295+'FR-16(7)(v)-13 DIST Cust'!K295-'FR-16(7)(v)-14 TOTAL CLASS'!K295</f>
        <v>0</v>
      </c>
      <c r="L295" s="1252">
        <f>'FR-16(7)(v)-3 PROD Demand'!L295+'FR-16(7)(v)-4 PROD Energy'!L295+'FR-16(7)(v)-5 PROD Cust'!L295+'FR-16(7)(v)-7 TRANS Demand'!L295+'FR-16(7)(v)-8 TRANS Energy'!L295+'FR-16(7)(v)-9 TRANS Cust'!L295+'FR-16(7)(v)-11 DIST Demand'!L295+'FR-16(7)(v)-12 DIST Energy'!L295+'FR-16(7)(v)-13 DIST Cust'!L295-'FR-16(7)(v)-14 TOTAL CLASS'!L295</f>
        <v>0</v>
      </c>
      <c r="M295" s="1252">
        <f>'FR-16(7)(v)-3 PROD Demand'!M295+'FR-16(7)(v)-4 PROD Energy'!M295+'FR-16(7)(v)-5 PROD Cust'!M295+'FR-16(7)(v)-7 TRANS Demand'!M295+'FR-16(7)(v)-8 TRANS Energy'!M295+'FR-16(7)(v)-9 TRANS Cust'!M295+'FR-16(7)(v)-11 DIST Demand'!M295+'FR-16(7)(v)-12 DIST Energy'!M295+'FR-16(7)(v)-13 DIST Cust'!M295-'FR-16(7)(v)-14 TOTAL CLASS'!M295</f>
        <v>0</v>
      </c>
      <c r="N295" s="1252">
        <f>'FR-16(7)(v)-3 PROD Demand'!N295+'FR-16(7)(v)-4 PROD Energy'!N295+'FR-16(7)(v)-5 PROD Cust'!N295+'FR-16(7)(v)-7 TRANS Demand'!N295+'FR-16(7)(v)-8 TRANS Energy'!N295+'FR-16(7)(v)-9 TRANS Cust'!N295+'FR-16(7)(v)-11 DIST Demand'!N295+'FR-16(7)(v)-12 DIST Energy'!N295+'FR-16(7)(v)-13 DIST Cust'!N295-'FR-16(7)(v)-14 TOTAL CLASS'!N295</f>
        <v>0</v>
      </c>
      <c r="O295" s="1252">
        <f>'FR-16(7)(v)-3 PROD Demand'!O295+'FR-16(7)(v)-4 PROD Energy'!O295+'FR-16(7)(v)-5 PROD Cust'!O295+'FR-16(7)(v)-7 TRANS Demand'!O295+'FR-16(7)(v)-8 TRANS Energy'!O295+'FR-16(7)(v)-9 TRANS Cust'!O295+'FR-16(7)(v)-11 DIST Demand'!O295+'FR-16(7)(v)-12 DIST Energy'!O295+'FR-16(7)(v)-13 DIST Cust'!O295-'FR-16(7)(v)-14 TOTAL CLASS'!O295</f>
        <v>0</v>
      </c>
      <c r="P295" s="1252">
        <f>'FR-16(7)(v)-3 PROD Demand'!P295+'FR-16(7)(v)-4 PROD Energy'!P295+'FR-16(7)(v)-5 PROD Cust'!P295+'FR-16(7)(v)-7 TRANS Demand'!P295+'FR-16(7)(v)-8 TRANS Energy'!P295+'FR-16(7)(v)-9 TRANS Cust'!P295+'FR-16(7)(v)-11 DIST Demand'!P295+'FR-16(7)(v)-12 DIST Energy'!P295+'FR-16(7)(v)-13 DIST Cust'!P295-'FR-16(7)(v)-14 TOTAL CLASS'!P295</f>
        <v>0</v>
      </c>
      <c r="Q295" s="1252">
        <f>'FR-16(7)(v)-3 PROD Demand'!Q295+'FR-16(7)(v)-4 PROD Energy'!Q295+'FR-16(7)(v)-5 PROD Cust'!Q295+'FR-16(7)(v)-7 TRANS Demand'!Q295+'FR-16(7)(v)-8 TRANS Energy'!Q295+'FR-16(7)(v)-9 TRANS Cust'!Q295+'FR-16(7)(v)-11 DIST Demand'!Q295+'FR-16(7)(v)-12 DIST Energy'!Q295+'FR-16(7)(v)-13 DIST Cust'!Q295-'FR-16(7)(v)-14 TOTAL CLASS'!Q295</f>
        <v>0</v>
      </c>
      <c r="R295" s="1251">
        <f t="shared" si="136"/>
        <v>0</v>
      </c>
      <c r="S295" s="1251">
        <f t="shared" si="137"/>
        <v>0</v>
      </c>
    </row>
    <row r="296" spans="1:19">
      <c r="A296" s="1247">
        <v>8</v>
      </c>
      <c r="C296" s="1246" t="str">
        <f>'FR-16(7)(v)-1 Functional'!C296</f>
        <v>AFUDC IN DEBT</v>
      </c>
      <c r="D296" s="32" t="str">
        <f>'FR-16(7)(v)-1 Functional'!D296</f>
        <v>NP29</v>
      </c>
      <c r="E296" s="1246" t="s">
        <v>281</v>
      </c>
      <c r="F296" s="1252">
        <f>'FR-16(7)(v)-3 PROD Demand'!F296+'FR-16(7)(v)-4 PROD Energy'!F296+'FR-16(7)(v)-5 PROD Cust'!F296+'FR-16(7)(v)-7 TRANS Demand'!F296+'FR-16(7)(v)-8 TRANS Energy'!F296+'FR-16(7)(v)-9 TRANS Cust'!F296+'FR-16(7)(v)-11 DIST Demand'!F296+'FR-16(7)(v)-12 DIST Energy'!F296+'FR-16(7)(v)-13 DIST Cust'!F296-'FR-16(7)(v)-14 TOTAL CLASS'!F296</f>
        <v>0</v>
      </c>
      <c r="G296" s="1252">
        <f>'FR-16(7)(v)-3 PROD Demand'!G296+'FR-16(7)(v)-4 PROD Energy'!G296+'FR-16(7)(v)-5 PROD Cust'!G296+'FR-16(7)(v)-7 TRANS Demand'!G296+'FR-16(7)(v)-8 TRANS Energy'!G296+'FR-16(7)(v)-9 TRANS Cust'!G296+'FR-16(7)(v)-11 DIST Demand'!G296+'FR-16(7)(v)-12 DIST Energy'!G296+'FR-16(7)(v)-13 DIST Cust'!G296-'FR-16(7)(v)-14 TOTAL CLASS'!G296</f>
        <v>0</v>
      </c>
      <c r="H296" s="1252">
        <f>'FR-16(7)(v)-3 PROD Demand'!H296+'FR-16(7)(v)-4 PROD Energy'!H296+'FR-16(7)(v)-5 PROD Cust'!H296+'FR-16(7)(v)-7 TRANS Demand'!H296+'FR-16(7)(v)-8 TRANS Energy'!H296+'FR-16(7)(v)-9 TRANS Cust'!H296+'FR-16(7)(v)-11 DIST Demand'!H296+'FR-16(7)(v)-12 DIST Energy'!H296+'FR-16(7)(v)-13 DIST Cust'!H296-'FR-16(7)(v)-14 TOTAL CLASS'!H296</f>
        <v>0</v>
      </c>
      <c r="I296" s="1252">
        <f>'FR-16(7)(v)-3 PROD Demand'!I296+'FR-16(7)(v)-4 PROD Energy'!I296+'FR-16(7)(v)-5 PROD Cust'!I296+'FR-16(7)(v)-7 TRANS Demand'!I296+'FR-16(7)(v)-8 TRANS Energy'!I296+'FR-16(7)(v)-9 TRANS Cust'!I296+'FR-16(7)(v)-11 DIST Demand'!I296+'FR-16(7)(v)-12 DIST Energy'!I296+'FR-16(7)(v)-13 DIST Cust'!I296-'FR-16(7)(v)-14 TOTAL CLASS'!I296</f>
        <v>0</v>
      </c>
      <c r="J296" s="1252">
        <f>'FR-16(7)(v)-3 PROD Demand'!J296+'FR-16(7)(v)-4 PROD Energy'!J296+'FR-16(7)(v)-5 PROD Cust'!J296+'FR-16(7)(v)-7 TRANS Demand'!J296+'FR-16(7)(v)-8 TRANS Energy'!J296+'FR-16(7)(v)-9 TRANS Cust'!J296+'FR-16(7)(v)-11 DIST Demand'!J296+'FR-16(7)(v)-12 DIST Energy'!J296+'FR-16(7)(v)-13 DIST Cust'!J296-'FR-16(7)(v)-14 TOTAL CLASS'!J296</f>
        <v>0</v>
      </c>
      <c r="K296" s="1252">
        <f>'FR-16(7)(v)-3 PROD Demand'!K296+'FR-16(7)(v)-4 PROD Energy'!K296+'FR-16(7)(v)-5 PROD Cust'!K296+'FR-16(7)(v)-7 TRANS Demand'!K296+'FR-16(7)(v)-8 TRANS Energy'!K296+'FR-16(7)(v)-9 TRANS Cust'!K296+'FR-16(7)(v)-11 DIST Demand'!K296+'FR-16(7)(v)-12 DIST Energy'!K296+'FR-16(7)(v)-13 DIST Cust'!K296-'FR-16(7)(v)-14 TOTAL CLASS'!K296</f>
        <v>0</v>
      </c>
      <c r="L296" s="1252">
        <f>'FR-16(7)(v)-3 PROD Demand'!L296+'FR-16(7)(v)-4 PROD Energy'!L296+'FR-16(7)(v)-5 PROD Cust'!L296+'FR-16(7)(v)-7 TRANS Demand'!L296+'FR-16(7)(v)-8 TRANS Energy'!L296+'FR-16(7)(v)-9 TRANS Cust'!L296+'FR-16(7)(v)-11 DIST Demand'!L296+'FR-16(7)(v)-12 DIST Energy'!L296+'FR-16(7)(v)-13 DIST Cust'!L296-'FR-16(7)(v)-14 TOTAL CLASS'!L296</f>
        <v>0</v>
      </c>
      <c r="M296" s="1252">
        <f>'FR-16(7)(v)-3 PROD Demand'!M296+'FR-16(7)(v)-4 PROD Energy'!M296+'FR-16(7)(v)-5 PROD Cust'!M296+'FR-16(7)(v)-7 TRANS Demand'!M296+'FR-16(7)(v)-8 TRANS Energy'!M296+'FR-16(7)(v)-9 TRANS Cust'!M296+'FR-16(7)(v)-11 DIST Demand'!M296+'FR-16(7)(v)-12 DIST Energy'!M296+'FR-16(7)(v)-13 DIST Cust'!M296-'FR-16(7)(v)-14 TOTAL CLASS'!M296</f>
        <v>0</v>
      </c>
      <c r="N296" s="1252">
        <f>'FR-16(7)(v)-3 PROD Demand'!N296+'FR-16(7)(v)-4 PROD Energy'!N296+'FR-16(7)(v)-5 PROD Cust'!N296+'FR-16(7)(v)-7 TRANS Demand'!N296+'FR-16(7)(v)-8 TRANS Energy'!N296+'FR-16(7)(v)-9 TRANS Cust'!N296+'FR-16(7)(v)-11 DIST Demand'!N296+'FR-16(7)(v)-12 DIST Energy'!N296+'FR-16(7)(v)-13 DIST Cust'!N296-'FR-16(7)(v)-14 TOTAL CLASS'!N296</f>
        <v>0</v>
      </c>
      <c r="O296" s="1252">
        <f>'FR-16(7)(v)-3 PROD Demand'!O296+'FR-16(7)(v)-4 PROD Energy'!O296+'FR-16(7)(v)-5 PROD Cust'!O296+'FR-16(7)(v)-7 TRANS Demand'!O296+'FR-16(7)(v)-8 TRANS Energy'!O296+'FR-16(7)(v)-9 TRANS Cust'!O296+'FR-16(7)(v)-11 DIST Demand'!O296+'FR-16(7)(v)-12 DIST Energy'!O296+'FR-16(7)(v)-13 DIST Cust'!O296-'FR-16(7)(v)-14 TOTAL CLASS'!O296</f>
        <v>0</v>
      </c>
      <c r="P296" s="1252">
        <f>'FR-16(7)(v)-3 PROD Demand'!P296+'FR-16(7)(v)-4 PROD Energy'!P296+'FR-16(7)(v)-5 PROD Cust'!P296+'FR-16(7)(v)-7 TRANS Demand'!P296+'FR-16(7)(v)-8 TRANS Energy'!P296+'FR-16(7)(v)-9 TRANS Cust'!P296+'FR-16(7)(v)-11 DIST Demand'!P296+'FR-16(7)(v)-12 DIST Energy'!P296+'FR-16(7)(v)-13 DIST Cust'!P296-'FR-16(7)(v)-14 TOTAL CLASS'!P296</f>
        <v>0</v>
      </c>
      <c r="Q296" s="1252">
        <f>'FR-16(7)(v)-3 PROD Demand'!Q296+'FR-16(7)(v)-4 PROD Energy'!Q296+'FR-16(7)(v)-5 PROD Cust'!Q296+'FR-16(7)(v)-7 TRANS Demand'!Q296+'FR-16(7)(v)-8 TRANS Energy'!Q296+'FR-16(7)(v)-9 TRANS Cust'!Q296+'FR-16(7)(v)-11 DIST Demand'!Q296+'FR-16(7)(v)-12 DIST Energy'!Q296+'FR-16(7)(v)-13 DIST Cust'!Q296-'FR-16(7)(v)-14 TOTAL CLASS'!Q296</f>
        <v>0</v>
      </c>
      <c r="R296" s="1251">
        <f t="shared" si="136"/>
        <v>0</v>
      </c>
      <c r="S296" s="1251">
        <f t="shared" si="137"/>
        <v>0</v>
      </c>
    </row>
    <row r="297" spans="1:19">
      <c r="A297" s="1247">
        <v>9</v>
      </c>
      <c r="C297" s="1246" t="str">
        <f>'FR-16(7)(v)-1 Functional'!C297</f>
        <v>CASUALTY LOSS</v>
      </c>
      <c r="D297" s="32" t="str">
        <f>'FR-16(7)(v)-1 Functional'!D297</f>
        <v>K411</v>
      </c>
      <c r="E297" s="1246" t="s">
        <v>281</v>
      </c>
      <c r="F297" s="1252">
        <f>'FR-16(7)(v)-3 PROD Demand'!F297+'FR-16(7)(v)-4 PROD Energy'!F297+'FR-16(7)(v)-5 PROD Cust'!F297+'FR-16(7)(v)-7 TRANS Demand'!F297+'FR-16(7)(v)-8 TRANS Energy'!F297+'FR-16(7)(v)-9 TRANS Cust'!F297+'FR-16(7)(v)-11 DIST Demand'!F297+'FR-16(7)(v)-12 DIST Energy'!F297+'FR-16(7)(v)-13 DIST Cust'!F297-'FR-16(7)(v)-14 TOTAL CLASS'!F297</f>
        <v>0</v>
      </c>
      <c r="G297" s="1252">
        <f>'FR-16(7)(v)-3 PROD Demand'!G297+'FR-16(7)(v)-4 PROD Energy'!G297+'FR-16(7)(v)-5 PROD Cust'!G297+'FR-16(7)(v)-7 TRANS Demand'!G297+'FR-16(7)(v)-8 TRANS Energy'!G297+'FR-16(7)(v)-9 TRANS Cust'!G297+'FR-16(7)(v)-11 DIST Demand'!G297+'FR-16(7)(v)-12 DIST Energy'!G297+'FR-16(7)(v)-13 DIST Cust'!G297-'FR-16(7)(v)-14 TOTAL CLASS'!G297</f>
        <v>0</v>
      </c>
      <c r="H297" s="1252">
        <f>'FR-16(7)(v)-3 PROD Demand'!H297+'FR-16(7)(v)-4 PROD Energy'!H297+'FR-16(7)(v)-5 PROD Cust'!H297+'FR-16(7)(v)-7 TRANS Demand'!H297+'FR-16(7)(v)-8 TRANS Energy'!H297+'FR-16(7)(v)-9 TRANS Cust'!H297+'FR-16(7)(v)-11 DIST Demand'!H297+'FR-16(7)(v)-12 DIST Energy'!H297+'FR-16(7)(v)-13 DIST Cust'!H297-'FR-16(7)(v)-14 TOTAL CLASS'!H297</f>
        <v>0</v>
      </c>
      <c r="I297" s="1252">
        <f>'FR-16(7)(v)-3 PROD Demand'!I297+'FR-16(7)(v)-4 PROD Energy'!I297+'FR-16(7)(v)-5 PROD Cust'!I297+'FR-16(7)(v)-7 TRANS Demand'!I297+'FR-16(7)(v)-8 TRANS Energy'!I297+'FR-16(7)(v)-9 TRANS Cust'!I297+'FR-16(7)(v)-11 DIST Demand'!I297+'FR-16(7)(v)-12 DIST Energy'!I297+'FR-16(7)(v)-13 DIST Cust'!I297-'FR-16(7)(v)-14 TOTAL CLASS'!I297</f>
        <v>0</v>
      </c>
      <c r="J297" s="1252">
        <f>'FR-16(7)(v)-3 PROD Demand'!J297+'FR-16(7)(v)-4 PROD Energy'!J297+'FR-16(7)(v)-5 PROD Cust'!J297+'FR-16(7)(v)-7 TRANS Demand'!J297+'FR-16(7)(v)-8 TRANS Energy'!J297+'FR-16(7)(v)-9 TRANS Cust'!J297+'FR-16(7)(v)-11 DIST Demand'!J297+'FR-16(7)(v)-12 DIST Energy'!J297+'FR-16(7)(v)-13 DIST Cust'!J297-'FR-16(7)(v)-14 TOTAL CLASS'!J297</f>
        <v>0</v>
      </c>
      <c r="K297" s="1252">
        <f>'FR-16(7)(v)-3 PROD Demand'!K297+'FR-16(7)(v)-4 PROD Energy'!K297+'FR-16(7)(v)-5 PROD Cust'!K297+'FR-16(7)(v)-7 TRANS Demand'!K297+'FR-16(7)(v)-8 TRANS Energy'!K297+'FR-16(7)(v)-9 TRANS Cust'!K297+'FR-16(7)(v)-11 DIST Demand'!K297+'FR-16(7)(v)-12 DIST Energy'!K297+'FR-16(7)(v)-13 DIST Cust'!K297-'FR-16(7)(v)-14 TOTAL CLASS'!K297</f>
        <v>0</v>
      </c>
      <c r="L297" s="1252">
        <f>'FR-16(7)(v)-3 PROD Demand'!L297+'FR-16(7)(v)-4 PROD Energy'!L297+'FR-16(7)(v)-5 PROD Cust'!L297+'FR-16(7)(v)-7 TRANS Demand'!L297+'FR-16(7)(v)-8 TRANS Energy'!L297+'FR-16(7)(v)-9 TRANS Cust'!L297+'FR-16(7)(v)-11 DIST Demand'!L297+'FR-16(7)(v)-12 DIST Energy'!L297+'FR-16(7)(v)-13 DIST Cust'!L297-'FR-16(7)(v)-14 TOTAL CLASS'!L297</f>
        <v>0</v>
      </c>
      <c r="M297" s="1252">
        <f>'FR-16(7)(v)-3 PROD Demand'!M297+'FR-16(7)(v)-4 PROD Energy'!M297+'FR-16(7)(v)-5 PROD Cust'!M297+'FR-16(7)(v)-7 TRANS Demand'!M297+'FR-16(7)(v)-8 TRANS Energy'!M297+'FR-16(7)(v)-9 TRANS Cust'!M297+'FR-16(7)(v)-11 DIST Demand'!M297+'FR-16(7)(v)-12 DIST Energy'!M297+'FR-16(7)(v)-13 DIST Cust'!M297-'FR-16(7)(v)-14 TOTAL CLASS'!M297</f>
        <v>0</v>
      </c>
      <c r="N297" s="1252">
        <f>'FR-16(7)(v)-3 PROD Demand'!N297+'FR-16(7)(v)-4 PROD Energy'!N297+'FR-16(7)(v)-5 PROD Cust'!N297+'FR-16(7)(v)-7 TRANS Demand'!N297+'FR-16(7)(v)-8 TRANS Energy'!N297+'FR-16(7)(v)-9 TRANS Cust'!N297+'FR-16(7)(v)-11 DIST Demand'!N297+'FR-16(7)(v)-12 DIST Energy'!N297+'FR-16(7)(v)-13 DIST Cust'!N297-'FR-16(7)(v)-14 TOTAL CLASS'!N297</f>
        <v>0</v>
      </c>
      <c r="O297" s="1252">
        <f>'FR-16(7)(v)-3 PROD Demand'!O297+'FR-16(7)(v)-4 PROD Energy'!O297+'FR-16(7)(v)-5 PROD Cust'!O297+'FR-16(7)(v)-7 TRANS Demand'!O297+'FR-16(7)(v)-8 TRANS Energy'!O297+'FR-16(7)(v)-9 TRANS Cust'!O297+'FR-16(7)(v)-11 DIST Demand'!O297+'FR-16(7)(v)-12 DIST Energy'!O297+'FR-16(7)(v)-13 DIST Cust'!O297-'FR-16(7)(v)-14 TOTAL CLASS'!O297</f>
        <v>0</v>
      </c>
      <c r="P297" s="1252">
        <f>'FR-16(7)(v)-3 PROD Demand'!P297+'FR-16(7)(v)-4 PROD Energy'!P297+'FR-16(7)(v)-5 PROD Cust'!P297+'FR-16(7)(v)-7 TRANS Demand'!P297+'FR-16(7)(v)-8 TRANS Energy'!P297+'FR-16(7)(v)-9 TRANS Cust'!P297+'FR-16(7)(v)-11 DIST Demand'!P297+'FR-16(7)(v)-12 DIST Energy'!P297+'FR-16(7)(v)-13 DIST Cust'!P297-'FR-16(7)(v)-14 TOTAL CLASS'!P297</f>
        <v>0</v>
      </c>
      <c r="Q297" s="1252">
        <f>'FR-16(7)(v)-3 PROD Demand'!Q297+'FR-16(7)(v)-4 PROD Energy'!Q297+'FR-16(7)(v)-5 PROD Cust'!Q297+'FR-16(7)(v)-7 TRANS Demand'!Q297+'FR-16(7)(v)-8 TRANS Energy'!Q297+'FR-16(7)(v)-9 TRANS Cust'!Q297+'FR-16(7)(v)-11 DIST Demand'!Q297+'FR-16(7)(v)-12 DIST Energy'!Q297+'FR-16(7)(v)-13 DIST Cust'!Q297-'FR-16(7)(v)-14 TOTAL CLASS'!Q297</f>
        <v>0</v>
      </c>
      <c r="R297" s="1251">
        <f t="shared" si="136"/>
        <v>0</v>
      </c>
      <c r="S297" s="1251">
        <f t="shared" si="137"/>
        <v>0</v>
      </c>
    </row>
    <row r="298" spans="1:19">
      <c r="A298" s="1247">
        <v>10</v>
      </c>
      <c r="C298" s="1246" t="str">
        <f>'FR-16(7)(v)-1 Functional'!C298</f>
        <v>NON-CASH OVERHEADS</v>
      </c>
      <c r="D298" s="32" t="str">
        <f>'FR-16(7)(v)-1 Functional'!D298</f>
        <v>G229</v>
      </c>
      <c r="E298" s="1246" t="s">
        <v>281</v>
      </c>
      <c r="F298" s="1252">
        <f>'FR-16(7)(v)-3 PROD Demand'!F298+'FR-16(7)(v)-4 PROD Energy'!F298+'FR-16(7)(v)-5 PROD Cust'!F298+'FR-16(7)(v)-7 TRANS Demand'!F298+'FR-16(7)(v)-8 TRANS Energy'!F298+'FR-16(7)(v)-9 TRANS Cust'!F298+'FR-16(7)(v)-11 DIST Demand'!F298+'FR-16(7)(v)-12 DIST Energy'!F298+'FR-16(7)(v)-13 DIST Cust'!F298-'FR-16(7)(v)-14 TOTAL CLASS'!F298</f>
        <v>0</v>
      </c>
      <c r="G298" s="1252">
        <f>'FR-16(7)(v)-3 PROD Demand'!G298+'FR-16(7)(v)-4 PROD Energy'!G298+'FR-16(7)(v)-5 PROD Cust'!G298+'FR-16(7)(v)-7 TRANS Demand'!G298+'FR-16(7)(v)-8 TRANS Energy'!G298+'FR-16(7)(v)-9 TRANS Cust'!G298+'FR-16(7)(v)-11 DIST Demand'!G298+'FR-16(7)(v)-12 DIST Energy'!G298+'FR-16(7)(v)-13 DIST Cust'!G298-'FR-16(7)(v)-14 TOTAL CLASS'!G298</f>
        <v>0</v>
      </c>
      <c r="H298" s="1252">
        <f>'FR-16(7)(v)-3 PROD Demand'!H298+'FR-16(7)(v)-4 PROD Energy'!H298+'FR-16(7)(v)-5 PROD Cust'!H298+'FR-16(7)(v)-7 TRANS Demand'!H298+'FR-16(7)(v)-8 TRANS Energy'!H298+'FR-16(7)(v)-9 TRANS Cust'!H298+'FR-16(7)(v)-11 DIST Demand'!H298+'FR-16(7)(v)-12 DIST Energy'!H298+'FR-16(7)(v)-13 DIST Cust'!H298-'FR-16(7)(v)-14 TOTAL CLASS'!H298</f>
        <v>0</v>
      </c>
      <c r="I298" s="1252">
        <f>'FR-16(7)(v)-3 PROD Demand'!I298+'FR-16(7)(v)-4 PROD Energy'!I298+'FR-16(7)(v)-5 PROD Cust'!I298+'FR-16(7)(v)-7 TRANS Demand'!I298+'FR-16(7)(v)-8 TRANS Energy'!I298+'FR-16(7)(v)-9 TRANS Cust'!I298+'FR-16(7)(v)-11 DIST Demand'!I298+'FR-16(7)(v)-12 DIST Energy'!I298+'FR-16(7)(v)-13 DIST Cust'!I298-'FR-16(7)(v)-14 TOTAL CLASS'!I298</f>
        <v>0</v>
      </c>
      <c r="J298" s="1252">
        <f>'FR-16(7)(v)-3 PROD Demand'!J298+'FR-16(7)(v)-4 PROD Energy'!J298+'FR-16(7)(v)-5 PROD Cust'!J298+'FR-16(7)(v)-7 TRANS Demand'!J298+'FR-16(7)(v)-8 TRANS Energy'!J298+'FR-16(7)(v)-9 TRANS Cust'!J298+'FR-16(7)(v)-11 DIST Demand'!J298+'FR-16(7)(v)-12 DIST Energy'!J298+'FR-16(7)(v)-13 DIST Cust'!J298-'FR-16(7)(v)-14 TOTAL CLASS'!J298</f>
        <v>0</v>
      </c>
      <c r="K298" s="1252">
        <f>'FR-16(7)(v)-3 PROD Demand'!K298+'FR-16(7)(v)-4 PROD Energy'!K298+'FR-16(7)(v)-5 PROD Cust'!K298+'FR-16(7)(v)-7 TRANS Demand'!K298+'FR-16(7)(v)-8 TRANS Energy'!K298+'FR-16(7)(v)-9 TRANS Cust'!K298+'FR-16(7)(v)-11 DIST Demand'!K298+'FR-16(7)(v)-12 DIST Energy'!K298+'FR-16(7)(v)-13 DIST Cust'!K298-'FR-16(7)(v)-14 TOTAL CLASS'!K298</f>
        <v>0</v>
      </c>
      <c r="L298" s="1252">
        <f>'FR-16(7)(v)-3 PROD Demand'!L298+'FR-16(7)(v)-4 PROD Energy'!L298+'FR-16(7)(v)-5 PROD Cust'!L298+'FR-16(7)(v)-7 TRANS Demand'!L298+'FR-16(7)(v)-8 TRANS Energy'!L298+'FR-16(7)(v)-9 TRANS Cust'!L298+'FR-16(7)(v)-11 DIST Demand'!L298+'FR-16(7)(v)-12 DIST Energy'!L298+'FR-16(7)(v)-13 DIST Cust'!L298-'FR-16(7)(v)-14 TOTAL CLASS'!L298</f>
        <v>0</v>
      </c>
      <c r="M298" s="1252">
        <f>'FR-16(7)(v)-3 PROD Demand'!M298+'FR-16(7)(v)-4 PROD Energy'!M298+'FR-16(7)(v)-5 PROD Cust'!M298+'FR-16(7)(v)-7 TRANS Demand'!M298+'FR-16(7)(v)-8 TRANS Energy'!M298+'FR-16(7)(v)-9 TRANS Cust'!M298+'FR-16(7)(v)-11 DIST Demand'!M298+'FR-16(7)(v)-12 DIST Energy'!M298+'FR-16(7)(v)-13 DIST Cust'!M298-'FR-16(7)(v)-14 TOTAL CLASS'!M298</f>
        <v>0</v>
      </c>
      <c r="N298" s="1252">
        <f>'FR-16(7)(v)-3 PROD Demand'!N298+'FR-16(7)(v)-4 PROD Energy'!N298+'FR-16(7)(v)-5 PROD Cust'!N298+'FR-16(7)(v)-7 TRANS Demand'!N298+'FR-16(7)(v)-8 TRANS Energy'!N298+'FR-16(7)(v)-9 TRANS Cust'!N298+'FR-16(7)(v)-11 DIST Demand'!N298+'FR-16(7)(v)-12 DIST Energy'!N298+'FR-16(7)(v)-13 DIST Cust'!N298-'FR-16(7)(v)-14 TOTAL CLASS'!N298</f>
        <v>0</v>
      </c>
      <c r="O298" s="1252">
        <f>'FR-16(7)(v)-3 PROD Demand'!O298+'FR-16(7)(v)-4 PROD Energy'!O298+'FR-16(7)(v)-5 PROD Cust'!O298+'FR-16(7)(v)-7 TRANS Demand'!O298+'FR-16(7)(v)-8 TRANS Energy'!O298+'FR-16(7)(v)-9 TRANS Cust'!O298+'FR-16(7)(v)-11 DIST Demand'!O298+'FR-16(7)(v)-12 DIST Energy'!O298+'FR-16(7)(v)-13 DIST Cust'!O298-'FR-16(7)(v)-14 TOTAL CLASS'!O298</f>
        <v>0</v>
      </c>
      <c r="P298" s="1252">
        <f>'FR-16(7)(v)-3 PROD Demand'!P298+'FR-16(7)(v)-4 PROD Energy'!P298+'FR-16(7)(v)-5 PROD Cust'!P298+'FR-16(7)(v)-7 TRANS Demand'!P298+'FR-16(7)(v)-8 TRANS Energy'!P298+'FR-16(7)(v)-9 TRANS Cust'!P298+'FR-16(7)(v)-11 DIST Demand'!P298+'FR-16(7)(v)-12 DIST Energy'!P298+'FR-16(7)(v)-13 DIST Cust'!P298-'FR-16(7)(v)-14 TOTAL CLASS'!P298</f>
        <v>0</v>
      </c>
      <c r="Q298" s="1252">
        <f>'FR-16(7)(v)-3 PROD Demand'!Q298+'FR-16(7)(v)-4 PROD Energy'!Q298+'FR-16(7)(v)-5 PROD Cust'!Q298+'FR-16(7)(v)-7 TRANS Demand'!Q298+'FR-16(7)(v)-8 TRANS Energy'!Q298+'FR-16(7)(v)-9 TRANS Cust'!Q298+'FR-16(7)(v)-11 DIST Demand'!Q298+'FR-16(7)(v)-12 DIST Energy'!Q298+'FR-16(7)(v)-13 DIST Cust'!Q298-'FR-16(7)(v)-14 TOTAL CLASS'!Q298</f>
        <v>0</v>
      </c>
      <c r="R298" s="1251">
        <f t="shared" si="136"/>
        <v>0</v>
      </c>
      <c r="S298" s="1251">
        <f t="shared" si="137"/>
        <v>0</v>
      </c>
    </row>
    <row r="299" spans="1:19">
      <c r="A299" s="1247">
        <v>11</v>
      </c>
      <c r="C299" s="1246" t="str">
        <f>'FR-16(7)(v)-1 Functional'!C299</f>
        <v>PLANT FAS 109</v>
      </c>
      <c r="D299" s="32" t="str">
        <f>'FR-16(7)(v)-1 Functional'!D299</f>
        <v>NP29</v>
      </c>
      <c r="E299" s="1246" t="s">
        <v>281</v>
      </c>
      <c r="F299" s="1252">
        <f>'FR-16(7)(v)-3 PROD Demand'!F299+'FR-16(7)(v)-4 PROD Energy'!F299+'FR-16(7)(v)-5 PROD Cust'!F299+'FR-16(7)(v)-7 TRANS Demand'!F299+'FR-16(7)(v)-8 TRANS Energy'!F299+'FR-16(7)(v)-9 TRANS Cust'!F299+'FR-16(7)(v)-11 DIST Demand'!F299+'FR-16(7)(v)-12 DIST Energy'!F299+'FR-16(7)(v)-13 DIST Cust'!F299-'FR-16(7)(v)-14 TOTAL CLASS'!F299</f>
        <v>0</v>
      </c>
      <c r="G299" s="1252">
        <f>'FR-16(7)(v)-3 PROD Demand'!G299+'FR-16(7)(v)-4 PROD Energy'!G299+'FR-16(7)(v)-5 PROD Cust'!G299+'FR-16(7)(v)-7 TRANS Demand'!G299+'FR-16(7)(v)-8 TRANS Energy'!G299+'FR-16(7)(v)-9 TRANS Cust'!G299+'FR-16(7)(v)-11 DIST Demand'!G299+'FR-16(7)(v)-12 DIST Energy'!G299+'FR-16(7)(v)-13 DIST Cust'!G299-'FR-16(7)(v)-14 TOTAL CLASS'!G299</f>
        <v>0</v>
      </c>
      <c r="H299" s="1252">
        <f>'FR-16(7)(v)-3 PROD Demand'!H299+'FR-16(7)(v)-4 PROD Energy'!H299+'FR-16(7)(v)-5 PROD Cust'!H299+'FR-16(7)(v)-7 TRANS Demand'!H299+'FR-16(7)(v)-8 TRANS Energy'!H299+'FR-16(7)(v)-9 TRANS Cust'!H299+'FR-16(7)(v)-11 DIST Demand'!H299+'FR-16(7)(v)-12 DIST Energy'!H299+'FR-16(7)(v)-13 DIST Cust'!H299-'FR-16(7)(v)-14 TOTAL CLASS'!H299</f>
        <v>0</v>
      </c>
      <c r="I299" s="1252">
        <f>'FR-16(7)(v)-3 PROD Demand'!I299+'FR-16(7)(v)-4 PROD Energy'!I299+'FR-16(7)(v)-5 PROD Cust'!I299+'FR-16(7)(v)-7 TRANS Demand'!I299+'FR-16(7)(v)-8 TRANS Energy'!I299+'FR-16(7)(v)-9 TRANS Cust'!I299+'FR-16(7)(v)-11 DIST Demand'!I299+'FR-16(7)(v)-12 DIST Energy'!I299+'FR-16(7)(v)-13 DIST Cust'!I299-'FR-16(7)(v)-14 TOTAL CLASS'!I299</f>
        <v>0</v>
      </c>
      <c r="J299" s="1252">
        <f>'FR-16(7)(v)-3 PROD Demand'!J299+'FR-16(7)(v)-4 PROD Energy'!J299+'FR-16(7)(v)-5 PROD Cust'!J299+'FR-16(7)(v)-7 TRANS Demand'!J299+'FR-16(7)(v)-8 TRANS Energy'!J299+'FR-16(7)(v)-9 TRANS Cust'!J299+'FR-16(7)(v)-11 DIST Demand'!J299+'FR-16(7)(v)-12 DIST Energy'!J299+'FR-16(7)(v)-13 DIST Cust'!J299-'FR-16(7)(v)-14 TOTAL CLASS'!J299</f>
        <v>0</v>
      </c>
      <c r="K299" s="1252">
        <f>'FR-16(7)(v)-3 PROD Demand'!K299+'FR-16(7)(v)-4 PROD Energy'!K299+'FR-16(7)(v)-5 PROD Cust'!K299+'FR-16(7)(v)-7 TRANS Demand'!K299+'FR-16(7)(v)-8 TRANS Energy'!K299+'FR-16(7)(v)-9 TRANS Cust'!K299+'FR-16(7)(v)-11 DIST Demand'!K299+'FR-16(7)(v)-12 DIST Energy'!K299+'FR-16(7)(v)-13 DIST Cust'!K299-'FR-16(7)(v)-14 TOTAL CLASS'!K299</f>
        <v>0</v>
      </c>
      <c r="L299" s="1252">
        <f>'FR-16(7)(v)-3 PROD Demand'!L299+'FR-16(7)(v)-4 PROD Energy'!L299+'FR-16(7)(v)-5 PROD Cust'!L299+'FR-16(7)(v)-7 TRANS Demand'!L299+'FR-16(7)(v)-8 TRANS Energy'!L299+'FR-16(7)(v)-9 TRANS Cust'!L299+'FR-16(7)(v)-11 DIST Demand'!L299+'FR-16(7)(v)-12 DIST Energy'!L299+'FR-16(7)(v)-13 DIST Cust'!L299-'FR-16(7)(v)-14 TOTAL CLASS'!L299</f>
        <v>0</v>
      </c>
      <c r="M299" s="1252">
        <f>'FR-16(7)(v)-3 PROD Demand'!M299+'FR-16(7)(v)-4 PROD Energy'!M299+'FR-16(7)(v)-5 PROD Cust'!M299+'FR-16(7)(v)-7 TRANS Demand'!M299+'FR-16(7)(v)-8 TRANS Energy'!M299+'FR-16(7)(v)-9 TRANS Cust'!M299+'FR-16(7)(v)-11 DIST Demand'!M299+'FR-16(7)(v)-12 DIST Energy'!M299+'FR-16(7)(v)-13 DIST Cust'!M299-'FR-16(7)(v)-14 TOTAL CLASS'!M299</f>
        <v>0</v>
      </c>
      <c r="N299" s="1252">
        <f>'FR-16(7)(v)-3 PROD Demand'!N299+'FR-16(7)(v)-4 PROD Energy'!N299+'FR-16(7)(v)-5 PROD Cust'!N299+'FR-16(7)(v)-7 TRANS Demand'!N299+'FR-16(7)(v)-8 TRANS Energy'!N299+'FR-16(7)(v)-9 TRANS Cust'!N299+'FR-16(7)(v)-11 DIST Demand'!N299+'FR-16(7)(v)-12 DIST Energy'!N299+'FR-16(7)(v)-13 DIST Cust'!N299-'FR-16(7)(v)-14 TOTAL CLASS'!N299</f>
        <v>0</v>
      </c>
      <c r="O299" s="1252">
        <f>'FR-16(7)(v)-3 PROD Demand'!O299+'FR-16(7)(v)-4 PROD Energy'!O299+'FR-16(7)(v)-5 PROD Cust'!O299+'FR-16(7)(v)-7 TRANS Demand'!O299+'FR-16(7)(v)-8 TRANS Energy'!O299+'FR-16(7)(v)-9 TRANS Cust'!O299+'FR-16(7)(v)-11 DIST Demand'!O299+'FR-16(7)(v)-12 DIST Energy'!O299+'FR-16(7)(v)-13 DIST Cust'!O299-'FR-16(7)(v)-14 TOTAL CLASS'!O299</f>
        <v>0</v>
      </c>
      <c r="P299" s="1252">
        <f>'FR-16(7)(v)-3 PROD Demand'!P299+'FR-16(7)(v)-4 PROD Energy'!P299+'FR-16(7)(v)-5 PROD Cust'!P299+'FR-16(7)(v)-7 TRANS Demand'!P299+'FR-16(7)(v)-8 TRANS Energy'!P299+'FR-16(7)(v)-9 TRANS Cust'!P299+'FR-16(7)(v)-11 DIST Demand'!P299+'FR-16(7)(v)-12 DIST Energy'!P299+'FR-16(7)(v)-13 DIST Cust'!P299-'FR-16(7)(v)-14 TOTAL CLASS'!P299</f>
        <v>0</v>
      </c>
      <c r="Q299" s="1252">
        <f>'FR-16(7)(v)-3 PROD Demand'!Q299+'FR-16(7)(v)-4 PROD Energy'!Q299+'FR-16(7)(v)-5 PROD Cust'!Q299+'FR-16(7)(v)-7 TRANS Demand'!Q299+'FR-16(7)(v)-8 TRANS Energy'!Q299+'FR-16(7)(v)-9 TRANS Cust'!Q299+'FR-16(7)(v)-11 DIST Demand'!Q299+'FR-16(7)(v)-12 DIST Energy'!Q299+'FR-16(7)(v)-13 DIST Cust'!Q299-'FR-16(7)(v)-14 TOTAL CLASS'!Q299</f>
        <v>0</v>
      </c>
      <c r="R299" s="1251">
        <f t="shared" si="136"/>
        <v>0</v>
      </c>
      <c r="S299" s="1251">
        <f t="shared" si="137"/>
        <v>0</v>
      </c>
    </row>
    <row r="300" spans="1:19">
      <c r="A300" s="1247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1252">
        <f>'FR-16(7)(v)-3 PROD Demand'!F300+'FR-16(7)(v)-4 PROD Energy'!F300+'FR-16(7)(v)-5 PROD Cust'!F300+'FR-16(7)(v)-7 TRANS Demand'!F300+'FR-16(7)(v)-8 TRANS Energy'!F300+'FR-16(7)(v)-9 TRANS Cust'!F300+'FR-16(7)(v)-11 DIST Demand'!F300+'FR-16(7)(v)-12 DIST Energy'!F300+'FR-16(7)(v)-13 DIST Cust'!F300-'FR-16(7)(v)-14 TOTAL CLASS'!F300</f>
        <v>0</v>
      </c>
      <c r="G300" s="1252">
        <f>'FR-16(7)(v)-3 PROD Demand'!G300+'FR-16(7)(v)-4 PROD Energy'!G300+'FR-16(7)(v)-5 PROD Cust'!G300+'FR-16(7)(v)-7 TRANS Demand'!G300+'FR-16(7)(v)-8 TRANS Energy'!G300+'FR-16(7)(v)-9 TRANS Cust'!G300+'FR-16(7)(v)-11 DIST Demand'!G300+'FR-16(7)(v)-12 DIST Energy'!G300+'FR-16(7)(v)-13 DIST Cust'!G300-'FR-16(7)(v)-14 TOTAL CLASS'!G300</f>
        <v>0</v>
      </c>
      <c r="H300" s="1252">
        <f>'FR-16(7)(v)-3 PROD Demand'!H300+'FR-16(7)(v)-4 PROD Energy'!H300+'FR-16(7)(v)-5 PROD Cust'!H300+'FR-16(7)(v)-7 TRANS Demand'!H300+'FR-16(7)(v)-8 TRANS Energy'!H300+'FR-16(7)(v)-9 TRANS Cust'!H300+'FR-16(7)(v)-11 DIST Demand'!H300+'FR-16(7)(v)-12 DIST Energy'!H300+'FR-16(7)(v)-13 DIST Cust'!H300-'FR-16(7)(v)-14 TOTAL CLASS'!H300</f>
        <v>0</v>
      </c>
      <c r="I300" s="1252">
        <f>'FR-16(7)(v)-3 PROD Demand'!I300+'FR-16(7)(v)-4 PROD Energy'!I300+'FR-16(7)(v)-5 PROD Cust'!I300+'FR-16(7)(v)-7 TRANS Demand'!I300+'FR-16(7)(v)-8 TRANS Energy'!I300+'FR-16(7)(v)-9 TRANS Cust'!I300+'FR-16(7)(v)-11 DIST Demand'!I300+'FR-16(7)(v)-12 DIST Energy'!I300+'FR-16(7)(v)-13 DIST Cust'!I300-'FR-16(7)(v)-14 TOTAL CLASS'!I300</f>
        <v>0</v>
      </c>
      <c r="J300" s="1252">
        <f>'FR-16(7)(v)-3 PROD Demand'!J300+'FR-16(7)(v)-4 PROD Energy'!J300+'FR-16(7)(v)-5 PROD Cust'!J300+'FR-16(7)(v)-7 TRANS Demand'!J300+'FR-16(7)(v)-8 TRANS Energy'!J300+'FR-16(7)(v)-9 TRANS Cust'!J300+'FR-16(7)(v)-11 DIST Demand'!J300+'FR-16(7)(v)-12 DIST Energy'!J300+'FR-16(7)(v)-13 DIST Cust'!J300-'FR-16(7)(v)-14 TOTAL CLASS'!J300</f>
        <v>0</v>
      </c>
      <c r="K300" s="1252">
        <f>'FR-16(7)(v)-3 PROD Demand'!K300+'FR-16(7)(v)-4 PROD Energy'!K300+'FR-16(7)(v)-5 PROD Cust'!K300+'FR-16(7)(v)-7 TRANS Demand'!K300+'FR-16(7)(v)-8 TRANS Energy'!K300+'FR-16(7)(v)-9 TRANS Cust'!K300+'FR-16(7)(v)-11 DIST Demand'!K300+'FR-16(7)(v)-12 DIST Energy'!K300+'FR-16(7)(v)-13 DIST Cust'!K300-'FR-16(7)(v)-14 TOTAL CLASS'!K300</f>
        <v>0</v>
      </c>
      <c r="L300" s="1252">
        <f>'FR-16(7)(v)-3 PROD Demand'!L300+'FR-16(7)(v)-4 PROD Energy'!L300+'FR-16(7)(v)-5 PROD Cust'!L300+'FR-16(7)(v)-7 TRANS Demand'!L300+'FR-16(7)(v)-8 TRANS Energy'!L300+'FR-16(7)(v)-9 TRANS Cust'!L300+'FR-16(7)(v)-11 DIST Demand'!L300+'FR-16(7)(v)-12 DIST Energy'!L300+'FR-16(7)(v)-13 DIST Cust'!L300-'FR-16(7)(v)-14 TOTAL CLASS'!L300</f>
        <v>0</v>
      </c>
      <c r="M300" s="1252">
        <f>'FR-16(7)(v)-3 PROD Demand'!M300+'FR-16(7)(v)-4 PROD Energy'!M300+'FR-16(7)(v)-5 PROD Cust'!M300+'FR-16(7)(v)-7 TRANS Demand'!M300+'FR-16(7)(v)-8 TRANS Energy'!M300+'FR-16(7)(v)-9 TRANS Cust'!M300+'FR-16(7)(v)-11 DIST Demand'!M300+'FR-16(7)(v)-12 DIST Energy'!M300+'FR-16(7)(v)-13 DIST Cust'!M300-'FR-16(7)(v)-14 TOTAL CLASS'!M300</f>
        <v>0</v>
      </c>
      <c r="N300" s="1252">
        <f>'FR-16(7)(v)-3 PROD Demand'!N300+'FR-16(7)(v)-4 PROD Energy'!N300+'FR-16(7)(v)-5 PROD Cust'!N300+'FR-16(7)(v)-7 TRANS Demand'!N300+'FR-16(7)(v)-8 TRANS Energy'!N300+'FR-16(7)(v)-9 TRANS Cust'!N300+'FR-16(7)(v)-11 DIST Demand'!N300+'FR-16(7)(v)-12 DIST Energy'!N300+'FR-16(7)(v)-13 DIST Cust'!N300-'FR-16(7)(v)-14 TOTAL CLASS'!N300</f>
        <v>0</v>
      </c>
      <c r="O300" s="1252">
        <f>'FR-16(7)(v)-3 PROD Demand'!O300+'FR-16(7)(v)-4 PROD Energy'!O300+'FR-16(7)(v)-5 PROD Cust'!O300+'FR-16(7)(v)-7 TRANS Demand'!O300+'FR-16(7)(v)-8 TRANS Energy'!O300+'FR-16(7)(v)-9 TRANS Cust'!O300+'FR-16(7)(v)-11 DIST Demand'!O300+'FR-16(7)(v)-12 DIST Energy'!O300+'FR-16(7)(v)-13 DIST Cust'!O300-'FR-16(7)(v)-14 TOTAL CLASS'!O300</f>
        <v>0</v>
      </c>
      <c r="P300" s="1252">
        <f>'FR-16(7)(v)-3 PROD Demand'!P300+'FR-16(7)(v)-4 PROD Energy'!P300+'FR-16(7)(v)-5 PROD Cust'!P300+'FR-16(7)(v)-7 TRANS Demand'!P300+'FR-16(7)(v)-8 TRANS Energy'!P300+'FR-16(7)(v)-9 TRANS Cust'!P300+'FR-16(7)(v)-11 DIST Demand'!P300+'FR-16(7)(v)-12 DIST Energy'!P300+'FR-16(7)(v)-13 DIST Cust'!P300-'FR-16(7)(v)-14 TOTAL CLASS'!P300</f>
        <v>0</v>
      </c>
      <c r="Q300" s="1252">
        <f>'FR-16(7)(v)-3 PROD Demand'!Q300+'FR-16(7)(v)-4 PROD Energy'!Q300+'FR-16(7)(v)-5 PROD Cust'!Q300+'FR-16(7)(v)-7 TRANS Demand'!Q300+'FR-16(7)(v)-8 TRANS Energy'!Q300+'FR-16(7)(v)-9 TRANS Cust'!Q300+'FR-16(7)(v)-11 DIST Demand'!Q300+'FR-16(7)(v)-12 DIST Energy'!Q300+'FR-16(7)(v)-13 DIST Cust'!Q300-'FR-16(7)(v)-14 TOTAL CLASS'!Q300</f>
        <v>0</v>
      </c>
      <c r="R300" s="1251">
        <f t="shared" si="136"/>
        <v>0</v>
      </c>
      <c r="S300" s="1251">
        <f t="shared" si="137"/>
        <v>0</v>
      </c>
    </row>
    <row r="301" spans="1:19">
      <c r="A301" s="1247">
        <v>13</v>
      </c>
      <c r="C301" s="27" t="str">
        <f>'FR-16(7)(v)-1 Functional'!C301</f>
        <v xml:space="preserve">  TOTAL ACCOUNT 282</v>
      </c>
      <c r="D301" s="32"/>
      <c r="F301" s="36">
        <f>SUM(F292:F300)</f>
        <v>0</v>
      </c>
      <c r="G301" s="36">
        <f t="shared" ref="G301:S301" si="138">SUM(G292:G300)</f>
        <v>0</v>
      </c>
      <c r="H301" s="36">
        <f t="shared" si="138"/>
        <v>0</v>
      </c>
      <c r="I301" s="36">
        <f t="shared" si="138"/>
        <v>0</v>
      </c>
      <c r="J301" s="36">
        <f t="shared" ref="J301:P301" si="139">SUM(J292:J300)</f>
        <v>0</v>
      </c>
      <c r="K301" s="36">
        <f t="shared" si="139"/>
        <v>0</v>
      </c>
      <c r="L301" s="36">
        <f t="shared" si="139"/>
        <v>0</v>
      </c>
      <c r="M301" s="36">
        <f t="shared" si="139"/>
        <v>0</v>
      </c>
      <c r="N301" s="36">
        <f t="shared" si="139"/>
        <v>0</v>
      </c>
      <c r="O301" s="36">
        <f t="shared" si="139"/>
        <v>0</v>
      </c>
      <c r="P301" s="36">
        <f t="shared" si="139"/>
        <v>0</v>
      </c>
      <c r="Q301" s="36">
        <f t="shared" si="138"/>
        <v>0</v>
      </c>
      <c r="R301" s="36">
        <f t="shared" si="138"/>
        <v>0</v>
      </c>
      <c r="S301" s="36">
        <f t="shared" si="138"/>
        <v>0</v>
      </c>
    </row>
    <row r="302" spans="1:19">
      <c r="A302" s="1247">
        <v>14</v>
      </c>
      <c r="D302" s="32"/>
      <c r="E302" s="1245"/>
      <c r="I302" s="1246"/>
      <c r="J302" s="1246"/>
      <c r="K302" s="1246"/>
      <c r="L302" s="1246"/>
      <c r="M302" s="1246"/>
      <c r="N302" s="1246"/>
      <c r="O302" s="1246"/>
      <c r="P302" s="1246"/>
    </row>
    <row r="303" spans="1:19">
      <c r="A303" s="1247">
        <v>15</v>
      </c>
      <c r="B303" s="1246" t="s">
        <v>27</v>
      </c>
      <c r="D303" s="32"/>
      <c r="E303" s="1245"/>
      <c r="I303" s="1246"/>
      <c r="J303" s="1246"/>
      <c r="K303" s="1246"/>
      <c r="L303" s="1246"/>
      <c r="M303" s="1246"/>
      <c r="N303" s="1246"/>
      <c r="O303" s="1246"/>
      <c r="P303" s="1246"/>
    </row>
    <row r="304" spans="1:19">
      <c r="A304" s="1247">
        <v>16</v>
      </c>
      <c r="C304" s="1246" t="str">
        <f>'FR-16(7)(v)-1 Functional'!C304</f>
        <v>TRANSITION FROM MISO TO PJM</v>
      </c>
      <c r="D304" s="32" t="str">
        <f>'FR-16(7)(v)-1 Functional'!D304</f>
        <v>NP29</v>
      </c>
      <c r="F304" s="1252">
        <f>'FR-16(7)(v)-3 PROD Demand'!F304+'FR-16(7)(v)-4 PROD Energy'!F304+'FR-16(7)(v)-5 PROD Cust'!F304+'FR-16(7)(v)-7 TRANS Demand'!F304+'FR-16(7)(v)-8 TRANS Energy'!F304+'FR-16(7)(v)-9 TRANS Cust'!F304+'FR-16(7)(v)-11 DIST Demand'!F304+'FR-16(7)(v)-12 DIST Energy'!F304+'FR-16(7)(v)-13 DIST Cust'!F304-'FR-16(7)(v)-14 TOTAL CLASS'!F304</f>
        <v>0</v>
      </c>
      <c r="G304" s="1252">
        <f>'FR-16(7)(v)-3 PROD Demand'!G304+'FR-16(7)(v)-4 PROD Energy'!G304+'FR-16(7)(v)-5 PROD Cust'!G304+'FR-16(7)(v)-7 TRANS Demand'!G304+'FR-16(7)(v)-8 TRANS Energy'!G304+'FR-16(7)(v)-9 TRANS Cust'!G304+'FR-16(7)(v)-11 DIST Demand'!G304+'FR-16(7)(v)-12 DIST Energy'!G304+'FR-16(7)(v)-13 DIST Cust'!G304-'FR-16(7)(v)-14 TOTAL CLASS'!G304</f>
        <v>0</v>
      </c>
      <c r="H304" s="1252">
        <f>'FR-16(7)(v)-3 PROD Demand'!H304+'FR-16(7)(v)-4 PROD Energy'!H304+'FR-16(7)(v)-5 PROD Cust'!H304+'FR-16(7)(v)-7 TRANS Demand'!H304+'FR-16(7)(v)-8 TRANS Energy'!H304+'FR-16(7)(v)-9 TRANS Cust'!H304+'FR-16(7)(v)-11 DIST Demand'!H304+'FR-16(7)(v)-12 DIST Energy'!H304+'FR-16(7)(v)-13 DIST Cust'!H304-'FR-16(7)(v)-14 TOTAL CLASS'!H304</f>
        <v>0</v>
      </c>
      <c r="I304" s="1252">
        <f>'FR-16(7)(v)-3 PROD Demand'!I304+'FR-16(7)(v)-4 PROD Energy'!I304+'FR-16(7)(v)-5 PROD Cust'!I304+'FR-16(7)(v)-7 TRANS Demand'!I304+'FR-16(7)(v)-8 TRANS Energy'!I304+'FR-16(7)(v)-9 TRANS Cust'!I304+'FR-16(7)(v)-11 DIST Demand'!I304+'FR-16(7)(v)-12 DIST Energy'!I304+'FR-16(7)(v)-13 DIST Cust'!I304-'FR-16(7)(v)-14 TOTAL CLASS'!I304</f>
        <v>0</v>
      </c>
      <c r="J304" s="1252">
        <f>'FR-16(7)(v)-3 PROD Demand'!J304+'FR-16(7)(v)-4 PROD Energy'!J304+'FR-16(7)(v)-5 PROD Cust'!J304+'FR-16(7)(v)-7 TRANS Demand'!J304+'FR-16(7)(v)-8 TRANS Energy'!J304+'FR-16(7)(v)-9 TRANS Cust'!J304+'FR-16(7)(v)-11 DIST Demand'!J304+'FR-16(7)(v)-12 DIST Energy'!J304+'FR-16(7)(v)-13 DIST Cust'!J304-'FR-16(7)(v)-14 TOTAL CLASS'!J304</f>
        <v>0</v>
      </c>
      <c r="K304" s="1252">
        <f>'FR-16(7)(v)-3 PROD Demand'!K304+'FR-16(7)(v)-4 PROD Energy'!K304+'FR-16(7)(v)-5 PROD Cust'!K304+'FR-16(7)(v)-7 TRANS Demand'!K304+'FR-16(7)(v)-8 TRANS Energy'!K304+'FR-16(7)(v)-9 TRANS Cust'!K304+'FR-16(7)(v)-11 DIST Demand'!K304+'FR-16(7)(v)-12 DIST Energy'!K304+'FR-16(7)(v)-13 DIST Cust'!K304-'FR-16(7)(v)-14 TOTAL CLASS'!K304</f>
        <v>0</v>
      </c>
      <c r="L304" s="1252">
        <f>'FR-16(7)(v)-3 PROD Demand'!L304+'FR-16(7)(v)-4 PROD Energy'!L304+'FR-16(7)(v)-5 PROD Cust'!L304+'FR-16(7)(v)-7 TRANS Demand'!L304+'FR-16(7)(v)-8 TRANS Energy'!L304+'FR-16(7)(v)-9 TRANS Cust'!L304+'FR-16(7)(v)-11 DIST Demand'!L304+'FR-16(7)(v)-12 DIST Energy'!L304+'FR-16(7)(v)-13 DIST Cust'!L304-'FR-16(7)(v)-14 TOTAL CLASS'!L304</f>
        <v>0</v>
      </c>
      <c r="M304" s="1252">
        <f>'FR-16(7)(v)-3 PROD Demand'!M304+'FR-16(7)(v)-4 PROD Energy'!M304+'FR-16(7)(v)-5 PROD Cust'!M304+'FR-16(7)(v)-7 TRANS Demand'!M304+'FR-16(7)(v)-8 TRANS Energy'!M304+'FR-16(7)(v)-9 TRANS Cust'!M304+'FR-16(7)(v)-11 DIST Demand'!M304+'FR-16(7)(v)-12 DIST Energy'!M304+'FR-16(7)(v)-13 DIST Cust'!M304-'FR-16(7)(v)-14 TOTAL CLASS'!M304</f>
        <v>0</v>
      </c>
      <c r="N304" s="1252">
        <f>'FR-16(7)(v)-3 PROD Demand'!N304+'FR-16(7)(v)-4 PROD Energy'!N304+'FR-16(7)(v)-5 PROD Cust'!N304+'FR-16(7)(v)-7 TRANS Demand'!N304+'FR-16(7)(v)-8 TRANS Energy'!N304+'FR-16(7)(v)-9 TRANS Cust'!N304+'FR-16(7)(v)-11 DIST Demand'!N304+'FR-16(7)(v)-12 DIST Energy'!N304+'FR-16(7)(v)-13 DIST Cust'!N304-'FR-16(7)(v)-14 TOTAL CLASS'!N304</f>
        <v>0</v>
      </c>
      <c r="O304" s="1252">
        <f>'FR-16(7)(v)-3 PROD Demand'!O304+'FR-16(7)(v)-4 PROD Energy'!O304+'FR-16(7)(v)-5 PROD Cust'!O304+'FR-16(7)(v)-7 TRANS Demand'!O304+'FR-16(7)(v)-8 TRANS Energy'!O304+'FR-16(7)(v)-9 TRANS Cust'!O304+'FR-16(7)(v)-11 DIST Demand'!O304+'FR-16(7)(v)-12 DIST Energy'!O304+'FR-16(7)(v)-13 DIST Cust'!O304-'FR-16(7)(v)-14 TOTAL CLASS'!O304</f>
        <v>0</v>
      </c>
      <c r="P304" s="1252">
        <f>'FR-16(7)(v)-3 PROD Demand'!P304+'FR-16(7)(v)-4 PROD Energy'!P304+'FR-16(7)(v)-5 PROD Cust'!P304+'FR-16(7)(v)-7 TRANS Demand'!P304+'FR-16(7)(v)-8 TRANS Energy'!P304+'FR-16(7)(v)-9 TRANS Cust'!P304+'FR-16(7)(v)-11 DIST Demand'!P304+'FR-16(7)(v)-12 DIST Energy'!P304+'FR-16(7)(v)-13 DIST Cust'!P304-'FR-16(7)(v)-14 TOTAL CLASS'!P304</f>
        <v>0</v>
      </c>
      <c r="Q304" s="1252">
        <f>'FR-16(7)(v)-3 PROD Demand'!Q304+'FR-16(7)(v)-4 PROD Energy'!Q304+'FR-16(7)(v)-5 PROD Cust'!Q304+'FR-16(7)(v)-7 TRANS Demand'!Q304+'FR-16(7)(v)-8 TRANS Energy'!Q304+'FR-16(7)(v)-9 TRANS Cust'!Q304+'FR-16(7)(v)-11 DIST Demand'!Q304+'FR-16(7)(v)-12 DIST Energy'!Q304+'FR-16(7)(v)-13 DIST Cust'!Q304-'FR-16(7)(v)-14 TOTAL CLASS'!Q304</f>
        <v>0</v>
      </c>
      <c r="R304" s="1251">
        <f t="shared" ref="R304:R314" si="140">SUM(G304:Q304)</f>
        <v>0</v>
      </c>
      <c r="S304" s="1251">
        <f t="shared" ref="S304:S314" si="141">F304-R304</f>
        <v>0</v>
      </c>
    </row>
    <row r="305" spans="1:19">
      <c r="A305" s="1247">
        <v>17</v>
      </c>
      <c r="C305" s="1246" t="str">
        <f>'FR-16(7)(v)-1 Functional'!C305</f>
        <v>DEFERRED PLANT COSTS</v>
      </c>
      <c r="D305" s="32" t="str">
        <f>'FR-16(7)(v)-1 Functional'!D305</f>
        <v>NP29</v>
      </c>
      <c r="F305" s="1252">
        <f>'FR-16(7)(v)-3 PROD Demand'!F305+'FR-16(7)(v)-4 PROD Energy'!F305+'FR-16(7)(v)-5 PROD Cust'!F305+'FR-16(7)(v)-7 TRANS Demand'!F305+'FR-16(7)(v)-8 TRANS Energy'!F305+'FR-16(7)(v)-9 TRANS Cust'!F305+'FR-16(7)(v)-11 DIST Demand'!F305+'FR-16(7)(v)-12 DIST Energy'!F305+'FR-16(7)(v)-13 DIST Cust'!F305-'FR-16(7)(v)-14 TOTAL CLASS'!F305</f>
        <v>0</v>
      </c>
      <c r="G305" s="1252">
        <f>'FR-16(7)(v)-3 PROD Demand'!G305+'FR-16(7)(v)-4 PROD Energy'!G305+'FR-16(7)(v)-5 PROD Cust'!G305+'FR-16(7)(v)-7 TRANS Demand'!G305+'FR-16(7)(v)-8 TRANS Energy'!G305+'FR-16(7)(v)-9 TRANS Cust'!G305+'FR-16(7)(v)-11 DIST Demand'!G305+'FR-16(7)(v)-12 DIST Energy'!G305+'FR-16(7)(v)-13 DIST Cust'!G305-'FR-16(7)(v)-14 TOTAL CLASS'!G305</f>
        <v>0</v>
      </c>
      <c r="H305" s="1252">
        <f>'FR-16(7)(v)-3 PROD Demand'!H305+'FR-16(7)(v)-4 PROD Energy'!H305+'FR-16(7)(v)-5 PROD Cust'!H305+'FR-16(7)(v)-7 TRANS Demand'!H305+'FR-16(7)(v)-8 TRANS Energy'!H305+'FR-16(7)(v)-9 TRANS Cust'!H305+'FR-16(7)(v)-11 DIST Demand'!H305+'FR-16(7)(v)-12 DIST Energy'!H305+'FR-16(7)(v)-13 DIST Cust'!H305-'FR-16(7)(v)-14 TOTAL CLASS'!H305</f>
        <v>0</v>
      </c>
      <c r="I305" s="1252">
        <f>'FR-16(7)(v)-3 PROD Demand'!I305+'FR-16(7)(v)-4 PROD Energy'!I305+'FR-16(7)(v)-5 PROD Cust'!I305+'FR-16(7)(v)-7 TRANS Demand'!I305+'FR-16(7)(v)-8 TRANS Energy'!I305+'FR-16(7)(v)-9 TRANS Cust'!I305+'FR-16(7)(v)-11 DIST Demand'!I305+'FR-16(7)(v)-12 DIST Energy'!I305+'FR-16(7)(v)-13 DIST Cust'!I305-'FR-16(7)(v)-14 TOTAL CLASS'!I305</f>
        <v>0</v>
      </c>
      <c r="J305" s="1252">
        <f>'FR-16(7)(v)-3 PROD Demand'!J305+'FR-16(7)(v)-4 PROD Energy'!J305+'FR-16(7)(v)-5 PROD Cust'!J305+'FR-16(7)(v)-7 TRANS Demand'!J305+'FR-16(7)(v)-8 TRANS Energy'!J305+'FR-16(7)(v)-9 TRANS Cust'!J305+'FR-16(7)(v)-11 DIST Demand'!J305+'FR-16(7)(v)-12 DIST Energy'!J305+'FR-16(7)(v)-13 DIST Cust'!J305-'FR-16(7)(v)-14 TOTAL CLASS'!J305</f>
        <v>0</v>
      </c>
      <c r="K305" s="1252">
        <f>'FR-16(7)(v)-3 PROD Demand'!K305+'FR-16(7)(v)-4 PROD Energy'!K305+'FR-16(7)(v)-5 PROD Cust'!K305+'FR-16(7)(v)-7 TRANS Demand'!K305+'FR-16(7)(v)-8 TRANS Energy'!K305+'FR-16(7)(v)-9 TRANS Cust'!K305+'FR-16(7)(v)-11 DIST Demand'!K305+'FR-16(7)(v)-12 DIST Energy'!K305+'FR-16(7)(v)-13 DIST Cust'!K305-'FR-16(7)(v)-14 TOTAL CLASS'!K305</f>
        <v>0</v>
      </c>
      <c r="L305" s="1252">
        <f>'FR-16(7)(v)-3 PROD Demand'!L305+'FR-16(7)(v)-4 PROD Energy'!L305+'FR-16(7)(v)-5 PROD Cust'!L305+'FR-16(7)(v)-7 TRANS Demand'!L305+'FR-16(7)(v)-8 TRANS Energy'!L305+'FR-16(7)(v)-9 TRANS Cust'!L305+'FR-16(7)(v)-11 DIST Demand'!L305+'FR-16(7)(v)-12 DIST Energy'!L305+'FR-16(7)(v)-13 DIST Cust'!L305-'FR-16(7)(v)-14 TOTAL CLASS'!L305</f>
        <v>0</v>
      </c>
      <c r="M305" s="1252">
        <f>'FR-16(7)(v)-3 PROD Demand'!M305+'FR-16(7)(v)-4 PROD Energy'!M305+'FR-16(7)(v)-5 PROD Cust'!M305+'FR-16(7)(v)-7 TRANS Demand'!M305+'FR-16(7)(v)-8 TRANS Energy'!M305+'FR-16(7)(v)-9 TRANS Cust'!M305+'FR-16(7)(v)-11 DIST Demand'!M305+'FR-16(7)(v)-12 DIST Energy'!M305+'FR-16(7)(v)-13 DIST Cust'!M305-'FR-16(7)(v)-14 TOTAL CLASS'!M305</f>
        <v>0</v>
      </c>
      <c r="N305" s="1252">
        <f>'FR-16(7)(v)-3 PROD Demand'!N305+'FR-16(7)(v)-4 PROD Energy'!N305+'FR-16(7)(v)-5 PROD Cust'!N305+'FR-16(7)(v)-7 TRANS Demand'!N305+'FR-16(7)(v)-8 TRANS Energy'!N305+'FR-16(7)(v)-9 TRANS Cust'!N305+'FR-16(7)(v)-11 DIST Demand'!N305+'FR-16(7)(v)-12 DIST Energy'!N305+'FR-16(7)(v)-13 DIST Cust'!N305-'FR-16(7)(v)-14 TOTAL CLASS'!N305</f>
        <v>0</v>
      </c>
      <c r="O305" s="1252">
        <f>'FR-16(7)(v)-3 PROD Demand'!O305+'FR-16(7)(v)-4 PROD Energy'!O305+'FR-16(7)(v)-5 PROD Cust'!O305+'FR-16(7)(v)-7 TRANS Demand'!O305+'FR-16(7)(v)-8 TRANS Energy'!O305+'FR-16(7)(v)-9 TRANS Cust'!O305+'FR-16(7)(v)-11 DIST Demand'!O305+'FR-16(7)(v)-12 DIST Energy'!O305+'FR-16(7)(v)-13 DIST Cust'!O305-'FR-16(7)(v)-14 TOTAL CLASS'!O305</f>
        <v>0</v>
      </c>
      <c r="P305" s="1252">
        <f>'FR-16(7)(v)-3 PROD Demand'!P305+'FR-16(7)(v)-4 PROD Energy'!P305+'FR-16(7)(v)-5 PROD Cust'!P305+'FR-16(7)(v)-7 TRANS Demand'!P305+'FR-16(7)(v)-8 TRANS Energy'!P305+'FR-16(7)(v)-9 TRANS Cust'!P305+'FR-16(7)(v)-11 DIST Demand'!P305+'FR-16(7)(v)-12 DIST Energy'!P305+'FR-16(7)(v)-13 DIST Cust'!P305-'FR-16(7)(v)-14 TOTAL CLASS'!P305</f>
        <v>0</v>
      </c>
      <c r="Q305" s="1252">
        <f>'FR-16(7)(v)-3 PROD Demand'!Q305+'FR-16(7)(v)-4 PROD Energy'!Q305+'FR-16(7)(v)-5 PROD Cust'!Q305+'FR-16(7)(v)-7 TRANS Demand'!Q305+'FR-16(7)(v)-8 TRANS Energy'!Q305+'FR-16(7)(v)-9 TRANS Cust'!Q305+'FR-16(7)(v)-11 DIST Demand'!Q305+'FR-16(7)(v)-12 DIST Energy'!Q305+'FR-16(7)(v)-13 DIST Cust'!Q305-'FR-16(7)(v)-14 TOTAL CLASS'!Q305</f>
        <v>0</v>
      </c>
      <c r="R305" s="1251">
        <f t="shared" si="140"/>
        <v>0</v>
      </c>
      <c r="S305" s="1251">
        <f t="shared" si="141"/>
        <v>0</v>
      </c>
    </row>
    <row r="306" spans="1:19">
      <c r="A306" s="1247">
        <v>18</v>
      </c>
      <c r="C306" s="1246" t="str">
        <f>'FR-16(7)(v)-1 Functional'!C306</f>
        <v>MISCELLANEOUS</v>
      </c>
      <c r="D306" s="32" t="str">
        <f>'FR-16(7)(v)-1 Functional'!D306</f>
        <v>OM39</v>
      </c>
      <c r="F306" s="1252">
        <f>'FR-16(7)(v)-3 PROD Demand'!F306+'FR-16(7)(v)-4 PROD Energy'!F306+'FR-16(7)(v)-5 PROD Cust'!F306+'FR-16(7)(v)-7 TRANS Demand'!F306+'FR-16(7)(v)-8 TRANS Energy'!F306+'FR-16(7)(v)-9 TRANS Cust'!F306+'FR-16(7)(v)-11 DIST Demand'!F306+'FR-16(7)(v)-12 DIST Energy'!F306+'FR-16(7)(v)-13 DIST Cust'!F306-'FR-16(7)(v)-14 TOTAL CLASS'!F306</f>
        <v>0</v>
      </c>
      <c r="G306" s="1252">
        <f>'FR-16(7)(v)-3 PROD Demand'!G306+'FR-16(7)(v)-4 PROD Energy'!G306+'FR-16(7)(v)-5 PROD Cust'!G306+'FR-16(7)(v)-7 TRANS Demand'!G306+'FR-16(7)(v)-8 TRANS Energy'!G306+'FR-16(7)(v)-9 TRANS Cust'!G306+'FR-16(7)(v)-11 DIST Demand'!G306+'FR-16(7)(v)-12 DIST Energy'!G306+'FR-16(7)(v)-13 DIST Cust'!G306-'FR-16(7)(v)-14 TOTAL CLASS'!G306</f>
        <v>0</v>
      </c>
      <c r="H306" s="1252">
        <f>'FR-16(7)(v)-3 PROD Demand'!H306+'FR-16(7)(v)-4 PROD Energy'!H306+'FR-16(7)(v)-5 PROD Cust'!H306+'FR-16(7)(v)-7 TRANS Demand'!H306+'FR-16(7)(v)-8 TRANS Energy'!H306+'FR-16(7)(v)-9 TRANS Cust'!H306+'FR-16(7)(v)-11 DIST Demand'!H306+'FR-16(7)(v)-12 DIST Energy'!H306+'FR-16(7)(v)-13 DIST Cust'!H306-'FR-16(7)(v)-14 TOTAL CLASS'!H306</f>
        <v>0</v>
      </c>
      <c r="I306" s="1252">
        <f>'FR-16(7)(v)-3 PROD Demand'!I306+'FR-16(7)(v)-4 PROD Energy'!I306+'FR-16(7)(v)-5 PROD Cust'!I306+'FR-16(7)(v)-7 TRANS Demand'!I306+'FR-16(7)(v)-8 TRANS Energy'!I306+'FR-16(7)(v)-9 TRANS Cust'!I306+'FR-16(7)(v)-11 DIST Demand'!I306+'FR-16(7)(v)-12 DIST Energy'!I306+'FR-16(7)(v)-13 DIST Cust'!I306-'FR-16(7)(v)-14 TOTAL CLASS'!I306</f>
        <v>0</v>
      </c>
      <c r="J306" s="1252">
        <f>'FR-16(7)(v)-3 PROD Demand'!J306+'FR-16(7)(v)-4 PROD Energy'!J306+'FR-16(7)(v)-5 PROD Cust'!J306+'FR-16(7)(v)-7 TRANS Demand'!J306+'FR-16(7)(v)-8 TRANS Energy'!J306+'FR-16(7)(v)-9 TRANS Cust'!J306+'FR-16(7)(v)-11 DIST Demand'!J306+'FR-16(7)(v)-12 DIST Energy'!J306+'FR-16(7)(v)-13 DIST Cust'!J306-'FR-16(7)(v)-14 TOTAL CLASS'!J306</f>
        <v>0</v>
      </c>
      <c r="K306" s="1252">
        <f>'FR-16(7)(v)-3 PROD Demand'!K306+'FR-16(7)(v)-4 PROD Energy'!K306+'FR-16(7)(v)-5 PROD Cust'!K306+'FR-16(7)(v)-7 TRANS Demand'!K306+'FR-16(7)(v)-8 TRANS Energy'!K306+'FR-16(7)(v)-9 TRANS Cust'!K306+'FR-16(7)(v)-11 DIST Demand'!K306+'FR-16(7)(v)-12 DIST Energy'!K306+'FR-16(7)(v)-13 DIST Cust'!K306-'FR-16(7)(v)-14 TOTAL CLASS'!K306</f>
        <v>0</v>
      </c>
      <c r="L306" s="1252">
        <f>'FR-16(7)(v)-3 PROD Demand'!L306+'FR-16(7)(v)-4 PROD Energy'!L306+'FR-16(7)(v)-5 PROD Cust'!L306+'FR-16(7)(v)-7 TRANS Demand'!L306+'FR-16(7)(v)-8 TRANS Energy'!L306+'FR-16(7)(v)-9 TRANS Cust'!L306+'FR-16(7)(v)-11 DIST Demand'!L306+'FR-16(7)(v)-12 DIST Energy'!L306+'FR-16(7)(v)-13 DIST Cust'!L306-'FR-16(7)(v)-14 TOTAL CLASS'!L306</f>
        <v>0</v>
      </c>
      <c r="M306" s="1252">
        <f>'FR-16(7)(v)-3 PROD Demand'!M306+'FR-16(7)(v)-4 PROD Energy'!M306+'FR-16(7)(v)-5 PROD Cust'!M306+'FR-16(7)(v)-7 TRANS Demand'!M306+'FR-16(7)(v)-8 TRANS Energy'!M306+'FR-16(7)(v)-9 TRANS Cust'!M306+'FR-16(7)(v)-11 DIST Demand'!M306+'FR-16(7)(v)-12 DIST Energy'!M306+'FR-16(7)(v)-13 DIST Cust'!M306-'FR-16(7)(v)-14 TOTAL CLASS'!M306</f>
        <v>0</v>
      </c>
      <c r="N306" s="1252">
        <f>'FR-16(7)(v)-3 PROD Demand'!N306+'FR-16(7)(v)-4 PROD Energy'!N306+'FR-16(7)(v)-5 PROD Cust'!N306+'FR-16(7)(v)-7 TRANS Demand'!N306+'FR-16(7)(v)-8 TRANS Energy'!N306+'FR-16(7)(v)-9 TRANS Cust'!N306+'FR-16(7)(v)-11 DIST Demand'!N306+'FR-16(7)(v)-12 DIST Energy'!N306+'FR-16(7)(v)-13 DIST Cust'!N306-'FR-16(7)(v)-14 TOTAL CLASS'!N306</f>
        <v>0</v>
      </c>
      <c r="O306" s="1252">
        <f>'FR-16(7)(v)-3 PROD Demand'!O306+'FR-16(7)(v)-4 PROD Energy'!O306+'FR-16(7)(v)-5 PROD Cust'!O306+'FR-16(7)(v)-7 TRANS Demand'!O306+'FR-16(7)(v)-8 TRANS Energy'!O306+'FR-16(7)(v)-9 TRANS Cust'!O306+'FR-16(7)(v)-11 DIST Demand'!O306+'FR-16(7)(v)-12 DIST Energy'!O306+'FR-16(7)(v)-13 DIST Cust'!O306-'FR-16(7)(v)-14 TOTAL CLASS'!O306</f>
        <v>0</v>
      </c>
      <c r="P306" s="1252">
        <f>'FR-16(7)(v)-3 PROD Demand'!P306+'FR-16(7)(v)-4 PROD Energy'!P306+'FR-16(7)(v)-5 PROD Cust'!P306+'FR-16(7)(v)-7 TRANS Demand'!P306+'FR-16(7)(v)-8 TRANS Energy'!P306+'FR-16(7)(v)-9 TRANS Cust'!P306+'FR-16(7)(v)-11 DIST Demand'!P306+'FR-16(7)(v)-12 DIST Energy'!P306+'FR-16(7)(v)-13 DIST Cust'!P306-'FR-16(7)(v)-14 TOTAL CLASS'!P306</f>
        <v>0</v>
      </c>
      <c r="Q306" s="1252">
        <f>'FR-16(7)(v)-3 PROD Demand'!Q306+'FR-16(7)(v)-4 PROD Energy'!Q306+'FR-16(7)(v)-5 PROD Cust'!Q306+'FR-16(7)(v)-7 TRANS Demand'!Q306+'FR-16(7)(v)-8 TRANS Energy'!Q306+'FR-16(7)(v)-9 TRANS Cust'!Q306+'FR-16(7)(v)-11 DIST Demand'!Q306+'FR-16(7)(v)-12 DIST Energy'!Q306+'FR-16(7)(v)-13 DIST Cust'!Q306-'FR-16(7)(v)-14 TOTAL CLASS'!Q306</f>
        <v>0</v>
      </c>
      <c r="R306" s="1251">
        <f t="shared" si="140"/>
        <v>0</v>
      </c>
      <c r="S306" s="1251">
        <f t="shared" si="141"/>
        <v>0</v>
      </c>
    </row>
    <row r="307" spans="1:19">
      <c r="A307" s="1247">
        <v>19</v>
      </c>
      <c r="C307" s="1246" t="str">
        <f>'FR-16(7)(v)-1 Functional'!C307</f>
        <v>ENVIRONMENTAL RESERVE</v>
      </c>
      <c r="D307" s="32" t="str">
        <f>'FR-16(7)(v)-1 Functional'!D307</f>
        <v>NP29</v>
      </c>
      <c r="F307" s="1252">
        <f>'FR-16(7)(v)-3 PROD Demand'!F307+'FR-16(7)(v)-4 PROD Energy'!F307+'FR-16(7)(v)-5 PROD Cust'!F307+'FR-16(7)(v)-7 TRANS Demand'!F307+'FR-16(7)(v)-8 TRANS Energy'!F307+'FR-16(7)(v)-9 TRANS Cust'!F307+'FR-16(7)(v)-11 DIST Demand'!F307+'FR-16(7)(v)-12 DIST Energy'!F307+'FR-16(7)(v)-13 DIST Cust'!F307-'FR-16(7)(v)-14 TOTAL CLASS'!F307</f>
        <v>0</v>
      </c>
      <c r="G307" s="1252">
        <f>'FR-16(7)(v)-3 PROD Demand'!G307+'FR-16(7)(v)-4 PROD Energy'!G307+'FR-16(7)(v)-5 PROD Cust'!G307+'FR-16(7)(v)-7 TRANS Demand'!G307+'FR-16(7)(v)-8 TRANS Energy'!G307+'FR-16(7)(v)-9 TRANS Cust'!G307+'FR-16(7)(v)-11 DIST Demand'!G307+'FR-16(7)(v)-12 DIST Energy'!G307+'FR-16(7)(v)-13 DIST Cust'!G307-'FR-16(7)(v)-14 TOTAL CLASS'!G307</f>
        <v>0</v>
      </c>
      <c r="H307" s="1252">
        <f>'FR-16(7)(v)-3 PROD Demand'!H307+'FR-16(7)(v)-4 PROD Energy'!H307+'FR-16(7)(v)-5 PROD Cust'!H307+'FR-16(7)(v)-7 TRANS Demand'!H307+'FR-16(7)(v)-8 TRANS Energy'!H307+'FR-16(7)(v)-9 TRANS Cust'!H307+'FR-16(7)(v)-11 DIST Demand'!H307+'FR-16(7)(v)-12 DIST Energy'!H307+'FR-16(7)(v)-13 DIST Cust'!H307-'FR-16(7)(v)-14 TOTAL CLASS'!H307</f>
        <v>0</v>
      </c>
      <c r="I307" s="1252">
        <f>'FR-16(7)(v)-3 PROD Demand'!I307+'FR-16(7)(v)-4 PROD Energy'!I307+'FR-16(7)(v)-5 PROD Cust'!I307+'FR-16(7)(v)-7 TRANS Demand'!I307+'FR-16(7)(v)-8 TRANS Energy'!I307+'FR-16(7)(v)-9 TRANS Cust'!I307+'FR-16(7)(v)-11 DIST Demand'!I307+'FR-16(7)(v)-12 DIST Energy'!I307+'FR-16(7)(v)-13 DIST Cust'!I307-'FR-16(7)(v)-14 TOTAL CLASS'!I307</f>
        <v>0</v>
      </c>
      <c r="J307" s="1252">
        <f>'FR-16(7)(v)-3 PROD Demand'!J307+'FR-16(7)(v)-4 PROD Energy'!J307+'FR-16(7)(v)-5 PROD Cust'!J307+'FR-16(7)(v)-7 TRANS Demand'!J307+'FR-16(7)(v)-8 TRANS Energy'!J307+'FR-16(7)(v)-9 TRANS Cust'!J307+'FR-16(7)(v)-11 DIST Demand'!J307+'FR-16(7)(v)-12 DIST Energy'!J307+'FR-16(7)(v)-13 DIST Cust'!J307-'FR-16(7)(v)-14 TOTAL CLASS'!J307</f>
        <v>0</v>
      </c>
      <c r="K307" s="1252">
        <f>'FR-16(7)(v)-3 PROD Demand'!K307+'FR-16(7)(v)-4 PROD Energy'!K307+'FR-16(7)(v)-5 PROD Cust'!K307+'FR-16(7)(v)-7 TRANS Demand'!K307+'FR-16(7)(v)-8 TRANS Energy'!K307+'FR-16(7)(v)-9 TRANS Cust'!K307+'FR-16(7)(v)-11 DIST Demand'!K307+'FR-16(7)(v)-12 DIST Energy'!K307+'FR-16(7)(v)-13 DIST Cust'!K307-'FR-16(7)(v)-14 TOTAL CLASS'!K307</f>
        <v>0</v>
      </c>
      <c r="L307" s="1252">
        <f>'FR-16(7)(v)-3 PROD Demand'!L307+'FR-16(7)(v)-4 PROD Energy'!L307+'FR-16(7)(v)-5 PROD Cust'!L307+'FR-16(7)(v)-7 TRANS Demand'!L307+'FR-16(7)(v)-8 TRANS Energy'!L307+'FR-16(7)(v)-9 TRANS Cust'!L307+'FR-16(7)(v)-11 DIST Demand'!L307+'FR-16(7)(v)-12 DIST Energy'!L307+'FR-16(7)(v)-13 DIST Cust'!L307-'FR-16(7)(v)-14 TOTAL CLASS'!L307</f>
        <v>0</v>
      </c>
      <c r="M307" s="1252">
        <f>'FR-16(7)(v)-3 PROD Demand'!M307+'FR-16(7)(v)-4 PROD Energy'!M307+'FR-16(7)(v)-5 PROD Cust'!M307+'FR-16(7)(v)-7 TRANS Demand'!M307+'FR-16(7)(v)-8 TRANS Energy'!M307+'FR-16(7)(v)-9 TRANS Cust'!M307+'FR-16(7)(v)-11 DIST Demand'!M307+'FR-16(7)(v)-12 DIST Energy'!M307+'FR-16(7)(v)-13 DIST Cust'!M307-'FR-16(7)(v)-14 TOTAL CLASS'!M307</f>
        <v>0</v>
      </c>
      <c r="N307" s="1252">
        <f>'FR-16(7)(v)-3 PROD Demand'!N307+'FR-16(7)(v)-4 PROD Energy'!N307+'FR-16(7)(v)-5 PROD Cust'!N307+'FR-16(7)(v)-7 TRANS Demand'!N307+'FR-16(7)(v)-8 TRANS Energy'!N307+'FR-16(7)(v)-9 TRANS Cust'!N307+'FR-16(7)(v)-11 DIST Demand'!N307+'FR-16(7)(v)-12 DIST Energy'!N307+'FR-16(7)(v)-13 DIST Cust'!N307-'FR-16(7)(v)-14 TOTAL CLASS'!N307</f>
        <v>0</v>
      </c>
      <c r="O307" s="1252">
        <f>'FR-16(7)(v)-3 PROD Demand'!O307+'FR-16(7)(v)-4 PROD Energy'!O307+'FR-16(7)(v)-5 PROD Cust'!O307+'FR-16(7)(v)-7 TRANS Demand'!O307+'FR-16(7)(v)-8 TRANS Energy'!O307+'FR-16(7)(v)-9 TRANS Cust'!O307+'FR-16(7)(v)-11 DIST Demand'!O307+'FR-16(7)(v)-12 DIST Energy'!O307+'FR-16(7)(v)-13 DIST Cust'!O307-'FR-16(7)(v)-14 TOTAL CLASS'!O307</f>
        <v>0</v>
      </c>
      <c r="P307" s="1252">
        <f>'FR-16(7)(v)-3 PROD Demand'!P307+'FR-16(7)(v)-4 PROD Energy'!P307+'FR-16(7)(v)-5 PROD Cust'!P307+'FR-16(7)(v)-7 TRANS Demand'!P307+'FR-16(7)(v)-8 TRANS Energy'!P307+'FR-16(7)(v)-9 TRANS Cust'!P307+'FR-16(7)(v)-11 DIST Demand'!P307+'FR-16(7)(v)-12 DIST Energy'!P307+'FR-16(7)(v)-13 DIST Cust'!P307-'FR-16(7)(v)-14 TOTAL CLASS'!P307</f>
        <v>0</v>
      </c>
      <c r="Q307" s="1252">
        <f>'FR-16(7)(v)-3 PROD Demand'!Q307+'FR-16(7)(v)-4 PROD Energy'!Q307+'FR-16(7)(v)-5 PROD Cust'!Q307+'FR-16(7)(v)-7 TRANS Demand'!Q307+'FR-16(7)(v)-8 TRANS Energy'!Q307+'FR-16(7)(v)-9 TRANS Cust'!Q307+'FR-16(7)(v)-11 DIST Demand'!Q307+'FR-16(7)(v)-12 DIST Energy'!Q307+'FR-16(7)(v)-13 DIST Cust'!Q307-'FR-16(7)(v)-14 TOTAL CLASS'!Q307</f>
        <v>0</v>
      </c>
      <c r="R307" s="1251">
        <f t="shared" si="140"/>
        <v>0</v>
      </c>
      <c r="S307" s="1251">
        <f t="shared" si="141"/>
        <v>0</v>
      </c>
    </row>
    <row r="308" spans="1:19">
      <c r="A308" s="1247">
        <v>20</v>
      </c>
      <c r="C308" s="1246" t="str">
        <f>'FR-16(7)(v)-1 Functional'!C308</f>
        <v>POST IN-SERVICE CARRYING COSTS</v>
      </c>
      <c r="D308" s="32" t="str">
        <f>'FR-16(7)(v)-1 Functional'!D308</f>
        <v>NP29</v>
      </c>
      <c r="F308" s="1252">
        <f>'FR-16(7)(v)-3 PROD Demand'!F308+'FR-16(7)(v)-4 PROD Energy'!F308+'FR-16(7)(v)-5 PROD Cust'!F308+'FR-16(7)(v)-7 TRANS Demand'!F308+'FR-16(7)(v)-8 TRANS Energy'!F308+'FR-16(7)(v)-9 TRANS Cust'!F308+'FR-16(7)(v)-11 DIST Demand'!F308+'FR-16(7)(v)-12 DIST Energy'!F308+'FR-16(7)(v)-13 DIST Cust'!F308-'FR-16(7)(v)-14 TOTAL CLASS'!F308</f>
        <v>0</v>
      </c>
      <c r="G308" s="1252">
        <f>'FR-16(7)(v)-3 PROD Demand'!G308+'FR-16(7)(v)-4 PROD Energy'!G308+'FR-16(7)(v)-5 PROD Cust'!G308+'FR-16(7)(v)-7 TRANS Demand'!G308+'FR-16(7)(v)-8 TRANS Energy'!G308+'FR-16(7)(v)-9 TRANS Cust'!G308+'FR-16(7)(v)-11 DIST Demand'!G308+'FR-16(7)(v)-12 DIST Energy'!G308+'FR-16(7)(v)-13 DIST Cust'!G308-'FR-16(7)(v)-14 TOTAL CLASS'!G308</f>
        <v>0</v>
      </c>
      <c r="H308" s="1252">
        <f>'FR-16(7)(v)-3 PROD Demand'!H308+'FR-16(7)(v)-4 PROD Energy'!H308+'FR-16(7)(v)-5 PROD Cust'!H308+'FR-16(7)(v)-7 TRANS Demand'!H308+'FR-16(7)(v)-8 TRANS Energy'!H308+'FR-16(7)(v)-9 TRANS Cust'!H308+'FR-16(7)(v)-11 DIST Demand'!H308+'FR-16(7)(v)-12 DIST Energy'!H308+'FR-16(7)(v)-13 DIST Cust'!H308-'FR-16(7)(v)-14 TOTAL CLASS'!H308</f>
        <v>0</v>
      </c>
      <c r="I308" s="1252">
        <f>'FR-16(7)(v)-3 PROD Demand'!I308+'FR-16(7)(v)-4 PROD Energy'!I308+'FR-16(7)(v)-5 PROD Cust'!I308+'FR-16(7)(v)-7 TRANS Demand'!I308+'FR-16(7)(v)-8 TRANS Energy'!I308+'FR-16(7)(v)-9 TRANS Cust'!I308+'FR-16(7)(v)-11 DIST Demand'!I308+'FR-16(7)(v)-12 DIST Energy'!I308+'FR-16(7)(v)-13 DIST Cust'!I308-'FR-16(7)(v)-14 TOTAL CLASS'!I308</f>
        <v>0</v>
      </c>
      <c r="J308" s="1252">
        <f>'FR-16(7)(v)-3 PROD Demand'!J308+'FR-16(7)(v)-4 PROD Energy'!J308+'FR-16(7)(v)-5 PROD Cust'!J308+'FR-16(7)(v)-7 TRANS Demand'!J308+'FR-16(7)(v)-8 TRANS Energy'!J308+'FR-16(7)(v)-9 TRANS Cust'!J308+'FR-16(7)(v)-11 DIST Demand'!J308+'FR-16(7)(v)-12 DIST Energy'!J308+'FR-16(7)(v)-13 DIST Cust'!J308-'FR-16(7)(v)-14 TOTAL CLASS'!J308</f>
        <v>0</v>
      </c>
      <c r="K308" s="1252">
        <f>'FR-16(7)(v)-3 PROD Demand'!K308+'FR-16(7)(v)-4 PROD Energy'!K308+'FR-16(7)(v)-5 PROD Cust'!K308+'FR-16(7)(v)-7 TRANS Demand'!K308+'FR-16(7)(v)-8 TRANS Energy'!K308+'FR-16(7)(v)-9 TRANS Cust'!K308+'FR-16(7)(v)-11 DIST Demand'!K308+'FR-16(7)(v)-12 DIST Energy'!K308+'FR-16(7)(v)-13 DIST Cust'!K308-'FR-16(7)(v)-14 TOTAL CLASS'!K308</f>
        <v>0</v>
      </c>
      <c r="L308" s="1252">
        <f>'FR-16(7)(v)-3 PROD Demand'!L308+'FR-16(7)(v)-4 PROD Energy'!L308+'FR-16(7)(v)-5 PROD Cust'!L308+'FR-16(7)(v)-7 TRANS Demand'!L308+'FR-16(7)(v)-8 TRANS Energy'!L308+'FR-16(7)(v)-9 TRANS Cust'!L308+'FR-16(7)(v)-11 DIST Demand'!L308+'FR-16(7)(v)-12 DIST Energy'!L308+'FR-16(7)(v)-13 DIST Cust'!L308-'FR-16(7)(v)-14 TOTAL CLASS'!L308</f>
        <v>0</v>
      </c>
      <c r="M308" s="1252">
        <f>'FR-16(7)(v)-3 PROD Demand'!M308+'FR-16(7)(v)-4 PROD Energy'!M308+'FR-16(7)(v)-5 PROD Cust'!M308+'FR-16(7)(v)-7 TRANS Demand'!M308+'FR-16(7)(v)-8 TRANS Energy'!M308+'FR-16(7)(v)-9 TRANS Cust'!M308+'FR-16(7)(v)-11 DIST Demand'!M308+'FR-16(7)(v)-12 DIST Energy'!M308+'FR-16(7)(v)-13 DIST Cust'!M308-'FR-16(7)(v)-14 TOTAL CLASS'!M308</f>
        <v>0</v>
      </c>
      <c r="N308" s="1252">
        <f>'FR-16(7)(v)-3 PROD Demand'!N308+'FR-16(7)(v)-4 PROD Energy'!N308+'FR-16(7)(v)-5 PROD Cust'!N308+'FR-16(7)(v)-7 TRANS Demand'!N308+'FR-16(7)(v)-8 TRANS Energy'!N308+'FR-16(7)(v)-9 TRANS Cust'!N308+'FR-16(7)(v)-11 DIST Demand'!N308+'FR-16(7)(v)-12 DIST Energy'!N308+'FR-16(7)(v)-13 DIST Cust'!N308-'FR-16(7)(v)-14 TOTAL CLASS'!N308</f>
        <v>0</v>
      </c>
      <c r="O308" s="1252">
        <f>'FR-16(7)(v)-3 PROD Demand'!O308+'FR-16(7)(v)-4 PROD Energy'!O308+'FR-16(7)(v)-5 PROD Cust'!O308+'FR-16(7)(v)-7 TRANS Demand'!O308+'FR-16(7)(v)-8 TRANS Energy'!O308+'FR-16(7)(v)-9 TRANS Cust'!O308+'FR-16(7)(v)-11 DIST Demand'!O308+'FR-16(7)(v)-12 DIST Energy'!O308+'FR-16(7)(v)-13 DIST Cust'!O308-'FR-16(7)(v)-14 TOTAL CLASS'!O308</f>
        <v>0</v>
      </c>
      <c r="P308" s="1252">
        <f>'FR-16(7)(v)-3 PROD Demand'!P308+'FR-16(7)(v)-4 PROD Energy'!P308+'FR-16(7)(v)-5 PROD Cust'!P308+'FR-16(7)(v)-7 TRANS Demand'!P308+'FR-16(7)(v)-8 TRANS Energy'!P308+'FR-16(7)(v)-9 TRANS Cust'!P308+'FR-16(7)(v)-11 DIST Demand'!P308+'FR-16(7)(v)-12 DIST Energy'!P308+'FR-16(7)(v)-13 DIST Cust'!P308-'FR-16(7)(v)-14 TOTAL CLASS'!P308</f>
        <v>0</v>
      </c>
      <c r="Q308" s="1252">
        <f>'FR-16(7)(v)-3 PROD Demand'!Q308+'FR-16(7)(v)-4 PROD Energy'!Q308+'FR-16(7)(v)-5 PROD Cust'!Q308+'FR-16(7)(v)-7 TRANS Demand'!Q308+'FR-16(7)(v)-8 TRANS Energy'!Q308+'FR-16(7)(v)-9 TRANS Cust'!Q308+'FR-16(7)(v)-11 DIST Demand'!Q308+'FR-16(7)(v)-12 DIST Energy'!Q308+'FR-16(7)(v)-13 DIST Cust'!Q308-'FR-16(7)(v)-14 TOTAL CLASS'!Q308</f>
        <v>0</v>
      </c>
      <c r="R308" s="1251">
        <f t="shared" si="140"/>
        <v>0</v>
      </c>
      <c r="S308" s="1251">
        <f t="shared" si="141"/>
        <v>0</v>
      </c>
    </row>
    <row r="309" spans="1:19">
      <c r="A309" s="1247">
        <v>21</v>
      </c>
      <c r="C309" s="1246" t="str">
        <f>'FR-16(7)(v)-1 Functional'!C309</f>
        <v>ARO CUMULATIVE EFFECT</v>
      </c>
      <c r="D309" s="32" t="str">
        <f>'FR-16(7)(v)-1 Functional'!D309</f>
        <v>NP29</v>
      </c>
      <c r="F309" s="1252">
        <f>'FR-16(7)(v)-3 PROD Demand'!F309+'FR-16(7)(v)-4 PROD Energy'!F309+'FR-16(7)(v)-5 PROD Cust'!F309+'FR-16(7)(v)-7 TRANS Demand'!F309+'FR-16(7)(v)-8 TRANS Energy'!F309+'FR-16(7)(v)-9 TRANS Cust'!F309+'FR-16(7)(v)-11 DIST Demand'!F309+'FR-16(7)(v)-12 DIST Energy'!F309+'FR-16(7)(v)-13 DIST Cust'!F309-'FR-16(7)(v)-14 TOTAL CLASS'!F309</f>
        <v>0</v>
      </c>
      <c r="G309" s="1252">
        <f>'FR-16(7)(v)-3 PROD Demand'!G309+'FR-16(7)(v)-4 PROD Energy'!G309+'FR-16(7)(v)-5 PROD Cust'!G309+'FR-16(7)(v)-7 TRANS Demand'!G309+'FR-16(7)(v)-8 TRANS Energy'!G309+'FR-16(7)(v)-9 TRANS Cust'!G309+'FR-16(7)(v)-11 DIST Demand'!G309+'FR-16(7)(v)-12 DIST Energy'!G309+'FR-16(7)(v)-13 DIST Cust'!G309-'FR-16(7)(v)-14 TOTAL CLASS'!G309</f>
        <v>0</v>
      </c>
      <c r="H309" s="1252">
        <f>'FR-16(7)(v)-3 PROD Demand'!H309+'FR-16(7)(v)-4 PROD Energy'!H309+'FR-16(7)(v)-5 PROD Cust'!H309+'FR-16(7)(v)-7 TRANS Demand'!H309+'FR-16(7)(v)-8 TRANS Energy'!H309+'FR-16(7)(v)-9 TRANS Cust'!H309+'FR-16(7)(v)-11 DIST Demand'!H309+'FR-16(7)(v)-12 DIST Energy'!H309+'FR-16(7)(v)-13 DIST Cust'!H309-'FR-16(7)(v)-14 TOTAL CLASS'!H309</f>
        <v>0</v>
      </c>
      <c r="I309" s="1252">
        <f>'FR-16(7)(v)-3 PROD Demand'!I309+'FR-16(7)(v)-4 PROD Energy'!I309+'FR-16(7)(v)-5 PROD Cust'!I309+'FR-16(7)(v)-7 TRANS Demand'!I309+'FR-16(7)(v)-8 TRANS Energy'!I309+'FR-16(7)(v)-9 TRANS Cust'!I309+'FR-16(7)(v)-11 DIST Demand'!I309+'FR-16(7)(v)-12 DIST Energy'!I309+'FR-16(7)(v)-13 DIST Cust'!I309-'FR-16(7)(v)-14 TOTAL CLASS'!I309</f>
        <v>0</v>
      </c>
      <c r="J309" s="1252">
        <f>'FR-16(7)(v)-3 PROD Demand'!J309+'FR-16(7)(v)-4 PROD Energy'!J309+'FR-16(7)(v)-5 PROD Cust'!J309+'FR-16(7)(v)-7 TRANS Demand'!J309+'FR-16(7)(v)-8 TRANS Energy'!J309+'FR-16(7)(v)-9 TRANS Cust'!J309+'FR-16(7)(v)-11 DIST Demand'!J309+'FR-16(7)(v)-12 DIST Energy'!J309+'FR-16(7)(v)-13 DIST Cust'!J309-'FR-16(7)(v)-14 TOTAL CLASS'!J309</f>
        <v>0</v>
      </c>
      <c r="K309" s="1252">
        <f>'FR-16(7)(v)-3 PROD Demand'!K309+'FR-16(7)(v)-4 PROD Energy'!K309+'FR-16(7)(v)-5 PROD Cust'!K309+'FR-16(7)(v)-7 TRANS Demand'!K309+'FR-16(7)(v)-8 TRANS Energy'!K309+'FR-16(7)(v)-9 TRANS Cust'!K309+'FR-16(7)(v)-11 DIST Demand'!K309+'FR-16(7)(v)-12 DIST Energy'!K309+'FR-16(7)(v)-13 DIST Cust'!K309-'FR-16(7)(v)-14 TOTAL CLASS'!K309</f>
        <v>0</v>
      </c>
      <c r="L309" s="1252">
        <f>'FR-16(7)(v)-3 PROD Demand'!L309+'FR-16(7)(v)-4 PROD Energy'!L309+'FR-16(7)(v)-5 PROD Cust'!L309+'FR-16(7)(v)-7 TRANS Demand'!L309+'FR-16(7)(v)-8 TRANS Energy'!L309+'FR-16(7)(v)-9 TRANS Cust'!L309+'FR-16(7)(v)-11 DIST Demand'!L309+'FR-16(7)(v)-12 DIST Energy'!L309+'FR-16(7)(v)-13 DIST Cust'!L309-'FR-16(7)(v)-14 TOTAL CLASS'!L309</f>
        <v>0</v>
      </c>
      <c r="M309" s="1252">
        <f>'FR-16(7)(v)-3 PROD Demand'!M309+'FR-16(7)(v)-4 PROD Energy'!M309+'FR-16(7)(v)-5 PROD Cust'!M309+'FR-16(7)(v)-7 TRANS Demand'!M309+'FR-16(7)(v)-8 TRANS Energy'!M309+'FR-16(7)(v)-9 TRANS Cust'!M309+'FR-16(7)(v)-11 DIST Demand'!M309+'FR-16(7)(v)-12 DIST Energy'!M309+'FR-16(7)(v)-13 DIST Cust'!M309-'FR-16(7)(v)-14 TOTAL CLASS'!M309</f>
        <v>0</v>
      </c>
      <c r="N309" s="1252">
        <f>'FR-16(7)(v)-3 PROD Demand'!N309+'FR-16(7)(v)-4 PROD Energy'!N309+'FR-16(7)(v)-5 PROD Cust'!N309+'FR-16(7)(v)-7 TRANS Demand'!N309+'FR-16(7)(v)-8 TRANS Energy'!N309+'FR-16(7)(v)-9 TRANS Cust'!N309+'FR-16(7)(v)-11 DIST Demand'!N309+'FR-16(7)(v)-12 DIST Energy'!N309+'FR-16(7)(v)-13 DIST Cust'!N309-'FR-16(7)(v)-14 TOTAL CLASS'!N309</f>
        <v>0</v>
      </c>
      <c r="O309" s="1252">
        <f>'FR-16(7)(v)-3 PROD Demand'!O309+'FR-16(7)(v)-4 PROD Energy'!O309+'FR-16(7)(v)-5 PROD Cust'!O309+'FR-16(7)(v)-7 TRANS Demand'!O309+'FR-16(7)(v)-8 TRANS Energy'!O309+'FR-16(7)(v)-9 TRANS Cust'!O309+'FR-16(7)(v)-11 DIST Demand'!O309+'FR-16(7)(v)-12 DIST Energy'!O309+'FR-16(7)(v)-13 DIST Cust'!O309-'FR-16(7)(v)-14 TOTAL CLASS'!O309</f>
        <v>0</v>
      </c>
      <c r="P309" s="1252">
        <f>'FR-16(7)(v)-3 PROD Demand'!P309+'FR-16(7)(v)-4 PROD Energy'!P309+'FR-16(7)(v)-5 PROD Cust'!P309+'FR-16(7)(v)-7 TRANS Demand'!P309+'FR-16(7)(v)-8 TRANS Energy'!P309+'FR-16(7)(v)-9 TRANS Cust'!P309+'FR-16(7)(v)-11 DIST Demand'!P309+'FR-16(7)(v)-12 DIST Energy'!P309+'FR-16(7)(v)-13 DIST Cust'!P309-'FR-16(7)(v)-14 TOTAL CLASS'!P309</f>
        <v>0</v>
      </c>
      <c r="Q309" s="1252">
        <f>'FR-16(7)(v)-3 PROD Demand'!Q309+'FR-16(7)(v)-4 PROD Energy'!Q309+'FR-16(7)(v)-5 PROD Cust'!Q309+'FR-16(7)(v)-7 TRANS Demand'!Q309+'FR-16(7)(v)-8 TRANS Energy'!Q309+'FR-16(7)(v)-9 TRANS Cust'!Q309+'FR-16(7)(v)-11 DIST Demand'!Q309+'FR-16(7)(v)-12 DIST Energy'!Q309+'FR-16(7)(v)-13 DIST Cust'!Q309-'FR-16(7)(v)-14 TOTAL CLASS'!Q309</f>
        <v>0</v>
      </c>
      <c r="R309" s="1251">
        <f t="shared" si="140"/>
        <v>0</v>
      </c>
      <c r="S309" s="1251">
        <f t="shared" si="141"/>
        <v>0</v>
      </c>
    </row>
    <row r="310" spans="1:19">
      <c r="A310" s="1247">
        <v>22</v>
      </c>
      <c r="C310" s="1246" t="str">
        <f>'FR-16(7)(v)-1 Functional'!C310</f>
        <v>LOSS ON REACQUIRED DEBT</v>
      </c>
      <c r="D310" s="32" t="str">
        <f>'FR-16(7)(v)-1 Functional'!D310</f>
        <v>D249</v>
      </c>
      <c r="F310" s="1252">
        <f>'FR-16(7)(v)-3 PROD Demand'!F310+'FR-16(7)(v)-4 PROD Energy'!F310+'FR-16(7)(v)-5 PROD Cust'!F310+'FR-16(7)(v)-7 TRANS Demand'!F310+'FR-16(7)(v)-8 TRANS Energy'!F310+'FR-16(7)(v)-9 TRANS Cust'!F310+'FR-16(7)(v)-11 DIST Demand'!F310+'FR-16(7)(v)-12 DIST Energy'!F310+'FR-16(7)(v)-13 DIST Cust'!F310-'FR-16(7)(v)-14 TOTAL CLASS'!F310</f>
        <v>0</v>
      </c>
      <c r="G310" s="1252">
        <f>'FR-16(7)(v)-3 PROD Demand'!G310+'FR-16(7)(v)-4 PROD Energy'!G310+'FR-16(7)(v)-5 PROD Cust'!G310+'FR-16(7)(v)-7 TRANS Demand'!G310+'FR-16(7)(v)-8 TRANS Energy'!G310+'FR-16(7)(v)-9 TRANS Cust'!G310+'FR-16(7)(v)-11 DIST Demand'!G310+'FR-16(7)(v)-12 DIST Energy'!G310+'FR-16(7)(v)-13 DIST Cust'!G310-'FR-16(7)(v)-14 TOTAL CLASS'!G310</f>
        <v>0</v>
      </c>
      <c r="H310" s="1252">
        <f>'FR-16(7)(v)-3 PROD Demand'!H310+'FR-16(7)(v)-4 PROD Energy'!H310+'FR-16(7)(v)-5 PROD Cust'!H310+'FR-16(7)(v)-7 TRANS Demand'!H310+'FR-16(7)(v)-8 TRANS Energy'!H310+'FR-16(7)(v)-9 TRANS Cust'!H310+'FR-16(7)(v)-11 DIST Demand'!H310+'FR-16(7)(v)-12 DIST Energy'!H310+'FR-16(7)(v)-13 DIST Cust'!H310-'FR-16(7)(v)-14 TOTAL CLASS'!H310</f>
        <v>0</v>
      </c>
      <c r="I310" s="1252">
        <f>'FR-16(7)(v)-3 PROD Demand'!I310+'FR-16(7)(v)-4 PROD Energy'!I310+'FR-16(7)(v)-5 PROD Cust'!I310+'FR-16(7)(v)-7 TRANS Demand'!I310+'FR-16(7)(v)-8 TRANS Energy'!I310+'FR-16(7)(v)-9 TRANS Cust'!I310+'FR-16(7)(v)-11 DIST Demand'!I310+'FR-16(7)(v)-12 DIST Energy'!I310+'FR-16(7)(v)-13 DIST Cust'!I310-'FR-16(7)(v)-14 TOTAL CLASS'!I310</f>
        <v>0</v>
      </c>
      <c r="J310" s="1252">
        <f>'FR-16(7)(v)-3 PROD Demand'!J310+'FR-16(7)(v)-4 PROD Energy'!J310+'FR-16(7)(v)-5 PROD Cust'!J310+'FR-16(7)(v)-7 TRANS Demand'!J310+'FR-16(7)(v)-8 TRANS Energy'!J310+'FR-16(7)(v)-9 TRANS Cust'!J310+'FR-16(7)(v)-11 DIST Demand'!J310+'FR-16(7)(v)-12 DIST Energy'!J310+'FR-16(7)(v)-13 DIST Cust'!J310-'FR-16(7)(v)-14 TOTAL CLASS'!J310</f>
        <v>0</v>
      </c>
      <c r="K310" s="1252">
        <f>'FR-16(7)(v)-3 PROD Demand'!K310+'FR-16(7)(v)-4 PROD Energy'!K310+'FR-16(7)(v)-5 PROD Cust'!K310+'FR-16(7)(v)-7 TRANS Demand'!K310+'FR-16(7)(v)-8 TRANS Energy'!K310+'FR-16(7)(v)-9 TRANS Cust'!K310+'FR-16(7)(v)-11 DIST Demand'!K310+'FR-16(7)(v)-12 DIST Energy'!K310+'FR-16(7)(v)-13 DIST Cust'!K310-'FR-16(7)(v)-14 TOTAL CLASS'!K310</f>
        <v>0</v>
      </c>
      <c r="L310" s="1252">
        <f>'FR-16(7)(v)-3 PROD Demand'!L310+'FR-16(7)(v)-4 PROD Energy'!L310+'FR-16(7)(v)-5 PROD Cust'!L310+'FR-16(7)(v)-7 TRANS Demand'!L310+'FR-16(7)(v)-8 TRANS Energy'!L310+'FR-16(7)(v)-9 TRANS Cust'!L310+'FR-16(7)(v)-11 DIST Demand'!L310+'FR-16(7)(v)-12 DIST Energy'!L310+'FR-16(7)(v)-13 DIST Cust'!L310-'FR-16(7)(v)-14 TOTAL CLASS'!L310</f>
        <v>0</v>
      </c>
      <c r="M310" s="1252">
        <f>'FR-16(7)(v)-3 PROD Demand'!M310+'FR-16(7)(v)-4 PROD Energy'!M310+'FR-16(7)(v)-5 PROD Cust'!M310+'FR-16(7)(v)-7 TRANS Demand'!M310+'FR-16(7)(v)-8 TRANS Energy'!M310+'FR-16(7)(v)-9 TRANS Cust'!M310+'FR-16(7)(v)-11 DIST Demand'!M310+'FR-16(7)(v)-12 DIST Energy'!M310+'FR-16(7)(v)-13 DIST Cust'!M310-'FR-16(7)(v)-14 TOTAL CLASS'!M310</f>
        <v>0</v>
      </c>
      <c r="N310" s="1252">
        <f>'FR-16(7)(v)-3 PROD Demand'!N310+'FR-16(7)(v)-4 PROD Energy'!N310+'FR-16(7)(v)-5 PROD Cust'!N310+'FR-16(7)(v)-7 TRANS Demand'!N310+'FR-16(7)(v)-8 TRANS Energy'!N310+'FR-16(7)(v)-9 TRANS Cust'!N310+'FR-16(7)(v)-11 DIST Demand'!N310+'FR-16(7)(v)-12 DIST Energy'!N310+'FR-16(7)(v)-13 DIST Cust'!N310-'FR-16(7)(v)-14 TOTAL CLASS'!N310</f>
        <v>0</v>
      </c>
      <c r="O310" s="1252">
        <f>'FR-16(7)(v)-3 PROD Demand'!O310+'FR-16(7)(v)-4 PROD Energy'!O310+'FR-16(7)(v)-5 PROD Cust'!O310+'FR-16(7)(v)-7 TRANS Demand'!O310+'FR-16(7)(v)-8 TRANS Energy'!O310+'FR-16(7)(v)-9 TRANS Cust'!O310+'FR-16(7)(v)-11 DIST Demand'!O310+'FR-16(7)(v)-12 DIST Energy'!O310+'FR-16(7)(v)-13 DIST Cust'!O310-'FR-16(7)(v)-14 TOTAL CLASS'!O310</f>
        <v>0</v>
      </c>
      <c r="P310" s="1252">
        <f>'FR-16(7)(v)-3 PROD Demand'!P310+'FR-16(7)(v)-4 PROD Energy'!P310+'FR-16(7)(v)-5 PROD Cust'!P310+'FR-16(7)(v)-7 TRANS Demand'!P310+'FR-16(7)(v)-8 TRANS Energy'!P310+'FR-16(7)(v)-9 TRANS Cust'!P310+'FR-16(7)(v)-11 DIST Demand'!P310+'FR-16(7)(v)-12 DIST Energy'!P310+'FR-16(7)(v)-13 DIST Cust'!P310-'FR-16(7)(v)-14 TOTAL CLASS'!P310</f>
        <v>0</v>
      </c>
      <c r="Q310" s="1252">
        <f>'FR-16(7)(v)-3 PROD Demand'!Q310+'FR-16(7)(v)-4 PROD Energy'!Q310+'FR-16(7)(v)-5 PROD Cust'!Q310+'FR-16(7)(v)-7 TRANS Demand'!Q310+'FR-16(7)(v)-8 TRANS Energy'!Q310+'FR-16(7)(v)-9 TRANS Cust'!Q310+'FR-16(7)(v)-11 DIST Demand'!Q310+'FR-16(7)(v)-12 DIST Energy'!Q310+'FR-16(7)(v)-13 DIST Cust'!Q310-'FR-16(7)(v)-14 TOTAL CLASS'!Q310</f>
        <v>0</v>
      </c>
      <c r="R310" s="1251">
        <f t="shared" si="140"/>
        <v>0</v>
      </c>
      <c r="S310" s="1251">
        <f t="shared" si="141"/>
        <v>0</v>
      </c>
    </row>
    <row r="311" spans="1:19">
      <c r="A311" s="1247">
        <v>23</v>
      </c>
      <c r="C311" s="1246" t="str">
        <f>'FR-16(7)(v)-1 Functional'!C311</f>
        <v>VACATION PAY ACCRUAL</v>
      </c>
      <c r="D311" s="32" t="str">
        <f>'FR-16(7)(v)-1 Functional'!D311</f>
        <v>A315</v>
      </c>
      <c r="F311" s="1252">
        <f>'FR-16(7)(v)-3 PROD Demand'!F311+'FR-16(7)(v)-4 PROD Energy'!F311+'FR-16(7)(v)-5 PROD Cust'!F311+'FR-16(7)(v)-7 TRANS Demand'!F311+'FR-16(7)(v)-8 TRANS Energy'!F311+'FR-16(7)(v)-9 TRANS Cust'!F311+'FR-16(7)(v)-11 DIST Demand'!F311+'FR-16(7)(v)-12 DIST Energy'!F311+'FR-16(7)(v)-13 DIST Cust'!F311-'FR-16(7)(v)-14 TOTAL CLASS'!F311</f>
        <v>0</v>
      </c>
      <c r="G311" s="1252">
        <f>'FR-16(7)(v)-3 PROD Demand'!G311+'FR-16(7)(v)-4 PROD Energy'!G311+'FR-16(7)(v)-5 PROD Cust'!G311+'FR-16(7)(v)-7 TRANS Demand'!G311+'FR-16(7)(v)-8 TRANS Energy'!G311+'FR-16(7)(v)-9 TRANS Cust'!G311+'FR-16(7)(v)-11 DIST Demand'!G311+'FR-16(7)(v)-12 DIST Energy'!G311+'FR-16(7)(v)-13 DIST Cust'!G311-'FR-16(7)(v)-14 TOTAL CLASS'!G311</f>
        <v>0</v>
      </c>
      <c r="H311" s="1252">
        <f>'FR-16(7)(v)-3 PROD Demand'!H311+'FR-16(7)(v)-4 PROD Energy'!H311+'FR-16(7)(v)-5 PROD Cust'!H311+'FR-16(7)(v)-7 TRANS Demand'!H311+'FR-16(7)(v)-8 TRANS Energy'!H311+'FR-16(7)(v)-9 TRANS Cust'!H311+'FR-16(7)(v)-11 DIST Demand'!H311+'FR-16(7)(v)-12 DIST Energy'!H311+'FR-16(7)(v)-13 DIST Cust'!H311-'FR-16(7)(v)-14 TOTAL CLASS'!H311</f>
        <v>0</v>
      </c>
      <c r="I311" s="1252">
        <f>'FR-16(7)(v)-3 PROD Demand'!I311+'FR-16(7)(v)-4 PROD Energy'!I311+'FR-16(7)(v)-5 PROD Cust'!I311+'FR-16(7)(v)-7 TRANS Demand'!I311+'FR-16(7)(v)-8 TRANS Energy'!I311+'FR-16(7)(v)-9 TRANS Cust'!I311+'FR-16(7)(v)-11 DIST Demand'!I311+'FR-16(7)(v)-12 DIST Energy'!I311+'FR-16(7)(v)-13 DIST Cust'!I311-'FR-16(7)(v)-14 TOTAL CLASS'!I311</f>
        <v>0</v>
      </c>
      <c r="J311" s="1252">
        <f>'FR-16(7)(v)-3 PROD Demand'!J311+'FR-16(7)(v)-4 PROD Energy'!J311+'FR-16(7)(v)-5 PROD Cust'!J311+'FR-16(7)(v)-7 TRANS Demand'!J311+'FR-16(7)(v)-8 TRANS Energy'!J311+'FR-16(7)(v)-9 TRANS Cust'!J311+'FR-16(7)(v)-11 DIST Demand'!J311+'FR-16(7)(v)-12 DIST Energy'!J311+'FR-16(7)(v)-13 DIST Cust'!J311-'FR-16(7)(v)-14 TOTAL CLASS'!J311</f>
        <v>0</v>
      </c>
      <c r="K311" s="1252">
        <f>'FR-16(7)(v)-3 PROD Demand'!K311+'FR-16(7)(v)-4 PROD Energy'!K311+'FR-16(7)(v)-5 PROD Cust'!K311+'FR-16(7)(v)-7 TRANS Demand'!K311+'FR-16(7)(v)-8 TRANS Energy'!K311+'FR-16(7)(v)-9 TRANS Cust'!K311+'FR-16(7)(v)-11 DIST Demand'!K311+'FR-16(7)(v)-12 DIST Energy'!K311+'FR-16(7)(v)-13 DIST Cust'!K311-'FR-16(7)(v)-14 TOTAL CLASS'!K311</f>
        <v>0</v>
      </c>
      <c r="L311" s="1252">
        <f>'FR-16(7)(v)-3 PROD Demand'!L311+'FR-16(7)(v)-4 PROD Energy'!L311+'FR-16(7)(v)-5 PROD Cust'!L311+'FR-16(7)(v)-7 TRANS Demand'!L311+'FR-16(7)(v)-8 TRANS Energy'!L311+'FR-16(7)(v)-9 TRANS Cust'!L311+'FR-16(7)(v)-11 DIST Demand'!L311+'FR-16(7)(v)-12 DIST Energy'!L311+'FR-16(7)(v)-13 DIST Cust'!L311-'FR-16(7)(v)-14 TOTAL CLASS'!L311</f>
        <v>0</v>
      </c>
      <c r="M311" s="1252">
        <f>'FR-16(7)(v)-3 PROD Demand'!M311+'FR-16(7)(v)-4 PROD Energy'!M311+'FR-16(7)(v)-5 PROD Cust'!M311+'FR-16(7)(v)-7 TRANS Demand'!M311+'FR-16(7)(v)-8 TRANS Energy'!M311+'FR-16(7)(v)-9 TRANS Cust'!M311+'FR-16(7)(v)-11 DIST Demand'!M311+'FR-16(7)(v)-12 DIST Energy'!M311+'FR-16(7)(v)-13 DIST Cust'!M311-'FR-16(7)(v)-14 TOTAL CLASS'!M311</f>
        <v>0</v>
      </c>
      <c r="N311" s="1252">
        <f>'FR-16(7)(v)-3 PROD Demand'!N311+'FR-16(7)(v)-4 PROD Energy'!N311+'FR-16(7)(v)-5 PROD Cust'!N311+'FR-16(7)(v)-7 TRANS Demand'!N311+'FR-16(7)(v)-8 TRANS Energy'!N311+'FR-16(7)(v)-9 TRANS Cust'!N311+'FR-16(7)(v)-11 DIST Demand'!N311+'FR-16(7)(v)-12 DIST Energy'!N311+'FR-16(7)(v)-13 DIST Cust'!N311-'FR-16(7)(v)-14 TOTAL CLASS'!N311</f>
        <v>0</v>
      </c>
      <c r="O311" s="1252">
        <f>'FR-16(7)(v)-3 PROD Demand'!O311+'FR-16(7)(v)-4 PROD Energy'!O311+'FR-16(7)(v)-5 PROD Cust'!O311+'FR-16(7)(v)-7 TRANS Demand'!O311+'FR-16(7)(v)-8 TRANS Energy'!O311+'FR-16(7)(v)-9 TRANS Cust'!O311+'FR-16(7)(v)-11 DIST Demand'!O311+'FR-16(7)(v)-12 DIST Energy'!O311+'FR-16(7)(v)-13 DIST Cust'!O311-'FR-16(7)(v)-14 TOTAL CLASS'!O311</f>
        <v>0</v>
      </c>
      <c r="P311" s="1252">
        <f>'FR-16(7)(v)-3 PROD Demand'!P311+'FR-16(7)(v)-4 PROD Energy'!P311+'FR-16(7)(v)-5 PROD Cust'!P311+'FR-16(7)(v)-7 TRANS Demand'!P311+'FR-16(7)(v)-8 TRANS Energy'!P311+'FR-16(7)(v)-9 TRANS Cust'!P311+'FR-16(7)(v)-11 DIST Demand'!P311+'FR-16(7)(v)-12 DIST Energy'!P311+'FR-16(7)(v)-13 DIST Cust'!P311-'FR-16(7)(v)-14 TOTAL CLASS'!P311</f>
        <v>0</v>
      </c>
      <c r="Q311" s="1252">
        <f>'FR-16(7)(v)-3 PROD Demand'!Q311+'FR-16(7)(v)-4 PROD Energy'!Q311+'FR-16(7)(v)-5 PROD Cust'!Q311+'FR-16(7)(v)-7 TRANS Demand'!Q311+'FR-16(7)(v)-8 TRANS Energy'!Q311+'FR-16(7)(v)-9 TRANS Cust'!Q311+'FR-16(7)(v)-11 DIST Demand'!Q311+'FR-16(7)(v)-12 DIST Energy'!Q311+'FR-16(7)(v)-13 DIST Cust'!Q311-'FR-16(7)(v)-14 TOTAL CLASS'!Q311</f>
        <v>0</v>
      </c>
      <c r="R311" s="1251">
        <f t="shared" si="140"/>
        <v>0</v>
      </c>
      <c r="S311" s="1251">
        <f t="shared" si="141"/>
        <v>0</v>
      </c>
    </row>
    <row r="312" spans="1:19" s="1254" customFormat="1">
      <c r="A312" s="1074">
        <v>24</v>
      </c>
      <c r="C312" s="1254" t="str">
        <f>'FR-16(7)(v)-1 Functional'!C312</f>
        <v>NON-AMI METERS RETIRED EARLY</v>
      </c>
      <c r="D312" s="1255" t="str">
        <f>'FR-16(7)(v)-1 Functional'!D312</f>
        <v>OM39</v>
      </c>
      <c r="F312" s="1252">
        <f>'FR-16(7)(v)-3 PROD Demand'!F312+'FR-16(7)(v)-4 PROD Energy'!F312+'FR-16(7)(v)-5 PROD Cust'!F312+'FR-16(7)(v)-7 TRANS Demand'!F312+'FR-16(7)(v)-8 TRANS Energy'!F312+'FR-16(7)(v)-9 TRANS Cust'!F312+'FR-16(7)(v)-11 DIST Demand'!F312+'FR-16(7)(v)-12 DIST Energy'!F312+'FR-16(7)(v)-13 DIST Cust'!F312-'FR-16(7)(v)-14 TOTAL CLASS'!F312</f>
        <v>0</v>
      </c>
      <c r="G312" s="1252">
        <f>'FR-16(7)(v)-3 PROD Demand'!G312+'FR-16(7)(v)-4 PROD Energy'!G312+'FR-16(7)(v)-5 PROD Cust'!G312+'FR-16(7)(v)-7 TRANS Demand'!G312+'FR-16(7)(v)-8 TRANS Energy'!G312+'FR-16(7)(v)-9 TRANS Cust'!G312+'FR-16(7)(v)-11 DIST Demand'!G312+'FR-16(7)(v)-12 DIST Energy'!G312+'FR-16(7)(v)-13 DIST Cust'!G312-'FR-16(7)(v)-14 TOTAL CLASS'!G312</f>
        <v>0</v>
      </c>
      <c r="H312" s="1252">
        <f>'FR-16(7)(v)-3 PROD Demand'!H312+'FR-16(7)(v)-4 PROD Energy'!H312+'FR-16(7)(v)-5 PROD Cust'!H312+'FR-16(7)(v)-7 TRANS Demand'!H312+'FR-16(7)(v)-8 TRANS Energy'!H312+'FR-16(7)(v)-9 TRANS Cust'!H312+'FR-16(7)(v)-11 DIST Demand'!H312+'FR-16(7)(v)-12 DIST Energy'!H312+'FR-16(7)(v)-13 DIST Cust'!H312-'FR-16(7)(v)-14 TOTAL CLASS'!H312</f>
        <v>0</v>
      </c>
      <c r="I312" s="1252">
        <f>'FR-16(7)(v)-3 PROD Demand'!I312+'FR-16(7)(v)-4 PROD Energy'!I312+'FR-16(7)(v)-5 PROD Cust'!I312+'FR-16(7)(v)-7 TRANS Demand'!I312+'FR-16(7)(v)-8 TRANS Energy'!I312+'FR-16(7)(v)-9 TRANS Cust'!I312+'FR-16(7)(v)-11 DIST Demand'!I312+'FR-16(7)(v)-12 DIST Energy'!I312+'FR-16(7)(v)-13 DIST Cust'!I312-'FR-16(7)(v)-14 TOTAL CLASS'!I312</f>
        <v>0</v>
      </c>
      <c r="J312" s="1252">
        <f>'FR-16(7)(v)-3 PROD Demand'!J312+'FR-16(7)(v)-4 PROD Energy'!J312+'FR-16(7)(v)-5 PROD Cust'!J312+'FR-16(7)(v)-7 TRANS Demand'!J312+'FR-16(7)(v)-8 TRANS Energy'!J312+'FR-16(7)(v)-9 TRANS Cust'!J312+'FR-16(7)(v)-11 DIST Demand'!J312+'FR-16(7)(v)-12 DIST Energy'!J312+'FR-16(7)(v)-13 DIST Cust'!J312-'FR-16(7)(v)-14 TOTAL CLASS'!J312</f>
        <v>0</v>
      </c>
      <c r="K312" s="1252">
        <f>'FR-16(7)(v)-3 PROD Demand'!K312+'FR-16(7)(v)-4 PROD Energy'!K312+'FR-16(7)(v)-5 PROD Cust'!K312+'FR-16(7)(v)-7 TRANS Demand'!K312+'FR-16(7)(v)-8 TRANS Energy'!K312+'FR-16(7)(v)-9 TRANS Cust'!K312+'FR-16(7)(v)-11 DIST Demand'!K312+'FR-16(7)(v)-12 DIST Energy'!K312+'FR-16(7)(v)-13 DIST Cust'!K312-'FR-16(7)(v)-14 TOTAL CLASS'!K312</f>
        <v>0</v>
      </c>
      <c r="L312" s="1252">
        <f>'FR-16(7)(v)-3 PROD Demand'!L312+'FR-16(7)(v)-4 PROD Energy'!L312+'FR-16(7)(v)-5 PROD Cust'!L312+'FR-16(7)(v)-7 TRANS Demand'!L312+'FR-16(7)(v)-8 TRANS Energy'!L312+'FR-16(7)(v)-9 TRANS Cust'!L312+'FR-16(7)(v)-11 DIST Demand'!L312+'FR-16(7)(v)-12 DIST Energy'!L312+'FR-16(7)(v)-13 DIST Cust'!L312-'FR-16(7)(v)-14 TOTAL CLASS'!L312</f>
        <v>0</v>
      </c>
      <c r="M312" s="1252">
        <f>'FR-16(7)(v)-3 PROD Demand'!M312+'FR-16(7)(v)-4 PROD Energy'!M312+'FR-16(7)(v)-5 PROD Cust'!M312+'FR-16(7)(v)-7 TRANS Demand'!M312+'FR-16(7)(v)-8 TRANS Energy'!M312+'FR-16(7)(v)-9 TRANS Cust'!M312+'FR-16(7)(v)-11 DIST Demand'!M312+'FR-16(7)(v)-12 DIST Energy'!M312+'FR-16(7)(v)-13 DIST Cust'!M312-'FR-16(7)(v)-14 TOTAL CLASS'!M312</f>
        <v>0</v>
      </c>
      <c r="N312" s="1252">
        <f>'FR-16(7)(v)-3 PROD Demand'!N312+'FR-16(7)(v)-4 PROD Energy'!N312+'FR-16(7)(v)-5 PROD Cust'!N312+'FR-16(7)(v)-7 TRANS Demand'!N312+'FR-16(7)(v)-8 TRANS Energy'!N312+'FR-16(7)(v)-9 TRANS Cust'!N312+'FR-16(7)(v)-11 DIST Demand'!N312+'FR-16(7)(v)-12 DIST Energy'!N312+'FR-16(7)(v)-13 DIST Cust'!N312-'FR-16(7)(v)-14 TOTAL CLASS'!N312</f>
        <v>0</v>
      </c>
      <c r="O312" s="1252">
        <f>'FR-16(7)(v)-3 PROD Demand'!O312+'FR-16(7)(v)-4 PROD Energy'!O312+'FR-16(7)(v)-5 PROD Cust'!O312+'FR-16(7)(v)-7 TRANS Demand'!O312+'FR-16(7)(v)-8 TRANS Energy'!O312+'FR-16(7)(v)-9 TRANS Cust'!O312+'FR-16(7)(v)-11 DIST Demand'!O312+'FR-16(7)(v)-12 DIST Energy'!O312+'FR-16(7)(v)-13 DIST Cust'!O312-'FR-16(7)(v)-14 TOTAL CLASS'!O312</f>
        <v>0</v>
      </c>
      <c r="P312" s="1252">
        <f>'FR-16(7)(v)-3 PROD Demand'!P312+'FR-16(7)(v)-4 PROD Energy'!P312+'FR-16(7)(v)-5 PROD Cust'!P312+'FR-16(7)(v)-7 TRANS Demand'!P312+'FR-16(7)(v)-8 TRANS Energy'!P312+'FR-16(7)(v)-9 TRANS Cust'!P312+'FR-16(7)(v)-11 DIST Demand'!P312+'FR-16(7)(v)-12 DIST Energy'!P312+'FR-16(7)(v)-13 DIST Cust'!P312-'FR-16(7)(v)-14 TOTAL CLASS'!P312</f>
        <v>0</v>
      </c>
      <c r="Q312" s="1252">
        <f>'FR-16(7)(v)-3 PROD Demand'!Q312+'FR-16(7)(v)-4 PROD Energy'!Q312+'FR-16(7)(v)-5 PROD Cust'!Q312+'FR-16(7)(v)-7 TRANS Demand'!Q312+'FR-16(7)(v)-8 TRANS Energy'!Q312+'FR-16(7)(v)-9 TRANS Cust'!Q312+'FR-16(7)(v)-11 DIST Demand'!Q312+'FR-16(7)(v)-12 DIST Energy'!Q312+'FR-16(7)(v)-13 DIST Cust'!Q312-'FR-16(7)(v)-14 TOTAL CLASS'!Q312</f>
        <v>0</v>
      </c>
      <c r="R312" s="1252">
        <f>SUM(G312:Q312)</f>
        <v>0</v>
      </c>
      <c r="S312" s="1252">
        <f t="shared" si="141"/>
        <v>0</v>
      </c>
    </row>
    <row r="313" spans="1:19">
      <c r="A313" s="1247">
        <v>25</v>
      </c>
      <c r="C313" s="1246" t="str">
        <f>'FR-16(7)(v)-1 Functional'!C313</f>
        <v>PENSION EXPENSE</v>
      </c>
      <c r="D313" s="32" t="str">
        <f>'FR-16(7)(v)-1 Functional'!D313</f>
        <v>A315</v>
      </c>
      <c r="F313" s="1252">
        <f>'FR-16(7)(v)-3 PROD Demand'!F313+'FR-16(7)(v)-4 PROD Energy'!F313+'FR-16(7)(v)-5 PROD Cust'!F313+'FR-16(7)(v)-7 TRANS Demand'!F313+'FR-16(7)(v)-8 TRANS Energy'!F313+'FR-16(7)(v)-9 TRANS Cust'!F313+'FR-16(7)(v)-11 DIST Demand'!F313+'FR-16(7)(v)-12 DIST Energy'!F313+'FR-16(7)(v)-13 DIST Cust'!F313-'FR-16(7)(v)-14 TOTAL CLASS'!F313</f>
        <v>0</v>
      </c>
      <c r="G313" s="1252">
        <f>'FR-16(7)(v)-3 PROD Demand'!G313+'FR-16(7)(v)-4 PROD Energy'!G313+'FR-16(7)(v)-5 PROD Cust'!G313+'FR-16(7)(v)-7 TRANS Demand'!G313+'FR-16(7)(v)-8 TRANS Energy'!G313+'FR-16(7)(v)-9 TRANS Cust'!G313+'FR-16(7)(v)-11 DIST Demand'!G313+'FR-16(7)(v)-12 DIST Energy'!G313+'FR-16(7)(v)-13 DIST Cust'!G313-'FR-16(7)(v)-14 TOTAL CLASS'!G313</f>
        <v>0</v>
      </c>
      <c r="H313" s="1252">
        <f>'FR-16(7)(v)-3 PROD Demand'!H313+'FR-16(7)(v)-4 PROD Energy'!H313+'FR-16(7)(v)-5 PROD Cust'!H313+'FR-16(7)(v)-7 TRANS Demand'!H313+'FR-16(7)(v)-8 TRANS Energy'!H313+'FR-16(7)(v)-9 TRANS Cust'!H313+'FR-16(7)(v)-11 DIST Demand'!H313+'FR-16(7)(v)-12 DIST Energy'!H313+'FR-16(7)(v)-13 DIST Cust'!H313-'FR-16(7)(v)-14 TOTAL CLASS'!H313</f>
        <v>0</v>
      </c>
      <c r="I313" s="1252">
        <f>'FR-16(7)(v)-3 PROD Demand'!I313+'FR-16(7)(v)-4 PROD Energy'!I313+'FR-16(7)(v)-5 PROD Cust'!I313+'FR-16(7)(v)-7 TRANS Demand'!I313+'FR-16(7)(v)-8 TRANS Energy'!I313+'FR-16(7)(v)-9 TRANS Cust'!I313+'FR-16(7)(v)-11 DIST Demand'!I313+'FR-16(7)(v)-12 DIST Energy'!I313+'FR-16(7)(v)-13 DIST Cust'!I313-'FR-16(7)(v)-14 TOTAL CLASS'!I313</f>
        <v>0</v>
      </c>
      <c r="J313" s="1252">
        <f>'FR-16(7)(v)-3 PROD Demand'!J313+'FR-16(7)(v)-4 PROD Energy'!J313+'FR-16(7)(v)-5 PROD Cust'!J313+'FR-16(7)(v)-7 TRANS Demand'!J313+'FR-16(7)(v)-8 TRANS Energy'!J313+'FR-16(7)(v)-9 TRANS Cust'!J313+'FR-16(7)(v)-11 DIST Demand'!J313+'FR-16(7)(v)-12 DIST Energy'!J313+'FR-16(7)(v)-13 DIST Cust'!J313-'FR-16(7)(v)-14 TOTAL CLASS'!J313</f>
        <v>0</v>
      </c>
      <c r="K313" s="1252">
        <f>'FR-16(7)(v)-3 PROD Demand'!K313+'FR-16(7)(v)-4 PROD Energy'!K313+'FR-16(7)(v)-5 PROD Cust'!K313+'FR-16(7)(v)-7 TRANS Demand'!K313+'FR-16(7)(v)-8 TRANS Energy'!K313+'FR-16(7)(v)-9 TRANS Cust'!K313+'FR-16(7)(v)-11 DIST Demand'!K313+'FR-16(7)(v)-12 DIST Energy'!K313+'FR-16(7)(v)-13 DIST Cust'!K313-'FR-16(7)(v)-14 TOTAL CLASS'!K313</f>
        <v>0</v>
      </c>
      <c r="L313" s="1252">
        <f>'FR-16(7)(v)-3 PROD Demand'!L313+'FR-16(7)(v)-4 PROD Energy'!L313+'FR-16(7)(v)-5 PROD Cust'!L313+'FR-16(7)(v)-7 TRANS Demand'!L313+'FR-16(7)(v)-8 TRANS Energy'!L313+'FR-16(7)(v)-9 TRANS Cust'!L313+'FR-16(7)(v)-11 DIST Demand'!L313+'FR-16(7)(v)-12 DIST Energy'!L313+'FR-16(7)(v)-13 DIST Cust'!L313-'FR-16(7)(v)-14 TOTAL CLASS'!L313</f>
        <v>0</v>
      </c>
      <c r="M313" s="1252">
        <f>'FR-16(7)(v)-3 PROD Demand'!M313+'FR-16(7)(v)-4 PROD Energy'!M313+'FR-16(7)(v)-5 PROD Cust'!M313+'FR-16(7)(v)-7 TRANS Demand'!M313+'FR-16(7)(v)-8 TRANS Energy'!M313+'FR-16(7)(v)-9 TRANS Cust'!M313+'FR-16(7)(v)-11 DIST Demand'!M313+'FR-16(7)(v)-12 DIST Energy'!M313+'FR-16(7)(v)-13 DIST Cust'!M313-'FR-16(7)(v)-14 TOTAL CLASS'!M313</f>
        <v>0</v>
      </c>
      <c r="N313" s="1252">
        <f>'FR-16(7)(v)-3 PROD Demand'!N313+'FR-16(7)(v)-4 PROD Energy'!N313+'FR-16(7)(v)-5 PROD Cust'!N313+'FR-16(7)(v)-7 TRANS Demand'!N313+'FR-16(7)(v)-8 TRANS Energy'!N313+'FR-16(7)(v)-9 TRANS Cust'!N313+'FR-16(7)(v)-11 DIST Demand'!N313+'FR-16(7)(v)-12 DIST Energy'!N313+'FR-16(7)(v)-13 DIST Cust'!N313-'FR-16(7)(v)-14 TOTAL CLASS'!N313</f>
        <v>0</v>
      </c>
      <c r="O313" s="1252">
        <f>'FR-16(7)(v)-3 PROD Demand'!O313+'FR-16(7)(v)-4 PROD Energy'!O313+'FR-16(7)(v)-5 PROD Cust'!O313+'FR-16(7)(v)-7 TRANS Demand'!O313+'FR-16(7)(v)-8 TRANS Energy'!O313+'FR-16(7)(v)-9 TRANS Cust'!O313+'FR-16(7)(v)-11 DIST Demand'!O313+'FR-16(7)(v)-12 DIST Energy'!O313+'FR-16(7)(v)-13 DIST Cust'!O313-'FR-16(7)(v)-14 TOTAL CLASS'!O313</f>
        <v>0</v>
      </c>
      <c r="P313" s="1252">
        <f>'FR-16(7)(v)-3 PROD Demand'!P313+'FR-16(7)(v)-4 PROD Energy'!P313+'FR-16(7)(v)-5 PROD Cust'!P313+'FR-16(7)(v)-7 TRANS Demand'!P313+'FR-16(7)(v)-8 TRANS Energy'!P313+'FR-16(7)(v)-9 TRANS Cust'!P313+'FR-16(7)(v)-11 DIST Demand'!P313+'FR-16(7)(v)-12 DIST Energy'!P313+'FR-16(7)(v)-13 DIST Cust'!P313-'FR-16(7)(v)-14 TOTAL CLASS'!P313</f>
        <v>0</v>
      </c>
      <c r="Q313" s="1252">
        <f>'FR-16(7)(v)-3 PROD Demand'!Q313+'FR-16(7)(v)-4 PROD Energy'!Q313+'FR-16(7)(v)-5 PROD Cust'!Q313+'FR-16(7)(v)-7 TRANS Demand'!Q313+'FR-16(7)(v)-8 TRANS Energy'!Q313+'FR-16(7)(v)-9 TRANS Cust'!Q313+'FR-16(7)(v)-11 DIST Demand'!Q313+'FR-16(7)(v)-12 DIST Energy'!Q313+'FR-16(7)(v)-13 DIST Cust'!Q313-'FR-16(7)(v)-14 TOTAL CLASS'!Q313</f>
        <v>0</v>
      </c>
      <c r="R313" s="1251">
        <f>SUM(G313:Q313)</f>
        <v>0</v>
      </c>
      <c r="S313" s="1251">
        <f t="shared" si="141"/>
        <v>0</v>
      </c>
    </row>
    <row r="314" spans="1:19">
      <c r="A314" s="1247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1252">
        <f>'FR-16(7)(v)-3 PROD Demand'!F314+'FR-16(7)(v)-4 PROD Energy'!F314+'FR-16(7)(v)-5 PROD Cust'!F314+'FR-16(7)(v)-7 TRANS Demand'!F314+'FR-16(7)(v)-8 TRANS Energy'!F314+'FR-16(7)(v)-9 TRANS Cust'!F314+'FR-16(7)(v)-11 DIST Demand'!F314+'FR-16(7)(v)-12 DIST Energy'!F314+'FR-16(7)(v)-13 DIST Cust'!F314-'FR-16(7)(v)-14 TOTAL CLASS'!F314</f>
        <v>0</v>
      </c>
      <c r="G314" s="1252">
        <f>'FR-16(7)(v)-3 PROD Demand'!G314+'FR-16(7)(v)-4 PROD Energy'!G314+'FR-16(7)(v)-5 PROD Cust'!G314+'FR-16(7)(v)-7 TRANS Demand'!G314+'FR-16(7)(v)-8 TRANS Energy'!G314+'FR-16(7)(v)-9 TRANS Cust'!G314+'FR-16(7)(v)-11 DIST Demand'!G314+'FR-16(7)(v)-12 DIST Energy'!G314+'FR-16(7)(v)-13 DIST Cust'!G314-'FR-16(7)(v)-14 TOTAL CLASS'!G314</f>
        <v>0</v>
      </c>
      <c r="H314" s="1252">
        <f>'FR-16(7)(v)-3 PROD Demand'!H314+'FR-16(7)(v)-4 PROD Energy'!H314+'FR-16(7)(v)-5 PROD Cust'!H314+'FR-16(7)(v)-7 TRANS Demand'!H314+'FR-16(7)(v)-8 TRANS Energy'!H314+'FR-16(7)(v)-9 TRANS Cust'!H314+'FR-16(7)(v)-11 DIST Demand'!H314+'FR-16(7)(v)-12 DIST Energy'!H314+'FR-16(7)(v)-13 DIST Cust'!H314-'FR-16(7)(v)-14 TOTAL CLASS'!H314</f>
        <v>0</v>
      </c>
      <c r="I314" s="1252">
        <f>'FR-16(7)(v)-3 PROD Demand'!I314+'FR-16(7)(v)-4 PROD Energy'!I314+'FR-16(7)(v)-5 PROD Cust'!I314+'FR-16(7)(v)-7 TRANS Demand'!I314+'FR-16(7)(v)-8 TRANS Energy'!I314+'FR-16(7)(v)-9 TRANS Cust'!I314+'FR-16(7)(v)-11 DIST Demand'!I314+'FR-16(7)(v)-12 DIST Energy'!I314+'FR-16(7)(v)-13 DIST Cust'!I314-'FR-16(7)(v)-14 TOTAL CLASS'!I314</f>
        <v>0</v>
      </c>
      <c r="J314" s="1252">
        <f>'FR-16(7)(v)-3 PROD Demand'!J314+'FR-16(7)(v)-4 PROD Energy'!J314+'FR-16(7)(v)-5 PROD Cust'!J314+'FR-16(7)(v)-7 TRANS Demand'!J314+'FR-16(7)(v)-8 TRANS Energy'!J314+'FR-16(7)(v)-9 TRANS Cust'!J314+'FR-16(7)(v)-11 DIST Demand'!J314+'FR-16(7)(v)-12 DIST Energy'!J314+'FR-16(7)(v)-13 DIST Cust'!J314-'FR-16(7)(v)-14 TOTAL CLASS'!J314</f>
        <v>0</v>
      </c>
      <c r="K314" s="1252">
        <f>'FR-16(7)(v)-3 PROD Demand'!K314+'FR-16(7)(v)-4 PROD Energy'!K314+'FR-16(7)(v)-5 PROD Cust'!K314+'FR-16(7)(v)-7 TRANS Demand'!K314+'FR-16(7)(v)-8 TRANS Energy'!K314+'FR-16(7)(v)-9 TRANS Cust'!K314+'FR-16(7)(v)-11 DIST Demand'!K314+'FR-16(7)(v)-12 DIST Energy'!K314+'FR-16(7)(v)-13 DIST Cust'!K314-'FR-16(7)(v)-14 TOTAL CLASS'!K314</f>
        <v>0</v>
      </c>
      <c r="L314" s="1252">
        <f>'FR-16(7)(v)-3 PROD Demand'!L314+'FR-16(7)(v)-4 PROD Energy'!L314+'FR-16(7)(v)-5 PROD Cust'!L314+'FR-16(7)(v)-7 TRANS Demand'!L314+'FR-16(7)(v)-8 TRANS Energy'!L314+'FR-16(7)(v)-9 TRANS Cust'!L314+'FR-16(7)(v)-11 DIST Demand'!L314+'FR-16(7)(v)-12 DIST Energy'!L314+'FR-16(7)(v)-13 DIST Cust'!L314-'FR-16(7)(v)-14 TOTAL CLASS'!L314</f>
        <v>0</v>
      </c>
      <c r="M314" s="1252">
        <f>'FR-16(7)(v)-3 PROD Demand'!M314+'FR-16(7)(v)-4 PROD Energy'!M314+'FR-16(7)(v)-5 PROD Cust'!M314+'FR-16(7)(v)-7 TRANS Demand'!M314+'FR-16(7)(v)-8 TRANS Energy'!M314+'FR-16(7)(v)-9 TRANS Cust'!M314+'FR-16(7)(v)-11 DIST Demand'!M314+'FR-16(7)(v)-12 DIST Energy'!M314+'FR-16(7)(v)-13 DIST Cust'!M314-'FR-16(7)(v)-14 TOTAL CLASS'!M314</f>
        <v>0</v>
      </c>
      <c r="N314" s="1252">
        <f>'FR-16(7)(v)-3 PROD Demand'!N314+'FR-16(7)(v)-4 PROD Energy'!N314+'FR-16(7)(v)-5 PROD Cust'!N314+'FR-16(7)(v)-7 TRANS Demand'!N314+'FR-16(7)(v)-8 TRANS Energy'!N314+'FR-16(7)(v)-9 TRANS Cust'!N314+'FR-16(7)(v)-11 DIST Demand'!N314+'FR-16(7)(v)-12 DIST Energy'!N314+'FR-16(7)(v)-13 DIST Cust'!N314-'FR-16(7)(v)-14 TOTAL CLASS'!N314</f>
        <v>0</v>
      </c>
      <c r="O314" s="1252">
        <f>'FR-16(7)(v)-3 PROD Demand'!O314+'FR-16(7)(v)-4 PROD Energy'!O314+'FR-16(7)(v)-5 PROD Cust'!O314+'FR-16(7)(v)-7 TRANS Demand'!O314+'FR-16(7)(v)-8 TRANS Energy'!O314+'FR-16(7)(v)-9 TRANS Cust'!O314+'FR-16(7)(v)-11 DIST Demand'!O314+'FR-16(7)(v)-12 DIST Energy'!O314+'FR-16(7)(v)-13 DIST Cust'!O314-'FR-16(7)(v)-14 TOTAL CLASS'!O314</f>
        <v>0</v>
      </c>
      <c r="P314" s="1252">
        <f>'FR-16(7)(v)-3 PROD Demand'!P314+'FR-16(7)(v)-4 PROD Energy'!P314+'FR-16(7)(v)-5 PROD Cust'!P314+'FR-16(7)(v)-7 TRANS Demand'!P314+'FR-16(7)(v)-8 TRANS Energy'!P314+'FR-16(7)(v)-9 TRANS Cust'!P314+'FR-16(7)(v)-11 DIST Demand'!P314+'FR-16(7)(v)-12 DIST Energy'!P314+'FR-16(7)(v)-13 DIST Cust'!P314-'FR-16(7)(v)-14 TOTAL CLASS'!P314</f>
        <v>0</v>
      </c>
      <c r="Q314" s="1252">
        <f>'FR-16(7)(v)-3 PROD Demand'!Q314+'FR-16(7)(v)-4 PROD Energy'!Q314+'FR-16(7)(v)-5 PROD Cust'!Q314+'FR-16(7)(v)-7 TRANS Demand'!Q314+'FR-16(7)(v)-8 TRANS Energy'!Q314+'FR-16(7)(v)-9 TRANS Cust'!Q314+'FR-16(7)(v)-11 DIST Demand'!Q314+'FR-16(7)(v)-12 DIST Energy'!Q314+'FR-16(7)(v)-13 DIST Cust'!Q314-'FR-16(7)(v)-14 TOTAL CLASS'!Q314</f>
        <v>0</v>
      </c>
      <c r="R314" s="1251">
        <f t="shared" si="140"/>
        <v>0</v>
      </c>
      <c r="S314" s="1251">
        <f t="shared" si="141"/>
        <v>0</v>
      </c>
    </row>
    <row r="315" spans="1:19">
      <c r="A315" s="1247">
        <v>27</v>
      </c>
      <c r="C315" s="27" t="str">
        <f>'FR-16(7)(v)-1 Functional'!C315</f>
        <v xml:space="preserve">  TOTAL ACCOUNT 283</v>
      </c>
      <c r="D315" s="32"/>
      <c r="F315" s="36">
        <f>SUM(F303:F314)</f>
        <v>0</v>
      </c>
      <c r="G315" s="36">
        <f t="shared" ref="G315:S315" si="142">SUM(G303:G314)</f>
        <v>0</v>
      </c>
      <c r="H315" s="36">
        <f t="shared" si="142"/>
        <v>0</v>
      </c>
      <c r="I315" s="36">
        <f t="shared" si="142"/>
        <v>0</v>
      </c>
      <c r="J315" s="36">
        <f t="shared" ref="J315:P315" si="143">SUM(J303:J314)</f>
        <v>0</v>
      </c>
      <c r="K315" s="36">
        <f t="shared" si="143"/>
        <v>0</v>
      </c>
      <c r="L315" s="36">
        <f t="shared" si="143"/>
        <v>0</v>
      </c>
      <c r="M315" s="36">
        <f t="shared" si="143"/>
        <v>0</v>
      </c>
      <c r="N315" s="36">
        <f t="shared" si="143"/>
        <v>0</v>
      </c>
      <c r="O315" s="36">
        <f t="shared" si="143"/>
        <v>0</v>
      </c>
      <c r="P315" s="36">
        <f t="shared" si="143"/>
        <v>0</v>
      </c>
      <c r="Q315" s="36">
        <f t="shared" si="142"/>
        <v>0</v>
      </c>
      <c r="R315" s="36">
        <f t="shared" si="142"/>
        <v>0</v>
      </c>
      <c r="S315" s="36">
        <f t="shared" si="142"/>
        <v>0</v>
      </c>
    </row>
    <row r="316" spans="1:19">
      <c r="A316" s="1247">
        <v>28</v>
      </c>
      <c r="D316" s="32"/>
      <c r="E316" s="1245"/>
      <c r="I316" s="1246"/>
      <c r="J316" s="1246"/>
      <c r="K316" s="1246"/>
      <c r="L316" s="1246"/>
      <c r="M316" s="1246"/>
      <c r="N316" s="1246"/>
      <c r="O316" s="1246"/>
      <c r="P316" s="1246"/>
    </row>
    <row r="317" spans="1:19">
      <c r="A317" s="1247">
        <v>29</v>
      </c>
      <c r="B317" s="1254" t="s">
        <v>459</v>
      </c>
      <c r="C317" s="1254"/>
      <c r="D317" s="32"/>
      <c r="E317" s="1245"/>
      <c r="I317" s="1246"/>
      <c r="J317" s="1246"/>
      <c r="K317" s="1246"/>
      <c r="L317" s="1246"/>
      <c r="M317" s="1246"/>
      <c r="N317" s="1246"/>
      <c r="O317" s="1246"/>
      <c r="P317" s="1246"/>
    </row>
    <row r="318" spans="1:19">
      <c r="A318" s="1247">
        <v>30</v>
      </c>
      <c r="C318" s="1246" t="str">
        <f>'FR-16(7)(v)-1 Functional'!C318</f>
        <v>EXCESS ADIT</v>
      </c>
      <c r="D318" s="32" t="s">
        <v>251</v>
      </c>
      <c r="E318" s="1245"/>
      <c r="F318" s="1252">
        <f>'FR-16(7)(v)-3 PROD Demand'!F318+'FR-16(7)(v)-4 PROD Energy'!F318+'FR-16(7)(v)-5 PROD Cust'!F318+'FR-16(7)(v)-7 TRANS Demand'!F318+'FR-16(7)(v)-8 TRANS Energy'!F318+'FR-16(7)(v)-9 TRANS Cust'!F318+'FR-16(7)(v)-11 DIST Demand'!F318+'FR-16(7)(v)-12 DIST Energy'!F318+'FR-16(7)(v)-13 DIST Cust'!F318-'FR-16(7)(v)-14 TOTAL CLASS'!F318</f>
        <v>0</v>
      </c>
      <c r="G318" s="1252">
        <f>'FR-16(7)(v)-3 PROD Demand'!G318+'FR-16(7)(v)-4 PROD Energy'!G318+'FR-16(7)(v)-5 PROD Cust'!G318+'FR-16(7)(v)-7 TRANS Demand'!G318+'FR-16(7)(v)-8 TRANS Energy'!G318+'FR-16(7)(v)-9 TRANS Cust'!G318+'FR-16(7)(v)-11 DIST Demand'!G318+'FR-16(7)(v)-12 DIST Energy'!G318+'FR-16(7)(v)-13 DIST Cust'!G318-'FR-16(7)(v)-14 TOTAL CLASS'!G318</f>
        <v>0</v>
      </c>
      <c r="H318" s="1252">
        <f>'FR-16(7)(v)-3 PROD Demand'!H318+'FR-16(7)(v)-4 PROD Energy'!H318+'FR-16(7)(v)-5 PROD Cust'!H318+'FR-16(7)(v)-7 TRANS Demand'!H318+'FR-16(7)(v)-8 TRANS Energy'!H318+'FR-16(7)(v)-9 TRANS Cust'!H318+'FR-16(7)(v)-11 DIST Demand'!H318+'FR-16(7)(v)-12 DIST Energy'!H318+'FR-16(7)(v)-13 DIST Cust'!H318-'FR-16(7)(v)-14 TOTAL CLASS'!H318</f>
        <v>0</v>
      </c>
      <c r="I318" s="1252">
        <f>'FR-16(7)(v)-3 PROD Demand'!I318+'FR-16(7)(v)-4 PROD Energy'!I318+'FR-16(7)(v)-5 PROD Cust'!I318+'FR-16(7)(v)-7 TRANS Demand'!I318+'FR-16(7)(v)-8 TRANS Energy'!I318+'FR-16(7)(v)-9 TRANS Cust'!I318+'FR-16(7)(v)-11 DIST Demand'!I318+'FR-16(7)(v)-12 DIST Energy'!I318+'FR-16(7)(v)-13 DIST Cust'!I318-'FR-16(7)(v)-14 TOTAL CLASS'!I318</f>
        <v>0</v>
      </c>
      <c r="J318" s="1252">
        <f>'FR-16(7)(v)-3 PROD Demand'!J318+'FR-16(7)(v)-4 PROD Energy'!J318+'FR-16(7)(v)-5 PROD Cust'!J318+'FR-16(7)(v)-7 TRANS Demand'!J318+'FR-16(7)(v)-8 TRANS Energy'!J318+'FR-16(7)(v)-9 TRANS Cust'!J318+'FR-16(7)(v)-11 DIST Demand'!J318+'FR-16(7)(v)-12 DIST Energy'!J318+'FR-16(7)(v)-13 DIST Cust'!J318-'FR-16(7)(v)-14 TOTAL CLASS'!J318</f>
        <v>0</v>
      </c>
      <c r="K318" s="1252">
        <f>'FR-16(7)(v)-3 PROD Demand'!K318+'FR-16(7)(v)-4 PROD Energy'!K318+'FR-16(7)(v)-5 PROD Cust'!K318+'FR-16(7)(v)-7 TRANS Demand'!K318+'FR-16(7)(v)-8 TRANS Energy'!K318+'FR-16(7)(v)-9 TRANS Cust'!K318+'FR-16(7)(v)-11 DIST Demand'!K318+'FR-16(7)(v)-12 DIST Energy'!K318+'FR-16(7)(v)-13 DIST Cust'!K318-'FR-16(7)(v)-14 TOTAL CLASS'!K318</f>
        <v>0</v>
      </c>
      <c r="L318" s="1252">
        <f>'FR-16(7)(v)-3 PROD Demand'!L318+'FR-16(7)(v)-4 PROD Energy'!L318+'FR-16(7)(v)-5 PROD Cust'!L318+'FR-16(7)(v)-7 TRANS Demand'!L318+'FR-16(7)(v)-8 TRANS Energy'!L318+'FR-16(7)(v)-9 TRANS Cust'!L318+'FR-16(7)(v)-11 DIST Demand'!L318+'FR-16(7)(v)-12 DIST Energy'!L318+'FR-16(7)(v)-13 DIST Cust'!L318-'FR-16(7)(v)-14 TOTAL CLASS'!L318</f>
        <v>0</v>
      </c>
      <c r="M318" s="1252">
        <f>'FR-16(7)(v)-3 PROD Demand'!M318+'FR-16(7)(v)-4 PROD Energy'!M318+'FR-16(7)(v)-5 PROD Cust'!M318+'FR-16(7)(v)-7 TRANS Demand'!M318+'FR-16(7)(v)-8 TRANS Energy'!M318+'FR-16(7)(v)-9 TRANS Cust'!M318+'FR-16(7)(v)-11 DIST Demand'!M318+'FR-16(7)(v)-12 DIST Energy'!M318+'FR-16(7)(v)-13 DIST Cust'!M318-'FR-16(7)(v)-14 TOTAL CLASS'!M318</f>
        <v>0</v>
      </c>
      <c r="N318" s="1252">
        <f>'FR-16(7)(v)-3 PROD Demand'!N318+'FR-16(7)(v)-4 PROD Energy'!N318+'FR-16(7)(v)-5 PROD Cust'!N318+'FR-16(7)(v)-7 TRANS Demand'!N318+'FR-16(7)(v)-8 TRANS Energy'!N318+'FR-16(7)(v)-9 TRANS Cust'!N318+'FR-16(7)(v)-11 DIST Demand'!N318+'FR-16(7)(v)-12 DIST Energy'!N318+'FR-16(7)(v)-13 DIST Cust'!N318-'FR-16(7)(v)-14 TOTAL CLASS'!N318</f>
        <v>0</v>
      </c>
      <c r="O318" s="1252">
        <f>'FR-16(7)(v)-3 PROD Demand'!O318+'FR-16(7)(v)-4 PROD Energy'!O318+'FR-16(7)(v)-5 PROD Cust'!O318+'FR-16(7)(v)-7 TRANS Demand'!O318+'FR-16(7)(v)-8 TRANS Energy'!O318+'FR-16(7)(v)-9 TRANS Cust'!O318+'FR-16(7)(v)-11 DIST Demand'!O318+'FR-16(7)(v)-12 DIST Energy'!O318+'FR-16(7)(v)-13 DIST Cust'!O318-'FR-16(7)(v)-14 TOTAL CLASS'!O318</f>
        <v>0</v>
      </c>
      <c r="P318" s="1252">
        <f>'FR-16(7)(v)-3 PROD Demand'!P318+'FR-16(7)(v)-4 PROD Energy'!P318+'FR-16(7)(v)-5 PROD Cust'!P318+'FR-16(7)(v)-7 TRANS Demand'!P318+'FR-16(7)(v)-8 TRANS Energy'!P318+'FR-16(7)(v)-9 TRANS Cust'!P318+'FR-16(7)(v)-11 DIST Demand'!P318+'FR-16(7)(v)-12 DIST Energy'!P318+'FR-16(7)(v)-13 DIST Cust'!P318-'FR-16(7)(v)-14 TOTAL CLASS'!P318</f>
        <v>0</v>
      </c>
      <c r="Q318" s="1252">
        <f>'FR-16(7)(v)-3 PROD Demand'!Q318+'FR-16(7)(v)-4 PROD Energy'!Q318+'FR-16(7)(v)-5 PROD Cust'!Q318+'FR-16(7)(v)-7 TRANS Demand'!Q318+'FR-16(7)(v)-8 TRANS Energy'!Q318+'FR-16(7)(v)-9 TRANS Cust'!Q318+'FR-16(7)(v)-11 DIST Demand'!Q318+'FR-16(7)(v)-12 DIST Energy'!Q318+'FR-16(7)(v)-13 DIST Cust'!Q318-'FR-16(7)(v)-14 TOTAL CLASS'!Q318</f>
        <v>0</v>
      </c>
      <c r="R318" s="1251">
        <f>SUM(G318:Q318)</f>
        <v>0</v>
      </c>
      <c r="S318" s="1251">
        <f>F318-R318</f>
        <v>0</v>
      </c>
    </row>
    <row r="319" spans="1:19">
      <c r="A319" s="1247">
        <v>31</v>
      </c>
      <c r="C319" s="1246" t="str">
        <f>'FR-16(7)(v)-1 Functional'!C319</f>
        <v>CUSTOMER SERVICE DEPOSITS</v>
      </c>
      <c r="D319" s="32" t="str">
        <f>'FR-16(7)(v)-1 Functional'!D319</f>
        <v>NP29</v>
      </c>
      <c r="E319" s="1245"/>
      <c r="F319" s="1252">
        <f>'FR-16(7)(v)-3 PROD Demand'!F319+'FR-16(7)(v)-4 PROD Energy'!F319+'FR-16(7)(v)-5 PROD Cust'!F319+'FR-16(7)(v)-7 TRANS Demand'!F319+'FR-16(7)(v)-8 TRANS Energy'!F319+'FR-16(7)(v)-9 TRANS Cust'!F319+'FR-16(7)(v)-11 DIST Demand'!F319+'FR-16(7)(v)-12 DIST Energy'!F319+'FR-16(7)(v)-13 DIST Cust'!F319-'FR-16(7)(v)-14 TOTAL CLASS'!F319</f>
        <v>0</v>
      </c>
      <c r="G319" s="1252">
        <f>'FR-16(7)(v)-3 PROD Demand'!G319+'FR-16(7)(v)-4 PROD Energy'!G319+'FR-16(7)(v)-5 PROD Cust'!G319+'FR-16(7)(v)-7 TRANS Demand'!G319+'FR-16(7)(v)-8 TRANS Energy'!G319+'FR-16(7)(v)-9 TRANS Cust'!G319+'FR-16(7)(v)-11 DIST Demand'!G319+'FR-16(7)(v)-12 DIST Energy'!G319+'FR-16(7)(v)-13 DIST Cust'!G319-'FR-16(7)(v)-14 TOTAL CLASS'!G319</f>
        <v>0</v>
      </c>
      <c r="H319" s="1252">
        <f>'FR-16(7)(v)-3 PROD Demand'!H319+'FR-16(7)(v)-4 PROD Energy'!H319+'FR-16(7)(v)-5 PROD Cust'!H319+'FR-16(7)(v)-7 TRANS Demand'!H319+'FR-16(7)(v)-8 TRANS Energy'!H319+'FR-16(7)(v)-9 TRANS Cust'!H319+'FR-16(7)(v)-11 DIST Demand'!H319+'FR-16(7)(v)-12 DIST Energy'!H319+'FR-16(7)(v)-13 DIST Cust'!H319-'FR-16(7)(v)-14 TOTAL CLASS'!H319</f>
        <v>0</v>
      </c>
      <c r="I319" s="1252">
        <f>'FR-16(7)(v)-3 PROD Demand'!I319+'FR-16(7)(v)-4 PROD Energy'!I319+'FR-16(7)(v)-5 PROD Cust'!I319+'FR-16(7)(v)-7 TRANS Demand'!I319+'FR-16(7)(v)-8 TRANS Energy'!I319+'FR-16(7)(v)-9 TRANS Cust'!I319+'FR-16(7)(v)-11 DIST Demand'!I319+'FR-16(7)(v)-12 DIST Energy'!I319+'FR-16(7)(v)-13 DIST Cust'!I319-'FR-16(7)(v)-14 TOTAL CLASS'!I319</f>
        <v>0</v>
      </c>
      <c r="J319" s="1252">
        <f>'FR-16(7)(v)-3 PROD Demand'!J319+'FR-16(7)(v)-4 PROD Energy'!J319+'FR-16(7)(v)-5 PROD Cust'!J319+'FR-16(7)(v)-7 TRANS Demand'!J319+'FR-16(7)(v)-8 TRANS Energy'!J319+'FR-16(7)(v)-9 TRANS Cust'!J319+'FR-16(7)(v)-11 DIST Demand'!J319+'FR-16(7)(v)-12 DIST Energy'!J319+'FR-16(7)(v)-13 DIST Cust'!J319-'FR-16(7)(v)-14 TOTAL CLASS'!J319</f>
        <v>0</v>
      </c>
      <c r="K319" s="1252">
        <f>'FR-16(7)(v)-3 PROD Demand'!K319+'FR-16(7)(v)-4 PROD Energy'!K319+'FR-16(7)(v)-5 PROD Cust'!K319+'FR-16(7)(v)-7 TRANS Demand'!K319+'FR-16(7)(v)-8 TRANS Energy'!K319+'FR-16(7)(v)-9 TRANS Cust'!K319+'FR-16(7)(v)-11 DIST Demand'!K319+'FR-16(7)(v)-12 DIST Energy'!K319+'FR-16(7)(v)-13 DIST Cust'!K319-'FR-16(7)(v)-14 TOTAL CLASS'!K319</f>
        <v>0</v>
      </c>
      <c r="L319" s="1252">
        <f>'FR-16(7)(v)-3 PROD Demand'!L319+'FR-16(7)(v)-4 PROD Energy'!L319+'FR-16(7)(v)-5 PROD Cust'!L319+'FR-16(7)(v)-7 TRANS Demand'!L319+'FR-16(7)(v)-8 TRANS Energy'!L319+'FR-16(7)(v)-9 TRANS Cust'!L319+'FR-16(7)(v)-11 DIST Demand'!L319+'FR-16(7)(v)-12 DIST Energy'!L319+'FR-16(7)(v)-13 DIST Cust'!L319-'FR-16(7)(v)-14 TOTAL CLASS'!L319</f>
        <v>0</v>
      </c>
      <c r="M319" s="1252">
        <f>'FR-16(7)(v)-3 PROD Demand'!M319+'FR-16(7)(v)-4 PROD Energy'!M319+'FR-16(7)(v)-5 PROD Cust'!M319+'FR-16(7)(v)-7 TRANS Demand'!M319+'FR-16(7)(v)-8 TRANS Energy'!M319+'FR-16(7)(v)-9 TRANS Cust'!M319+'FR-16(7)(v)-11 DIST Demand'!M319+'FR-16(7)(v)-12 DIST Energy'!M319+'FR-16(7)(v)-13 DIST Cust'!M319-'FR-16(7)(v)-14 TOTAL CLASS'!M319</f>
        <v>0</v>
      </c>
      <c r="N319" s="1252">
        <f>'FR-16(7)(v)-3 PROD Demand'!N319+'FR-16(7)(v)-4 PROD Energy'!N319+'FR-16(7)(v)-5 PROD Cust'!N319+'FR-16(7)(v)-7 TRANS Demand'!N319+'FR-16(7)(v)-8 TRANS Energy'!N319+'FR-16(7)(v)-9 TRANS Cust'!N319+'FR-16(7)(v)-11 DIST Demand'!N319+'FR-16(7)(v)-12 DIST Energy'!N319+'FR-16(7)(v)-13 DIST Cust'!N319-'FR-16(7)(v)-14 TOTAL CLASS'!N319</f>
        <v>0</v>
      </c>
      <c r="O319" s="1252">
        <f>'FR-16(7)(v)-3 PROD Demand'!O319+'FR-16(7)(v)-4 PROD Energy'!O319+'FR-16(7)(v)-5 PROD Cust'!O319+'FR-16(7)(v)-7 TRANS Demand'!O319+'FR-16(7)(v)-8 TRANS Energy'!O319+'FR-16(7)(v)-9 TRANS Cust'!O319+'FR-16(7)(v)-11 DIST Demand'!O319+'FR-16(7)(v)-12 DIST Energy'!O319+'FR-16(7)(v)-13 DIST Cust'!O319-'FR-16(7)(v)-14 TOTAL CLASS'!O319</f>
        <v>0</v>
      </c>
      <c r="P319" s="1252">
        <f>'FR-16(7)(v)-3 PROD Demand'!P319+'FR-16(7)(v)-4 PROD Energy'!P319+'FR-16(7)(v)-5 PROD Cust'!P319+'FR-16(7)(v)-7 TRANS Demand'!P319+'FR-16(7)(v)-8 TRANS Energy'!P319+'FR-16(7)(v)-9 TRANS Cust'!P319+'FR-16(7)(v)-11 DIST Demand'!P319+'FR-16(7)(v)-12 DIST Energy'!P319+'FR-16(7)(v)-13 DIST Cust'!P319-'FR-16(7)(v)-14 TOTAL CLASS'!P319</f>
        <v>0</v>
      </c>
      <c r="Q319" s="1252">
        <f>'FR-16(7)(v)-3 PROD Demand'!Q319+'FR-16(7)(v)-4 PROD Energy'!Q319+'FR-16(7)(v)-5 PROD Cust'!Q319+'FR-16(7)(v)-7 TRANS Demand'!Q319+'FR-16(7)(v)-8 TRANS Energy'!Q319+'FR-16(7)(v)-9 TRANS Cust'!Q319+'FR-16(7)(v)-11 DIST Demand'!Q319+'FR-16(7)(v)-12 DIST Energy'!Q319+'FR-16(7)(v)-13 DIST Cust'!Q319-'FR-16(7)(v)-14 TOTAL CLASS'!Q319</f>
        <v>0</v>
      </c>
      <c r="R319" s="1251">
        <f>SUM(G319:Q319)</f>
        <v>0</v>
      </c>
      <c r="S319" s="1251">
        <f>F319-R319</f>
        <v>0</v>
      </c>
    </row>
    <row r="320" spans="1:19">
      <c r="A320" s="1247">
        <v>32</v>
      </c>
      <c r="C320" s="1246" t="str">
        <f>'FR-16(7)(v)-1 Functional'!C320</f>
        <v>POST RETIREMENT BENEFITS</v>
      </c>
      <c r="D320" s="32" t="str">
        <f>'FR-16(7)(v)-1 Functional'!D320</f>
        <v>NP29</v>
      </c>
      <c r="E320" s="1245"/>
      <c r="F320" s="1252">
        <f>'FR-16(7)(v)-3 PROD Demand'!F320+'FR-16(7)(v)-4 PROD Energy'!F320+'FR-16(7)(v)-5 PROD Cust'!F320+'FR-16(7)(v)-7 TRANS Demand'!F320+'FR-16(7)(v)-8 TRANS Energy'!F320+'FR-16(7)(v)-9 TRANS Cust'!F320+'FR-16(7)(v)-11 DIST Demand'!F320+'FR-16(7)(v)-12 DIST Energy'!F320+'FR-16(7)(v)-13 DIST Cust'!F320-'FR-16(7)(v)-14 TOTAL CLASS'!F320</f>
        <v>0</v>
      </c>
      <c r="G320" s="1252">
        <f>'FR-16(7)(v)-3 PROD Demand'!G320+'FR-16(7)(v)-4 PROD Energy'!G320+'FR-16(7)(v)-5 PROD Cust'!G320+'FR-16(7)(v)-7 TRANS Demand'!G320+'FR-16(7)(v)-8 TRANS Energy'!G320+'FR-16(7)(v)-9 TRANS Cust'!G320+'FR-16(7)(v)-11 DIST Demand'!G320+'FR-16(7)(v)-12 DIST Energy'!G320+'FR-16(7)(v)-13 DIST Cust'!G320-'FR-16(7)(v)-14 TOTAL CLASS'!G320</f>
        <v>0</v>
      </c>
      <c r="H320" s="1252">
        <f>'FR-16(7)(v)-3 PROD Demand'!H320+'FR-16(7)(v)-4 PROD Energy'!H320+'FR-16(7)(v)-5 PROD Cust'!H320+'FR-16(7)(v)-7 TRANS Demand'!H320+'FR-16(7)(v)-8 TRANS Energy'!H320+'FR-16(7)(v)-9 TRANS Cust'!H320+'FR-16(7)(v)-11 DIST Demand'!H320+'FR-16(7)(v)-12 DIST Energy'!H320+'FR-16(7)(v)-13 DIST Cust'!H320-'FR-16(7)(v)-14 TOTAL CLASS'!H320</f>
        <v>0</v>
      </c>
      <c r="I320" s="1252">
        <f>'FR-16(7)(v)-3 PROD Demand'!I320+'FR-16(7)(v)-4 PROD Energy'!I320+'FR-16(7)(v)-5 PROD Cust'!I320+'FR-16(7)(v)-7 TRANS Demand'!I320+'FR-16(7)(v)-8 TRANS Energy'!I320+'FR-16(7)(v)-9 TRANS Cust'!I320+'FR-16(7)(v)-11 DIST Demand'!I320+'FR-16(7)(v)-12 DIST Energy'!I320+'FR-16(7)(v)-13 DIST Cust'!I320-'FR-16(7)(v)-14 TOTAL CLASS'!I320</f>
        <v>0</v>
      </c>
      <c r="J320" s="1252">
        <f>'FR-16(7)(v)-3 PROD Demand'!J320+'FR-16(7)(v)-4 PROD Energy'!J320+'FR-16(7)(v)-5 PROD Cust'!J320+'FR-16(7)(v)-7 TRANS Demand'!J320+'FR-16(7)(v)-8 TRANS Energy'!J320+'FR-16(7)(v)-9 TRANS Cust'!J320+'FR-16(7)(v)-11 DIST Demand'!J320+'FR-16(7)(v)-12 DIST Energy'!J320+'FR-16(7)(v)-13 DIST Cust'!J320-'FR-16(7)(v)-14 TOTAL CLASS'!J320</f>
        <v>0</v>
      </c>
      <c r="K320" s="1252">
        <f>'FR-16(7)(v)-3 PROD Demand'!K320+'FR-16(7)(v)-4 PROD Energy'!K320+'FR-16(7)(v)-5 PROD Cust'!K320+'FR-16(7)(v)-7 TRANS Demand'!K320+'FR-16(7)(v)-8 TRANS Energy'!K320+'FR-16(7)(v)-9 TRANS Cust'!K320+'FR-16(7)(v)-11 DIST Demand'!K320+'FR-16(7)(v)-12 DIST Energy'!K320+'FR-16(7)(v)-13 DIST Cust'!K320-'FR-16(7)(v)-14 TOTAL CLASS'!K320</f>
        <v>0</v>
      </c>
      <c r="L320" s="1252">
        <f>'FR-16(7)(v)-3 PROD Demand'!L320+'FR-16(7)(v)-4 PROD Energy'!L320+'FR-16(7)(v)-5 PROD Cust'!L320+'FR-16(7)(v)-7 TRANS Demand'!L320+'FR-16(7)(v)-8 TRANS Energy'!L320+'FR-16(7)(v)-9 TRANS Cust'!L320+'FR-16(7)(v)-11 DIST Demand'!L320+'FR-16(7)(v)-12 DIST Energy'!L320+'FR-16(7)(v)-13 DIST Cust'!L320-'FR-16(7)(v)-14 TOTAL CLASS'!L320</f>
        <v>0</v>
      </c>
      <c r="M320" s="1252">
        <f>'FR-16(7)(v)-3 PROD Demand'!M320+'FR-16(7)(v)-4 PROD Energy'!M320+'FR-16(7)(v)-5 PROD Cust'!M320+'FR-16(7)(v)-7 TRANS Demand'!M320+'FR-16(7)(v)-8 TRANS Energy'!M320+'FR-16(7)(v)-9 TRANS Cust'!M320+'FR-16(7)(v)-11 DIST Demand'!M320+'FR-16(7)(v)-12 DIST Energy'!M320+'FR-16(7)(v)-13 DIST Cust'!M320-'FR-16(7)(v)-14 TOTAL CLASS'!M320</f>
        <v>0</v>
      </c>
      <c r="N320" s="1252">
        <f>'FR-16(7)(v)-3 PROD Demand'!N320+'FR-16(7)(v)-4 PROD Energy'!N320+'FR-16(7)(v)-5 PROD Cust'!N320+'FR-16(7)(v)-7 TRANS Demand'!N320+'FR-16(7)(v)-8 TRANS Energy'!N320+'FR-16(7)(v)-9 TRANS Cust'!N320+'FR-16(7)(v)-11 DIST Demand'!N320+'FR-16(7)(v)-12 DIST Energy'!N320+'FR-16(7)(v)-13 DIST Cust'!N320-'FR-16(7)(v)-14 TOTAL CLASS'!N320</f>
        <v>0</v>
      </c>
      <c r="O320" s="1252">
        <f>'FR-16(7)(v)-3 PROD Demand'!O320+'FR-16(7)(v)-4 PROD Energy'!O320+'FR-16(7)(v)-5 PROD Cust'!O320+'FR-16(7)(v)-7 TRANS Demand'!O320+'FR-16(7)(v)-8 TRANS Energy'!O320+'FR-16(7)(v)-9 TRANS Cust'!O320+'FR-16(7)(v)-11 DIST Demand'!O320+'FR-16(7)(v)-12 DIST Energy'!O320+'FR-16(7)(v)-13 DIST Cust'!O320-'FR-16(7)(v)-14 TOTAL CLASS'!O320</f>
        <v>0</v>
      </c>
      <c r="P320" s="1252">
        <f>'FR-16(7)(v)-3 PROD Demand'!P320+'FR-16(7)(v)-4 PROD Energy'!P320+'FR-16(7)(v)-5 PROD Cust'!P320+'FR-16(7)(v)-7 TRANS Demand'!P320+'FR-16(7)(v)-8 TRANS Energy'!P320+'FR-16(7)(v)-9 TRANS Cust'!P320+'FR-16(7)(v)-11 DIST Demand'!P320+'FR-16(7)(v)-12 DIST Energy'!P320+'FR-16(7)(v)-13 DIST Cust'!P320-'FR-16(7)(v)-14 TOTAL CLASS'!P320</f>
        <v>0</v>
      </c>
      <c r="Q320" s="1252">
        <f>'FR-16(7)(v)-3 PROD Demand'!Q320+'FR-16(7)(v)-4 PROD Energy'!Q320+'FR-16(7)(v)-5 PROD Cust'!Q320+'FR-16(7)(v)-7 TRANS Demand'!Q320+'FR-16(7)(v)-8 TRANS Energy'!Q320+'FR-16(7)(v)-9 TRANS Cust'!Q320+'FR-16(7)(v)-11 DIST Demand'!Q320+'FR-16(7)(v)-12 DIST Energy'!Q320+'FR-16(7)(v)-13 DIST Cust'!Q320-'FR-16(7)(v)-14 TOTAL CLASS'!Q320</f>
        <v>0</v>
      </c>
      <c r="R320" s="1251">
        <f>SUM(G320:Q320)</f>
        <v>0</v>
      </c>
      <c r="S320" s="1251">
        <f>F320-R320</f>
        <v>0</v>
      </c>
    </row>
    <row r="321" spans="1:19">
      <c r="A321" s="1247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245"/>
      <c r="F321" s="1252">
        <f>'FR-16(7)(v)-3 PROD Demand'!F321+'FR-16(7)(v)-4 PROD Energy'!F321+'FR-16(7)(v)-5 PROD Cust'!F321+'FR-16(7)(v)-7 TRANS Demand'!F321+'FR-16(7)(v)-8 TRANS Energy'!F321+'FR-16(7)(v)-9 TRANS Cust'!F321+'FR-16(7)(v)-11 DIST Demand'!F321+'FR-16(7)(v)-12 DIST Energy'!F321+'FR-16(7)(v)-13 DIST Cust'!F321-'FR-16(7)(v)-14 TOTAL CLASS'!F321</f>
        <v>0</v>
      </c>
      <c r="G321" s="1252">
        <f>'FR-16(7)(v)-3 PROD Demand'!G321+'FR-16(7)(v)-4 PROD Energy'!G321+'FR-16(7)(v)-5 PROD Cust'!G321+'FR-16(7)(v)-7 TRANS Demand'!G321+'FR-16(7)(v)-8 TRANS Energy'!G321+'FR-16(7)(v)-9 TRANS Cust'!G321+'FR-16(7)(v)-11 DIST Demand'!G321+'FR-16(7)(v)-12 DIST Energy'!G321+'FR-16(7)(v)-13 DIST Cust'!G321-'FR-16(7)(v)-14 TOTAL CLASS'!G321</f>
        <v>0</v>
      </c>
      <c r="H321" s="1252">
        <f>'FR-16(7)(v)-3 PROD Demand'!H321+'FR-16(7)(v)-4 PROD Energy'!H321+'FR-16(7)(v)-5 PROD Cust'!H321+'FR-16(7)(v)-7 TRANS Demand'!H321+'FR-16(7)(v)-8 TRANS Energy'!H321+'FR-16(7)(v)-9 TRANS Cust'!H321+'FR-16(7)(v)-11 DIST Demand'!H321+'FR-16(7)(v)-12 DIST Energy'!H321+'FR-16(7)(v)-13 DIST Cust'!H321-'FR-16(7)(v)-14 TOTAL CLASS'!H321</f>
        <v>0</v>
      </c>
      <c r="I321" s="1252">
        <f>'FR-16(7)(v)-3 PROD Demand'!I321+'FR-16(7)(v)-4 PROD Energy'!I321+'FR-16(7)(v)-5 PROD Cust'!I321+'FR-16(7)(v)-7 TRANS Demand'!I321+'FR-16(7)(v)-8 TRANS Energy'!I321+'FR-16(7)(v)-9 TRANS Cust'!I321+'FR-16(7)(v)-11 DIST Demand'!I321+'FR-16(7)(v)-12 DIST Energy'!I321+'FR-16(7)(v)-13 DIST Cust'!I321-'FR-16(7)(v)-14 TOTAL CLASS'!I321</f>
        <v>0</v>
      </c>
      <c r="J321" s="1252">
        <f>'FR-16(7)(v)-3 PROD Demand'!J321+'FR-16(7)(v)-4 PROD Energy'!J321+'FR-16(7)(v)-5 PROD Cust'!J321+'FR-16(7)(v)-7 TRANS Demand'!J321+'FR-16(7)(v)-8 TRANS Energy'!J321+'FR-16(7)(v)-9 TRANS Cust'!J321+'FR-16(7)(v)-11 DIST Demand'!J321+'FR-16(7)(v)-12 DIST Energy'!J321+'FR-16(7)(v)-13 DIST Cust'!J321-'FR-16(7)(v)-14 TOTAL CLASS'!J321</f>
        <v>0</v>
      </c>
      <c r="K321" s="1252">
        <f>'FR-16(7)(v)-3 PROD Demand'!K321+'FR-16(7)(v)-4 PROD Energy'!K321+'FR-16(7)(v)-5 PROD Cust'!K321+'FR-16(7)(v)-7 TRANS Demand'!K321+'FR-16(7)(v)-8 TRANS Energy'!K321+'FR-16(7)(v)-9 TRANS Cust'!K321+'FR-16(7)(v)-11 DIST Demand'!K321+'FR-16(7)(v)-12 DIST Energy'!K321+'FR-16(7)(v)-13 DIST Cust'!K321-'FR-16(7)(v)-14 TOTAL CLASS'!K321</f>
        <v>0</v>
      </c>
      <c r="L321" s="1252">
        <f>'FR-16(7)(v)-3 PROD Demand'!L321+'FR-16(7)(v)-4 PROD Energy'!L321+'FR-16(7)(v)-5 PROD Cust'!L321+'FR-16(7)(v)-7 TRANS Demand'!L321+'FR-16(7)(v)-8 TRANS Energy'!L321+'FR-16(7)(v)-9 TRANS Cust'!L321+'FR-16(7)(v)-11 DIST Demand'!L321+'FR-16(7)(v)-12 DIST Energy'!L321+'FR-16(7)(v)-13 DIST Cust'!L321-'FR-16(7)(v)-14 TOTAL CLASS'!L321</f>
        <v>0</v>
      </c>
      <c r="M321" s="1252">
        <f>'FR-16(7)(v)-3 PROD Demand'!M321+'FR-16(7)(v)-4 PROD Energy'!M321+'FR-16(7)(v)-5 PROD Cust'!M321+'FR-16(7)(v)-7 TRANS Demand'!M321+'FR-16(7)(v)-8 TRANS Energy'!M321+'FR-16(7)(v)-9 TRANS Cust'!M321+'FR-16(7)(v)-11 DIST Demand'!M321+'FR-16(7)(v)-12 DIST Energy'!M321+'FR-16(7)(v)-13 DIST Cust'!M321-'FR-16(7)(v)-14 TOTAL CLASS'!M321</f>
        <v>0</v>
      </c>
      <c r="N321" s="1252">
        <f>'FR-16(7)(v)-3 PROD Demand'!N321+'FR-16(7)(v)-4 PROD Energy'!N321+'FR-16(7)(v)-5 PROD Cust'!N321+'FR-16(7)(v)-7 TRANS Demand'!N321+'FR-16(7)(v)-8 TRANS Energy'!N321+'FR-16(7)(v)-9 TRANS Cust'!N321+'FR-16(7)(v)-11 DIST Demand'!N321+'FR-16(7)(v)-12 DIST Energy'!N321+'FR-16(7)(v)-13 DIST Cust'!N321-'FR-16(7)(v)-14 TOTAL CLASS'!N321</f>
        <v>0</v>
      </c>
      <c r="O321" s="1252">
        <f>'FR-16(7)(v)-3 PROD Demand'!O321+'FR-16(7)(v)-4 PROD Energy'!O321+'FR-16(7)(v)-5 PROD Cust'!O321+'FR-16(7)(v)-7 TRANS Demand'!O321+'FR-16(7)(v)-8 TRANS Energy'!O321+'FR-16(7)(v)-9 TRANS Cust'!O321+'FR-16(7)(v)-11 DIST Demand'!O321+'FR-16(7)(v)-12 DIST Energy'!O321+'FR-16(7)(v)-13 DIST Cust'!O321-'FR-16(7)(v)-14 TOTAL CLASS'!O321</f>
        <v>0</v>
      </c>
      <c r="P321" s="1252">
        <f>'FR-16(7)(v)-3 PROD Demand'!P321+'FR-16(7)(v)-4 PROD Energy'!P321+'FR-16(7)(v)-5 PROD Cust'!P321+'FR-16(7)(v)-7 TRANS Demand'!P321+'FR-16(7)(v)-8 TRANS Energy'!P321+'FR-16(7)(v)-9 TRANS Cust'!P321+'FR-16(7)(v)-11 DIST Demand'!P321+'FR-16(7)(v)-12 DIST Energy'!P321+'FR-16(7)(v)-13 DIST Cust'!P321-'FR-16(7)(v)-14 TOTAL CLASS'!P321</f>
        <v>0</v>
      </c>
      <c r="Q321" s="1252">
        <f>'FR-16(7)(v)-3 PROD Demand'!Q321+'FR-16(7)(v)-4 PROD Energy'!Q321+'FR-16(7)(v)-5 PROD Cust'!Q321+'FR-16(7)(v)-7 TRANS Demand'!Q321+'FR-16(7)(v)-8 TRANS Energy'!Q321+'FR-16(7)(v)-9 TRANS Cust'!Q321+'FR-16(7)(v)-11 DIST Demand'!Q321+'FR-16(7)(v)-12 DIST Energy'!Q321+'FR-16(7)(v)-13 DIST Cust'!Q321-'FR-16(7)(v)-14 TOTAL CLASS'!Q321</f>
        <v>0</v>
      </c>
      <c r="R321" s="1251">
        <f>SUM(G321:Q321)</f>
        <v>0</v>
      </c>
      <c r="S321" s="1251">
        <f>F321-R321</f>
        <v>0</v>
      </c>
    </row>
    <row r="322" spans="1:19">
      <c r="A322" s="1247">
        <v>34</v>
      </c>
      <c r="C322" s="27" t="str">
        <f>'FR-16(7)(v)-1 Functional'!C322</f>
        <v xml:space="preserve">  TOTAL OTHER SUBTRACTIVE ADJUSTMENTS</v>
      </c>
      <c r="D322" s="32"/>
      <c r="E322" s="1245"/>
      <c r="F322" s="36">
        <f>SUM(F317:F321)</f>
        <v>0</v>
      </c>
      <c r="G322" s="36">
        <f t="shared" ref="G322:S322" si="144">SUM(G317:G321)</f>
        <v>0</v>
      </c>
      <c r="H322" s="36">
        <f t="shared" si="144"/>
        <v>0</v>
      </c>
      <c r="I322" s="36">
        <f t="shared" si="144"/>
        <v>0</v>
      </c>
      <c r="J322" s="36">
        <f t="shared" si="144"/>
        <v>0</v>
      </c>
      <c r="K322" s="36">
        <f t="shared" si="144"/>
        <v>0</v>
      </c>
      <c r="L322" s="36">
        <f t="shared" si="144"/>
        <v>0</v>
      </c>
      <c r="M322" s="36">
        <f t="shared" si="144"/>
        <v>0</v>
      </c>
      <c r="N322" s="36">
        <f t="shared" si="144"/>
        <v>0</v>
      </c>
      <c r="O322" s="36">
        <f t="shared" si="144"/>
        <v>0</v>
      </c>
      <c r="P322" s="36">
        <f t="shared" si="144"/>
        <v>0</v>
      </c>
      <c r="Q322" s="36">
        <f t="shared" si="144"/>
        <v>0</v>
      </c>
      <c r="R322" s="36">
        <f t="shared" si="144"/>
        <v>0</v>
      </c>
      <c r="S322" s="36">
        <f t="shared" si="144"/>
        <v>0</v>
      </c>
    </row>
    <row r="323" spans="1:19">
      <c r="A323" s="1247">
        <v>35</v>
      </c>
      <c r="D323" s="32"/>
      <c r="E323" s="1245"/>
      <c r="I323" s="1246"/>
      <c r="J323" s="1246"/>
      <c r="K323" s="1246"/>
      <c r="L323" s="1246"/>
      <c r="M323" s="1246"/>
      <c r="N323" s="1246"/>
      <c r="O323" s="1246"/>
      <c r="P323" s="1246"/>
    </row>
    <row r="324" spans="1:19">
      <c r="A324" s="1247">
        <v>36</v>
      </c>
      <c r="B324" s="1246" t="str">
        <f>'FR-16(7)(v)-1 Functional'!B324</f>
        <v>TOTAL SUBTRACTIVE RATE BASE ADJUSTMENTS</v>
      </c>
      <c r="D324" s="32"/>
      <c r="E324" s="1245"/>
      <c r="F324" s="1251">
        <f>F322+F315+F301</f>
        <v>0</v>
      </c>
      <c r="G324" s="1251">
        <f t="shared" ref="G324:S324" si="145">G322+G315+G301</f>
        <v>0</v>
      </c>
      <c r="H324" s="1251">
        <f t="shared" si="145"/>
        <v>0</v>
      </c>
      <c r="I324" s="1251">
        <f t="shared" si="145"/>
        <v>0</v>
      </c>
      <c r="J324" s="1251">
        <f t="shared" si="145"/>
        <v>0</v>
      </c>
      <c r="K324" s="1251">
        <f t="shared" si="145"/>
        <v>0</v>
      </c>
      <c r="L324" s="1251">
        <f t="shared" si="145"/>
        <v>0</v>
      </c>
      <c r="M324" s="1251">
        <f t="shared" si="145"/>
        <v>0</v>
      </c>
      <c r="N324" s="1251">
        <f t="shared" si="145"/>
        <v>0</v>
      </c>
      <c r="O324" s="1251">
        <f t="shared" si="145"/>
        <v>0</v>
      </c>
      <c r="P324" s="1251">
        <f t="shared" si="145"/>
        <v>0</v>
      </c>
      <c r="Q324" s="1251">
        <f t="shared" si="145"/>
        <v>0</v>
      </c>
      <c r="R324" s="1251">
        <f t="shared" si="145"/>
        <v>0</v>
      </c>
      <c r="S324" s="1251">
        <f t="shared" si="145"/>
        <v>0</v>
      </c>
    </row>
    <row r="325" spans="1:19">
      <c r="B325" s="31"/>
      <c r="C325" s="1245"/>
      <c r="D325" s="32"/>
      <c r="E325" s="1245"/>
      <c r="G325" s="1245"/>
      <c r="H325" s="1245"/>
      <c r="I325" s="1245"/>
      <c r="J325" s="1245"/>
      <c r="K325" s="1245"/>
      <c r="L325" s="1245"/>
      <c r="M325" s="1245"/>
      <c r="N325" s="1245"/>
      <c r="O325" s="1245"/>
      <c r="P325" s="1245"/>
      <c r="Q325" s="32"/>
      <c r="R325" s="1245"/>
      <c r="S325" s="1245"/>
    </row>
    <row r="326" spans="1:19">
      <c r="A326" s="31" t="str">
        <f>co_name</f>
        <v>DUKE ENERGY KENTUCKY, INC.</v>
      </c>
      <c r="C326" s="1245"/>
      <c r="D326" s="32"/>
      <c r="E326" s="1245"/>
      <c r="F326" s="32"/>
      <c r="G326" s="1250"/>
      <c r="H326" s="1250"/>
      <c r="I326" s="1245"/>
      <c r="J326" s="1245"/>
      <c r="K326" s="1245"/>
      <c r="L326" s="1245"/>
      <c r="M326" s="1245"/>
      <c r="N326" s="1245"/>
      <c r="O326" s="1245"/>
      <c r="P326" s="1245"/>
      <c r="R326" s="1257" t="str">
        <f>R1</f>
        <v>FR-16(7)(v)-14</v>
      </c>
      <c r="S326" s="1245"/>
    </row>
    <row r="327" spans="1:19">
      <c r="A327" s="31" t="str">
        <f>$A$2</f>
        <v>TOTAL CLASS ALLOCATED - ELECTRIC COST OF SERVICE</v>
      </c>
      <c r="C327" s="1245"/>
      <c r="D327" s="32"/>
      <c r="E327" s="1245"/>
      <c r="F327" s="32"/>
      <c r="G327" s="1250"/>
      <c r="H327" s="1250"/>
      <c r="I327" s="1245"/>
      <c r="J327" s="1245"/>
      <c r="K327" s="1245"/>
      <c r="L327" s="1245"/>
      <c r="M327" s="1245"/>
      <c r="N327" s="1245"/>
      <c r="O327" s="1245"/>
      <c r="P327" s="1245"/>
      <c r="R327" s="1257" t="str">
        <f>R2</f>
        <v>WITNESS RESPONSIBLE:</v>
      </c>
      <c r="S327" s="1245"/>
    </row>
    <row r="328" spans="1:19">
      <c r="A328" s="31" t="str">
        <f>case_name</f>
        <v>CASE NO: 2019-00271</v>
      </c>
      <c r="C328" s="1245"/>
      <c r="D328" s="32"/>
      <c r="E328" s="1245"/>
      <c r="F328" s="32"/>
      <c r="G328" s="1250"/>
      <c r="H328" s="1250"/>
      <c r="I328" s="1245"/>
      <c r="J328" s="1245"/>
      <c r="K328" s="1245"/>
      <c r="L328" s="1245"/>
      <c r="M328" s="1245"/>
      <c r="N328" s="1245"/>
      <c r="O328" s="1245"/>
      <c r="P328" s="1245"/>
      <c r="R328" s="1257" t="str">
        <f>Witness</f>
        <v>JAMES E. ZIOLKOWSKI</v>
      </c>
      <c r="S328" s="1245"/>
    </row>
    <row r="329" spans="1:19">
      <c r="A329" s="31" t="str">
        <f>data_filing</f>
        <v>DATA: 12 MONTHS ACTUAL  &amp; 0 MONTHS ESTIMATED</v>
      </c>
      <c r="C329" s="1245"/>
      <c r="D329" s="32"/>
      <c r="E329" s="1245"/>
      <c r="F329" s="32"/>
      <c r="G329" s="1250"/>
      <c r="H329" s="1250"/>
      <c r="I329" s="1245"/>
      <c r="J329" s="1245"/>
      <c r="K329" s="1245"/>
      <c r="L329" s="1245"/>
      <c r="M329" s="1245"/>
      <c r="N329" s="1245"/>
      <c r="O329" s="1245"/>
      <c r="P329" s="1245"/>
      <c r="R329" s="1257" t="str">
        <f>"PAGE "&amp;Pages2-9&amp;" OF "&amp;Pages2</f>
        <v>PAGE 6 OF 15</v>
      </c>
      <c r="S329" s="1245"/>
    </row>
    <row r="330" spans="1:19">
      <c r="A330" s="31" t="str">
        <f>type</f>
        <v xml:space="preserve">TYPE OF FILING: "X" ORIGINAL   UPDATED    REVISED  </v>
      </c>
      <c r="C330" s="1245"/>
      <c r="D330" s="32"/>
      <c r="E330" s="1245"/>
      <c r="F330" s="32"/>
      <c r="G330" s="1250"/>
      <c r="H330" s="1250"/>
      <c r="I330" s="1245"/>
      <c r="J330" s="1245"/>
      <c r="K330" s="1245"/>
      <c r="L330" s="1245"/>
      <c r="M330" s="1245"/>
      <c r="N330" s="1245"/>
      <c r="O330" s="1245"/>
      <c r="P330" s="1245"/>
      <c r="Q330" s="32"/>
      <c r="R330" s="1245"/>
      <c r="S330" s="1245"/>
    </row>
    <row r="331" spans="1:19">
      <c r="B331" s="31"/>
      <c r="C331" s="1245"/>
      <c r="D331" s="32"/>
      <c r="E331" s="1245"/>
      <c r="F331" s="32"/>
      <c r="G331" s="1245"/>
      <c r="H331" s="1245"/>
      <c r="I331" s="1245"/>
      <c r="J331" s="1245"/>
      <c r="K331" s="1245"/>
      <c r="L331" s="1245"/>
      <c r="M331" s="1245"/>
      <c r="N331" s="1245"/>
      <c r="O331" s="1245"/>
      <c r="P331" s="1245"/>
      <c r="Q331" s="32"/>
      <c r="R331" s="1245"/>
      <c r="S331" s="1245"/>
    </row>
    <row r="332" spans="1:19">
      <c r="B332" s="31"/>
      <c r="C332" s="1245"/>
      <c r="D332" s="32"/>
      <c r="E332" s="1245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146">K$7</f>
        <v>SP</v>
      </c>
      <c r="L332" s="32" t="str">
        <f t="shared" si="146"/>
        <v>DT SEC</v>
      </c>
      <c r="M332" s="32" t="str">
        <f t="shared" si="146"/>
        <v>DT PRI</v>
      </c>
      <c r="N332" s="32" t="str">
        <f t="shared" si="146"/>
        <v>DP</v>
      </c>
      <c r="O332" s="32" t="str">
        <f t="shared" si="146"/>
        <v>TT</v>
      </c>
      <c r="P332" s="32"/>
      <c r="Q332" s="32" t="str">
        <f t="shared" si="146"/>
        <v>OTHER</v>
      </c>
      <c r="R332" s="32"/>
      <c r="S332" s="32"/>
    </row>
    <row r="333" spans="1:19">
      <c r="A333" s="32" t="s">
        <v>478</v>
      </c>
      <c r="B333" s="1245"/>
      <c r="C333" s="1245"/>
      <c r="D333" s="32"/>
      <c r="E333" s="1245"/>
      <c r="F333" s="32" t="str">
        <f>F$8</f>
        <v>CLASS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147">K$8</f>
        <v>SECONDARY</v>
      </c>
      <c r="L333" s="32" t="str">
        <f t="shared" si="147"/>
        <v>SECONDARY</v>
      </c>
      <c r="M333" s="32" t="str">
        <f t="shared" si="147"/>
        <v>PRIMARY</v>
      </c>
      <c r="N333" s="32" t="str">
        <f t="shared" si="147"/>
        <v>PRIMARY</v>
      </c>
      <c r="O333" s="32" t="str">
        <f t="shared" si="147"/>
        <v>TRANSMISSION</v>
      </c>
      <c r="P333" s="32" t="str">
        <f t="shared" si="147"/>
        <v>LT</v>
      </c>
      <c r="Q333" s="32" t="str">
        <f t="shared" si="147"/>
        <v>WATER</v>
      </c>
      <c r="R333" s="32" t="str">
        <f>R8</f>
        <v>TOTAL</v>
      </c>
      <c r="S333" s="32" t="str">
        <f t="shared" si="147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32" t="str">
        <f>F$9</f>
        <v>ALLOCATED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148">K$9</f>
        <v>DISTRIBUTION</v>
      </c>
      <c r="L334" s="32" t="str">
        <f t="shared" si="148"/>
        <v>DISTRIBUTION</v>
      </c>
      <c r="M334" s="32" t="str">
        <f t="shared" si="148"/>
        <v>DISTRIBUTION</v>
      </c>
      <c r="N334" s="32" t="str">
        <f t="shared" si="148"/>
        <v>DISTRIBUTION</v>
      </c>
      <c r="O334" s="32" t="str">
        <f t="shared" si="148"/>
        <v>TIME OF DAY</v>
      </c>
      <c r="P334" s="32" t="str">
        <f t="shared" si="148"/>
        <v>LIGHTING</v>
      </c>
      <c r="Q334" s="32" t="str">
        <f t="shared" si="148"/>
        <v>PUMPING</v>
      </c>
      <c r="R334" s="32" t="str">
        <f>R9</f>
        <v>AT ISSUE</v>
      </c>
      <c r="S334" s="32" t="str">
        <f t="shared" si="148"/>
        <v>OTHER</v>
      </c>
    </row>
    <row r="335" spans="1:19">
      <c r="C335" s="162" t="s">
        <v>424</v>
      </c>
      <c r="D335" s="32"/>
      <c r="E335" s="1245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149">K$10</f>
        <v>7</v>
      </c>
      <c r="L335" s="524">
        <f t="shared" si="149"/>
        <v>8</v>
      </c>
      <c r="M335" s="524">
        <f t="shared" si="149"/>
        <v>9</v>
      </c>
      <c r="N335" s="524">
        <f t="shared" si="149"/>
        <v>10</v>
      </c>
      <c r="O335" s="524">
        <f t="shared" si="149"/>
        <v>11</v>
      </c>
      <c r="P335" s="524">
        <f t="shared" si="149"/>
        <v>12</v>
      </c>
      <c r="Q335" s="524">
        <f t="shared" si="149"/>
        <v>13</v>
      </c>
      <c r="R335" s="504"/>
      <c r="S335" s="504" t="s">
        <v>281</v>
      </c>
    </row>
    <row r="336" spans="1:19">
      <c r="A336" s="1247">
        <v>1</v>
      </c>
      <c r="B336" s="1246" t="s">
        <v>461</v>
      </c>
      <c r="D336" s="32"/>
      <c r="E336" s="1245"/>
      <c r="I336" s="1246"/>
      <c r="J336" s="1246"/>
      <c r="K336" s="1246"/>
      <c r="L336" s="1246"/>
      <c r="M336" s="1246"/>
      <c r="N336" s="1246"/>
      <c r="O336" s="1246"/>
      <c r="P336" s="1246"/>
    </row>
    <row r="337" spans="1:19">
      <c r="A337" s="1247">
        <v>2</v>
      </c>
      <c r="B337" s="1246" t="s">
        <v>28</v>
      </c>
      <c r="D337" s="32"/>
      <c r="E337" s="1245"/>
      <c r="I337" s="1246"/>
      <c r="J337" s="1246"/>
      <c r="K337" s="1246"/>
      <c r="L337" s="1246"/>
      <c r="M337" s="1246"/>
      <c r="N337" s="1246"/>
      <c r="O337" s="1246"/>
      <c r="P337" s="1246"/>
    </row>
    <row r="338" spans="1:19">
      <c r="A338" s="1247">
        <v>3</v>
      </c>
      <c r="C338" s="1246" t="str">
        <f>'FR-16(7)(v)-1 Functional'!C338</f>
        <v>UNCOLLECTIBLE ACCTS</v>
      </c>
      <c r="D338" s="32" t="str">
        <f>'FR-16(7)(v)-1 Functional'!D338</f>
        <v>K411</v>
      </c>
      <c r="F338" s="1252">
        <f>'FR-16(7)(v)-3 PROD Demand'!F338+'FR-16(7)(v)-4 PROD Energy'!F338+'FR-16(7)(v)-5 PROD Cust'!F338+'FR-16(7)(v)-7 TRANS Demand'!F338+'FR-16(7)(v)-8 TRANS Energy'!F338+'FR-16(7)(v)-9 TRANS Cust'!F338+'FR-16(7)(v)-11 DIST Demand'!F338+'FR-16(7)(v)-12 DIST Energy'!F338+'FR-16(7)(v)-13 DIST Cust'!F338-'FR-16(7)(v)-14 TOTAL CLASS'!F338</f>
        <v>0</v>
      </c>
      <c r="G338" s="1252">
        <f>'FR-16(7)(v)-3 PROD Demand'!G338+'FR-16(7)(v)-4 PROD Energy'!G338+'FR-16(7)(v)-5 PROD Cust'!G338+'FR-16(7)(v)-7 TRANS Demand'!G338+'FR-16(7)(v)-8 TRANS Energy'!G338+'FR-16(7)(v)-9 TRANS Cust'!G338+'FR-16(7)(v)-11 DIST Demand'!G338+'FR-16(7)(v)-12 DIST Energy'!G338+'FR-16(7)(v)-13 DIST Cust'!G338-'FR-16(7)(v)-14 TOTAL CLASS'!G338</f>
        <v>0</v>
      </c>
      <c r="H338" s="1252">
        <f>'FR-16(7)(v)-3 PROD Demand'!H338+'FR-16(7)(v)-4 PROD Energy'!H338+'FR-16(7)(v)-5 PROD Cust'!H338+'FR-16(7)(v)-7 TRANS Demand'!H338+'FR-16(7)(v)-8 TRANS Energy'!H338+'FR-16(7)(v)-9 TRANS Cust'!H338+'FR-16(7)(v)-11 DIST Demand'!H338+'FR-16(7)(v)-12 DIST Energy'!H338+'FR-16(7)(v)-13 DIST Cust'!H338-'FR-16(7)(v)-14 TOTAL CLASS'!H338</f>
        <v>0</v>
      </c>
      <c r="I338" s="1252">
        <f>'FR-16(7)(v)-3 PROD Demand'!I338+'FR-16(7)(v)-4 PROD Energy'!I338+'FR-16(7)(v)-5 PROD Cust'!I338+'FR-16(7)(v)-7 TRANS Demand'!I338+'FR-16(7)(v)-8 TRANS Energy'!I338+'FR-16(7)(v)-9 TRANS Cust'!I338+'FR-16(7)(v)-11 DIST Demand'!I338+'FR-16(7)(v)-12 DIST Energy'!I338+'FR-16(7)(v)-13 DIST Cust'!I338-'FR-16(7)(v)-14 TOTAL CLASS'!I338</f>
        <v>0</v>
      </c>
      <c r="J338" s="1252">
        <f>'FR-16(7)(v)-3 PROD Demand'!J338+'FR-16(7)(v)-4 PROD Energy'!J338+'FR-16(7)(v)-5 PROD Cust'!J338+'FR-16(7)(v)-7 TRANS Demand'!J338+'FR-16(7)(v)-8 TRANS Energy'!J338+'FR-16(7)(v)-9 TRANS Cust'!J338+'FR-16(7)(v)-11 DIST Demand'!J338+'FR-16(7)(v)-12 DIST Energy'!J338+'FR-16(7)(v)-13 DIST Cust'!J338-'FR-16(7)(v)-14 TOTAL CLASS'!J338</f>
        <v>0</v>
      </c>
      <c r="K338" s="1252">
        <f>'FR-16(7)(v)-3 PROD Demand'!K338+'FR-16(7)(v)-4 PROD Energy'!K338+'FR-16(7)(v)-5 PROD Cust'!K338+'FR-16(7)(v)-7 TRANS Demand'!K338+'FR-16(7)(v)-8 TRANS Energy'!K338+'FR-16(7)(v)-9 TRANS Cust'!K338+'FR-16(7)(v)-11 DIST Demand'!K338+'FR-16(7)(v)-12 DIST Energy'!K338+'FR-16(7)(v)-13 DIST Cust'!K338-'FR-16(7)(v)-14 TOTAL CLASS'!K338</f>
        <v>0</v>
      </c>
      <c r="L338" s="1252">
        <f>'FR-16(7)(v)-3 PROD Demand'!L338+'FR-16(7)(v)-4 PROD Energy'!L338+'FR-16(7)(v)-5 PROD Cust'!L338+'FR-16(7)(v)-7 TRANS Demand'!L338+'FR-16(7)(v)-8 TRANS Energy'!L338+'FR-16(7)(v)-9 TRANS Cust'!L338+'FR-16(7)(v)-11 DIST Demand'!L338+'FR-16(7)(v)-12 DIST Energy'!L338+'FR-16(7)(v)-13 DIST Cust'!L338-'FR-16(7)(v)-14 TOTAL CLASS'!L338</f>
        <v>0</v>
      </c>
      <c r="M338" s="1252">
        <f>'FR-16(7)(v)-3 PROD Demand'!M338+'FR-16(7)(v)-4 PROD Energy'!M338+'FR-16(7)(v)-5 PROD Cust'!M338+'FR-16(7)(v)-7 TRANS Demand'!M338+'FR-16(7)(v)-8 TRANS Energy'!M338+'FR-16(7)(v)-9 TRANS Cust'!M338+'FR-16(7)(v)-11 DIST Demand'!M338+'FR-16(7)(v)-12 DIST Energy'!M338+'FR-16(7)(v)-13 DIST Cust'!M338-'FR-16(7)(v)-14 TOTAL CLASS'!M338</f>
        <v>0</v>
      </c>
      <c r="N338" s="1252">
        <f>'FR-16(7)(v)-3 PROD Demand'!N338+'FR-16(7)(v)-4 PROD Energy'!N338+'FR-16(7)(v)-5 PROD Cust'!N338+'FR-16(7)(v)-7 TRANS Demand'!N338+'FR-16(7)(v)-8 TRANS Energy'!N338+'FR-16(7)(v)-9 TRANS Cust'!N338+'FR-16(7)(v)-11 DIST Demand'!N338+'FR-16(7)(v)-12 DIST Energy'!N338+'FR-16(7)(v)-13 DIST Cust'!N338-'FR-16(7)(v)-14 TOTAL CLASS'!N338</f>
        <v>0</v>
      </c>
      <c r="O338" s="1252">
        <f>'FR-16(7)(v)-3 PROD Demand'!O338+'FR-16(7)(v)-4 PROD Energy'!O338+'FR-16(7)(v)-5 PROD Cust'!O338+'FR-16(7)(v)-7 TRANS Demand'!O338+'FR-16(7)(v)-8 TRANS Energy'!O338+'FR-16(7)(v)-9 TRANS Cust'!O338+'FR-16(7)(v)-11 DIST Demand'!O338+'FR-16(7)(v)-12 DIST Energy'!O338+'FR-16(7)(v)-13 DIST Cust'!O338-'FR-16(7)(v)-14 TOTAL CLASS'!O338</f>
        <v>0</v>
      </c>
      <c r="P338" s="1252">
        <f>'FR-16(7)(v)-3 PROD Demand'!P338+'FR-16(7)(v)-4 PROD Energy'!P338+'FR-16(7)(v)-5 PROD Cust'!P338+'FR-16(7)(v)-7 TRANS Demand'!P338+'FR-16(7)(v)-8 TRANS Energy'!P338+'FR-16(7)(v)-9 TRANS Cust'!P338+'FR-16(7)(v)-11 DIST Demand'!P338+'FR-16(7)(v)-12 DIST Energy'!P338+'FR-16(7)(v)-13 DIST Cust'!P338-'FR-16(7)(v)-14 TOTAL CLASS'!P338</f>
        <v>0</v>
      </c>
      <c r="Q338" s="1252">
        <f>'FR-16(7)(v)-3 PROD Demand'!Q338+'FR-16(7)(v)-4 PROD Energy'!Q338+'FR-16(7)(v)-5 PROD Cust'!Q338+'FR-16(7)(v)-7 TRANS Demand'!Q338+'FR-16(7)(v)-8 TRANS Energy'!Q338+'FR-16(7)(v)-9 TRANS Cust'!Q338+'FR-16(7)(v)-11 DIST Demand'!Q338+'FR-16(7)(v)-12 DIST Energy'!Q338+'FR-16(7)(v)-13 DIST Cust'!Q338-'FR-16(7)(v)-14 TOTAL CLASS'!Q338</f>
        <v>0</v>
      </c>
      <c r="R338" s="1251">
        <f t="shared" ref="R338:R360" si="150">SUM(G338:Q338)</f>
        <v>0</v>
      </c>
      <c r="S338" s="1251">
        <f t="shared" ref="S338:S360" si="151">F338-R338</f>
        <v>0</v>
      </c>
    </row>
    <row r="339" spans="1:19">
      <c r="A339" s="1247">
        <v>4</v>
      </c>
      <c r="C339" s="1246" t="str">
        <f>'FR-16(7)(v)-1 Functional'!C339</f>
        <v>CASH FLOW HEDGE</v>
      </c>
      <c r="D339" s="32" t="str">
        <f>'FR-16(7)(v)-1 Functional'!D339</f>
        <v>A315</v>
      </c>
      <c r="F339" s="1252">
        <f>'FR-16(7)(v)-3 PROD Demand'!F339+'FR-16(7)(v)-4 PROD Energy'!F339+'FR-16(7)(v)-5 PROD Cust'!F339+'FR-16(7)(v)-7 TRANS Demand'!F339+'FR-16(7)(v)-8 TRANS Energy'!F339+'FR-16(7)(v)-9 TRANS Cust'!F339+'FR-16(7)(v)-11 DIST Demand'!F339+'FR-16(7)(v)-12 DIST Energy'!F339+'FR-16(7)(v)-13 DIST Cust'!F339-'FR-16(7)(v)-14 TOTAL CLASS'!F339</f>
        <v>0</v>
      </c>
      <c r="G339" s="1252">
        <f>'FR-16(7)(v)-3 PROD Demand'!G339+'FR-16(7)(v)-4 PROD Energy'!G339+'FR-16(7)(v)-5 PROD Cust'!G339+'FR-16(7)(v)-7 TRANS Demand'!G339+'FR-16(7)(v)-8 TRANS Energy'!G339+'FR-16(7)(v)-9 TRANS Cust'!G339+'FR-16(7)(v)-11 DIST Demand'!G339+'FR-16(7)(v)-12 DIST Energy'!G339+'FR-16(7)(v)-13 DIST Cust'!G339-'FR-16(7)(v)-14 TOTAL CLASS'!G339</f>
        <v>0</v>
      </c>
      <c r="H339" s="1252">
        <f>'FR-16(7)(v)-3 PROD Demand'!H339+'FR-16(7)(v)-4 PROD Energy'!H339+'FR-16(7)(v)-5 PROD Cust'!H339+'FR-16(7)(v)-7 TRANS Demand'!H339+'FR-16(7)(v)-8 TRANS Energy'!H339+'FR-16(7)(v)-9 TRANS Cust'!H339+'FR-16(7)(v)-11 DIST Demand'!H339+'FR-16(7)(v)-12 DIST Energy'!H339+'FR-16(7)(v)-13 DIST Cust'!H339-'FR-16(7)(v)-14 TOTAL CLASS'!H339</f>
        <v>0</v>
      </c>
      <c r="I339" s="1252">
        <f>'FR-16(7)(v)-3 PROD Demand'!I339+'FR-16(7)(v)-4 PROD Energy'!I339+'FR-16(7)(v)-5 PROD Cust'!I339+'FR-16(7)(v)-7 TRANS Demand'!I339+'FR-16(7)(v)-8 TRANS Energy'!I339+'FR-16(7)(v)-9 TRANS Cust'!I339+'FR-16(7)(v)-11 DIST Demand'!I339+'FR-16(7)(v)-12 DIST Energy'!I339+'FR-16(7)(v)-13 DIST Cust'!I339-'FR-16(7)(v)-14 TOTAL CLASS'!I339</f>
        <v>0</v>
      </c>
      <c r="J339" s="1252">
        <f>'FR-16(7)(v)-3 PROD Demand'!J339+'FR-16(7)(v)-4 PROD Energy'!J339+'FR-16(7)(v)-5 PROD Cust'!J339+'FR-16(7)(v)-7 TRANS Demand'!J339+'FR-16(7)(v)-8 TRANS Energy'!J339+'FR-16(7)(v)-9 TRANS Cust'!J339+'FR-16(7)(v)-11 DIST Demand'!J339+'FR-16(7)(v)-12 DIST Energy'!J339+'FR-16(7)(v)-13 DIST Cust'!J339-'FR-16(7)(v)-14 TOTAL CLASS'!J339</f>
        <v>0</v>
      </c>
      <c r="K339" s="1252">
        <f>'FR-16(7)(v)-3 PROD Demand'!K339+'FR-16(7)(v)-4 PROD Energy'!K339+'FR-16(7)(v)-5 PROD Cust'!K339+'FR-16(7)(v)-7 TRANS Demand'!K339+'FR-16(7)(v)-8 TRANS Energy'!K339+'FR-16(7)(v)-9 TRANS Cust'!K339+'FR-16(7)(v)-11 DIST Demand'!K339+'FR-16(7)(v)-12 DIST Energy'!K339+'FR-16(7)(v)-13 DIST Cust'!K339-'FR-16(7)(v)-14 TOTAL CLASS'!K339</f>
        <v>0</v>
      </c>
      <c r="L339" s="1252">
        <f>'FR-16(7)(v)-3 PROD Demand'!L339+'FR-16(7)(v)-4 PROD Energy'!L339+'FR-16(7)(v)-5 PROD Cust'!L339+'FR-16(7)(v)-7 TRANS Demand'!L339+'FR-16(7)(v)-8 TRANS Energy'!L339+'FR-16(7)(v)-9 TRANS Cust'!L339+'FR-16(7)(v)-11 DIST Demand'!L339+'FR-16(7)(v)-12 DIST Energy'!L339+'FR-16(7)(v)-13 DIST Cust'!L339-'FR-16(7)(v)-14 TOTAL CLASS'!L339</f>
        <v>0</v>
      </c>
      <c r="M339" s="1252">
        <f>'FR-16(7)(v)-3 PROD Demand'!M339+'FR-16(7)(v)-4 PROD Energy'!M339+'FR-16(7)(v)-5 PROD Cust'!M339+'FR-16(7)(v)-7 TRANS Demand'!M339+'FR-16(7)(v)-8 TRANS Energy'!M339+'FR-16(7)(v)-9 TRANS Cust'!M339+'FR-16(7)(v)-11 DIST Demand'!M339+'FR-16(7)(v)-12 DIST Energy'!M339+'FR-16(7)(v)-13 DIST Cust'!M339-'FR-16(7)(v)-14 TOTAL CLASS'!M339</f>
        <v>0</v>
      </c>
      <c r="N339" s="1252">
        <f>'FR-16(7)(v)-3 PROD Demand'!N339+'FR-16(7)(v)-4 PROD Energy'!N339+'FR-16(7)(v)-5 PROD Cust'!N339+'FR-16(7)(v)-7 TRANS Demand'!N339+'FR-16(7)(v)-8 TRANS Energy'!N339+'FR-16(7)(v)-9 TRANS Cust'!N339+'FR-16(7)(v)-11 DIST Demand'!N339+'FR-16(7)(v)-12 DIST Energy'!N339+'FR-16(7)(v)-13 DIST Cust'!N339-'FR-16(7)(v)-14 TOTAL CLASS'!N339</f>
        <v>0</v>
      </c>
      <c r="O339" s="1252">
        <f>'FR-16(7)(v)-3 PROD Demand'!O339+'FR-16(7)(v)-4 PROD Energy'!O339+'FR-16(7)(v)-5 PROD Cust'!O339+'FR-16(7)(v)-7 TRANS Demand'!O339+'FR-16(7)(v)-8 TRANS Energy'!O339+'FR-16(7)(v)-9 TRANS Cust'!O339+'FR-16(7)(v)-11 DIST Demand'!O339+'FR-16(7)(v)-12 DIST Energy'!O339+'FR-16(7)(v)-13 DIST Cust'!O339-'FR-16(7)(v)-14 TOTAL CLASS'!O339</f>
        <v>0</v>
      </c>
      <c r="P339" s="1252">
        <f>'FR-16(7)(v)-3 PROD Demand'!P339+'FR-16(7)(v)-4 PROD Energy'!P339+'FR-16(7)(v)-5 PROD Cust'!P339+'FR-16(7)(v)-7 TRANS Demand'!P339+'FR-16(7)(v)-8 TRANS Energy'!P339+'FR-16(7)(v)-9 TRANS Cust'!P339+'FR-16(7)(v)-11 DIST Demand'!P339+'FR-16(7)(v)-12 DIST Energy'!P339+'FR-16(7)(v)-13 DIST Cust'!P339-'FR-16(7)(v)-14 TOTAL CLASS'!P339</f>
        <v>0</v>
      </c>
      <c r="Q339" s="1252">
        <f>'FR-16(7)(v)-3 PROD Demand'!Q339+'FR-16(7)(v)-4 PROD Energy'!Q339+'FR-16(7)(v)-5 PROD Cust'!Q339+'FR-16(7)(v)-7 TRANS Demand'!Q339+'FR-16(7)(v)-8 TRANS Energy'!Q339+'FR-16(7)(v)-9 TRANS Cust'!Q339+'FR-16(7)(v)-11 DIST Demand'!Q339+'FR-16(7)(v)-12 DIST Energy'!Q339+'FR-16(7)(v)-13 DIST Cust'!Q339-'FR-16(7)(v)-14 TOTAL CLASS'!Q339</f>
        <v>0</v>
      </c>
      <c r="R339" s="1251">
        <f t="shared" si="150"/>
        <v>0</v>
      </c>
      <c r="S339" s="1251">
        <f t="shared" si="151"/>
        <v>0</v>
      </c>
    </row>
    <row r="340" spans="1:19">
      <c r="A340" s="1247">
        <v>5</v>
      </c>
      <c r="C340" s="1246" t="str">
        <f>'FR-16(7)(v)-1 Functional'!C340</f>
        <v>RESERVED FOR FUTURE USE</v>
      </c>
      <c r="D340" s="32" t="str">
        <f>'FR-16(7)(v)-1 Functional'!D340</f>
        <v>NP29</v>
      </c>
      <c r="F340" s="1252">
        <f>'FR-16(7)(v)-3 PROD Demand'!F340+'FR-16(7)(v)-4 PROD Energy'!F340+'FR-16(7)(v)-5 PROD Cust'!F340+'FR-16(7)(v)-7 TRANS Demand'!F340+'FR-16(7)(v)-8 TRANS Energy'!F340+'FR-16(7)(v)-9 TRANS Cust'!F340+'FR-16(7)(v)-11 DIST Demand'!F340+'FR-16(7)(v)-12 DIST Energy'!F340+'FR-16(7)(v)-13 DIST Cust'!F340-'FR-16(7)(v)-14 TOTAL CLASS'!F340</f>
        <v>0</v>
      </c>
      <c r="G340" s="1252">
        <f>'FR-16(7)(v)-3 PROD Demand'!G340+'FR-16(7)(v)-4 PROD Energy'!G340+'FR-16(7)(v)-5 PROD Cust'!G340+'FR-16(7)(v)-7 TRANS Demand'!G340+'FR-16(7)(v)-8 TRANS Energy'!G340+'FR-16(7)(v)-9 TRANS Cust'!G340+'FR-16(7)(v)-11 DIST Demand'!G340+'FR-16(7)(v)-12 DIST Energy'!G340+'FR-16(7)(v)-13 DIST Cust'!G340-'FR-16(7)(v)-14 TOTAL CLASS'!G340</f>
        <v>0</v>
      </c>
      <c r="H340" s="1252">
        <f>'FR-16(7)(v)-3 PROD Demand'!H340+'FR-16(7)(v)-4 PROD Energy'!H340+'FR-16(7)(v)-5 PROD Cust'!H340+'FR-16(7)(v)-7 TRANS Demand'!H340+'FR-16(7)(v)-8 TRANS Energy'!H340+'FR-16(7)(v)-9 TRANS Cust'!H340+'FR-16(7)(v)-11 DIST Demand'!H340+'FR-16(7)(v)-12 DIST Energy'!H340+'FR-16(7)(v)-13 DIST Cust'!H340-'FR-16(7)(v)-14 TOTAL CLASS'!H340</f>
        <v>0</v>
      </c>
      <c r="I340" s="1252">
        <f>'FR-16(7)(v)-3 PROD Demand'!I340+'FR-16(7)(v)-4 PROD Energy'!I340+'FR-16(7)(v)-5 PROD Cust'!I340+'FR-16(7)(v)-7 TRANS Demand'!I340+'FR-16(7)(v)-8 TRANS Energy'!I340+'FR-16(7)(v)-9 TRANS Cust'!I340+'FR-16(7)(v)-11 DIST Demand'!I340+'FR-16(7)(v)-12 DIST Energy'!I340+'FR-16(7)(v)-13 DIST Cust'!I340-'FR-16(7)(v)-14 TOTAL CLASS'!I340</f>
        <v>0</v>
      </c>
      <c r="J340" s="1252">
        <f>'FR-16(7)(v)-3 PROD Demand'!J340+'FR-16(7)(v)-4 PROD Energy'!J340+'FR-16(7)(v)-5 PROD Cust'!J340+'FR-16(7)(v)-7 TRANS Demand'!J340+'FR-16(7)(v)-8 TRANS Energy'!J340+'FR-16(7)(v)-9 TRANS Cust'!J340+'FR-16(7)(v)-11 DIST Demand'!J340+'FR-16(7)(v)-12 DIST Energy'!J340+'FR-16(7)(v)-13 DIST Cust'!J340-'FR-16(7)(v)-14 TOTAL CLASS'!J340</f>
        <v>0</v>
      </c>
      <c r="K340" s="1252">
        <f>'FR-16(7)(v)-3 PROD Demand'!K340+'FR-16(7)(v)-4 PROD Energy'!K340+'FR-16(7)(v)-5 PROD Cust'!K340+'FR-16(7)(v)-7 TRANS Demand'!K340+'FR-16(7)(v)-8 TRANS Energy'!K340+'FR-16(7)(v)-9 TRANS Cust'!K340+'FR-16(7)(v)-11 DIST Demand'!K340+'FR-16(7)(v)-12 DIST Energy'!K340+'FR-16(7)(v)-13 DIST Cust'!K340-'FR-16(7)(v)-14 TOTAL CLASS'!K340</f>
        <v>0</v>
      </c>
      <c r="L340" s="1252">
        <f>'FR-16(7)(v)-3 PROD Demand'!L340+'FR-16(7)(v)-4 PROD Energy'!L340+'FR-16(7)(v)-5 PROD Cust'!L340+'FR-16(7)(v)-7 TRANS Demand'!L340+'FR-16(7)(v)-8 TRANS Energy'!L340+'FR-16(7)(v)-9 TRANS Cust'!L340+'FR-16(7)(v)-11 DIST Demand'!L340+'FR-16(7)(v)-12 DIST Energy'!L340+'FR-16(7)(v)-13 DIST Cust'!L340-'FR-16(7)(v)-14 TOTAL CLASS'!L340</f>
        <v>0</v>
      </c>
      <c r="M340" s="1252">
        <f>'FR-16(7)(v)-3 PROD Demand'!M340+'FR-16(7)(v)-4 PROD Energy'!M340+'FR-16(7)(v)-5 PROD Cust'!M340+'FR-16(7)(v)-7 TRANS Demand'!M340+'FR-16(7)(v)-8 TRANS Energy'!M340+'FR-16(7)(v)-9 TRANS Cust'!M340+'FR-16(7)(v)-11 DIST Demand'!M340+'FR-16(7)(v)-12 DIST Energy'!M340+'FR-16(7)(v)-13 DIST Cust'!M340-'FR-16(7)(v)-14 TOTAL CLASS'!M340</f>
        <v>0</v>
      </c>
      <c r="N340" s="1252">
        <f>'FR-16(7)(v)-3 PROD Demand'!N340+'FR-16(7)(v)-4 PROD Energy'!N340+'FR-16(7)(v)-5 PROD Cust'!N340+'FR-16(7)(v)-7 TRANS Demand'!N340+'FR-16(7)(v)-8 TRANS Energy'!N340+'FR-16(7)(v)-9 TRANS Cust'!N340+'FR-16(7)(v)-11 DIST Demand'!N340+'FR-16(7)(v)-12 DIST Energy'!N340+'FR-16(7)(v)-13 DIST Cust'!N340-'FR-16(7)(v)-14 TOTAL CLASS'!N340</f>
        <v>0</v>
      </c>
      <c r="O340" s="1252">
        <f>'FR-16(7)(v)-3 PROD Demand'!O340+'FR-16(7)(v)-4 PROD Energy'!O340+'FR-16(7)(v)-5 PROD Cust'!O340+'FR-16(7)(v)-7 TRANS Demand'!O340+'FR-16(7)(v)-8 TRANS Energy'!O340+'FR-16(7)(v)-9 TRANS Cust'!O340+'FR-16(7)(v)-11 DIST Demand'!O340+'FR-16(7)(v)-12 DIST Energy'!O340+'FR-16(7)(v)-13 DIST Cust'!O340-'FR-16(7)(v)-14 TOTAL CLASS'!O340</f>
        <v>0</v>
      </c>
      <c r="P340" s="1252">
        <f>'FR-16(7)(v)-3 PROD Demand'!P340+'FR-16(7)(v)-4 PROD Energy'!P340+'FR-16(7)(v)-5 PROD Cust'!P340+'FR-16(7)(v)-7 TRANS Demand'!P340+'FR-16(7)(v)-8 TRANS Energy'!P340+'FR-16(7)(v)-9 TRANS Cust'!P340+'FR-16(7)(v)-11 DIST Demand'!P340+'FR-16(7)(v)-12 DIST Energy'!P340+'FR-16(7)(v)-13 DIST Cust'!P340-'FR-16(7)(v)-14 TOTAL CLASS'!P340</f>
        <v>0</v>
      </c>
      <c r="Q340" s="1252">
        <f>'FR-16(7)(v)-3 PROD Demand'!Q340+'FR-16(7)(v)-4 PROD Energy'!Q340+'FR-16(7)(v)-5 PROD Cust'!Q340+'FR-16(7)(v)-7 TRANS Demand'!Q340+'FR-16(7)(v)-8 TRANS Energy'!Q340+'FR-16(7)(v)-9 TRANS Cust'!Q340+'FR-16(7)(v)-11 DIST Demand'!Q340+'FR-16(7)(v)-12 DIST Energy'!Q340+'FR-16(7)(v)-13 DIST Cust'!Q340-'FR-16(7)(v)-14 TOTAL CLASS'!Q340</f>
        <v>0</v>
      </c>
      <c r="R340" s="1251">
        <f t="shared" si="150"/>
        <v>0</v>
      </c>
      <c r="S340" s="1251">
        <f t="shared" si="151"/>
        <v>0</v>
      </c>
    </row>
    <row r="341" spans="1:19">
      <c r="A341" s="1247">
        <v>6</v>
      </c>
      <c r="C341" s="1254" t="str">
        <f>'FR-16(7)(v)-1 Functional'!C341</f>
        <v>RESERVED FOR FUTURE USE</v>
      </c>
      <c r="D341" s="32" t="str">
        <f>'FR-16(7)(v)-1 Functional'!D341</f>
        <v>NP29</v>
      </c>
      <c r="F341" s="1252">
        <f>'FR-16(7)(v)-3 PROD Demand'!F341+'FR-16(7)(v)-4 PROD Energy'!F341+'FR-16(7)(v)-5 PROD Cust'!F341+'FR-16(7)(v)-7 TRANS Demand'!F341+'FR-16(7)(v)-8 TRANS Energy'!F341+'FR-16(7)(v)-9 TRANS Cust'!F341+'FR-16(7)(v)-11 DIST Demand'!F341+'FR-16(7)(v)-12 DIST Energy'!F341+'FR-16(7)(v)-13 DIST Cust'!F341-'FR-16(7)(v)-14 TOTAL CLASS'!F341</f>
        <v>0</v>
      </c>
      <c r="G341" s="1252">
        <f>'FR-16(7)(v)-3 PROD Demand'!G341+'FR-16(7)(v)-4 PROD Energy'!G341+'FR-16(7)(v)-5 PROD Cust'!G341+'FR-16(7)(v)-7 TRANS Demand'!G341+'FR-16(7)(v)-8 TRANS Energy'!G341+'FR-16(7)(v)-9 TRANS Cust'!G341+'FR-16(7)(v)-11 DIST Demand'!G341+'FR-16(7)(v)-12 DIST Energy'!G341+'FR-16(7)(v)-13 DIST Cust'!G341-'FR-16(7)(v)-14 TOTAL CLASS'!G341</f>
        <v>0</v>
      </c>
      <c r="H341" s="1252">
        <f>'FR-16(7)(v)-3 PROD Demand'!H341+'FR-16(7)(v)-4 PROD Energy'!H341+'FR-16(7)(v)-5 PROD Cust'!H341+'FR-16(7)(v)-7 TRANS Demand'!H341+'FR-16(7)(v)-8 TRANS Energy'!H341+'FR-16(7)(v)-9 TRANS Cust'!H341+'FR-16(7)(v)-11 DIST Demand'!H341+'FR-16(7)(v)-12 DIST Energy'!H341+'FR-16(7)(v)-13 DIST Cust'!H341-'FR-16(7)(v)-14 TOTAL CLASS'!H341</f>
        <v>0</v>
      </c>
      <c r="I341" s="1252">
        <f>'FR-16(7)(v)-3 PROD Demand'!I341+'FR-16(7)(v)-4 PROD Energy'!I341+'FR-16(7)(v)-5 PROD Cust'!I341+'FR-16(7)(v)-7 TRANS Demand'!I341+'FR-16(7)(v)-8 TRANS Energy'!I341+'FR-16(7)(v)-9 TRANS Cust'!I341+'FR-16(7)(v)-11 DIST Demand'!I341+'FR-16(7)(v)-12 DIST Energy'!I341+'FR-16(7)(v)-13 DIST Cust'!I341-'FR-16(7)(v)-14 TOTAL CLASS'!I341</f>
        <v>0</v>
      </c>
      <c r="J341" s="1252">
        <f>'FR-16(7)(v)-3 PROD Demand'!J341+'FR-16(7)(v)-4 PROD Energy'!J341+'FR-16(7)(v)-5 PROD Cust'!J341+'FR-16(7)(v)-7 TRANS Demand'!J341+'FR-16(7)(v)-8 TRANS Energy'!J341+'FR-16(7)(v)-9 TRANS Cust'!J341+'FR-16(7)(v)-11 DIST Demand'!J341+'FR-16(7)(v)-12 DIST Energy'!J341+'FR-16(7)(v)-13 DIST Cust'!J341-'FR-16(7)(v)-14 TOTAL CLASS'!J341</f>
        <v>0</v>
      </c>
      <c r="K341" s="1252">
        <f>'FR-16(7)(v)-3 PROD Demand'!K341+'FR-16(7)(v)-4 PROD Energy'!K341+'FR-16(7)(v)-5 PROD Cust'!K341+'FR-16(7)(v)-7 TRANS Demand'!K341+'FR-16(7)(v)-8 TRANS Energy'!K341+'FR-16(7)(v)-9 TRANS Cust'!K341+'FR-16(7)(v)-11 DIST Demand'!K341+'FR-16(7)(v)-12 DIST Energy'!K341+'FR-16(7)(v)-13 DIST Cust'!K341-'FR-16(7)(v)-14 TOTAL CLASS'!K341</f>
        <v>0</v>
      </c>
      <c r="L341" s="1252">
        <f>'FR-16(7)(v)-3 PROD Demand'!L341+'FR-16(7)(v)-4 PROD Energy'!L341+'FR-16(7)(v)-5 PROD Cust'!L341+'FR-16(7)(v)-7 TRANS Demand'!L341+'FR-16(7)(v)-8 TRANS Energy'!L341+'FR-16(7)(v)-9 TRANS Cust'!L341+'FR-16(7)(v)-11 DIST Demand'!L341+'FR-16(7)(v)-12 DIST Energy'!L341+'FR-16(7)(v)-13 DIST Cust'!L341-'FR-16(7)(v)-14 TOTAL CLASS'!L341</f>
        <v>0</v>
      </c>
      <c r="M341" s="1252">
        <f>'FR-16(7)(v)-3 PROD Demand'!M341+'FR-16(7)(v)-4 PROD Energy'!M341+'FR-16(7)(v)-5 PROD Cust'!M341+'FR-16(7)(v)-7 TRANS Demand'!M341+'FR-16(7)(v)-8 TRANS Energy'!M341+'FR-16(7)(v)-9 TRANS Cust'!M341+'FR-16(7)(v)-11 DIST Demand'!M341+'FR-16(7)(v)-12 DIST Energy'!M341+'FR-16(7)(v)-13 DIST Cust'!M341-'FR-16(7)(v)-14 TOTAL CLASS'!M341</f>
        <v>0</v>
      </c>
      <c r="N341" s="1252">
        <f>'FR-16(7)(v)-3 PROD Demand'!N341+'FR-16(7)(v)-4 PROD Energy'!N341+'FR-16(7)(v)-5 PROD Cust'!N341+'FR-16(7)(v)-7 TRANS Demand'!N341+'FR-16(7)(v)-8 TRANS Energy'!N341+'FR-16(7)(v)-9 TRANS Cust'!N341+'FR-16(7)(v)-11 DIST Demand'!N341+'FR-16(7)(v)-12 DIST Energy'!N341+'FR-16(7)(v)-13 DIST Cust'!N341-'FR-16(7)(v)-14 TOTAL CLASS'!N341</f>
        <v>0</v>
      </c>
      <c r="O341" s="1252">
        <f>'FR-16(7)(v)-3 PROD Demand'!O341+'FR-16(7)(v)-4 PROD Energy'!O341+'FR-16(7)(v)-5 PROD Cust'!O341+'FR-16(7)(v)-7 TRANS Demand'!O341+'FR-16(7)(v)-8 TRANS Energy'!O341+'FR-16(7)(v)-9 TRANS Cust'!O341+'FR-16(7)(v)-11 DIST Demand'!O341+'FR-16(7)(v)-12 DIST Energy'!O341+'FR-16(7)(v)-13 DIST Cust'!O341-'FR-16(7)(v)-14 TOTAL CLASS'!O341</f>
        <v>0</v>
      </c>
      <c r="P341" s="1252">
        <f>'FR-16(7)(v)-3 PROD Demand'!P341+'FR-16(7)(v)-4 PROD Energy'!P341+'FR-16(7)(v)-5 PROD Cust'!P341+'FR-16(7)(v)-7 TRANS Demand'!P341+'FR-16(7)(v)-8 TRANS Energy'!P341+'FR-16(7)(v)-9 TRANS Cust'!P341+'FR-16(7)(v)-11 DIST Demand'!P341+'FR-16(7)(v)-12 DIST Energy'!P341+'FR-16(7)(v)-13 DIST Cust'!P341-'FR-16(7)(v)-14 TOTAL CLASS'!P341</f>
        <v>0</v>
      </c>
      <c r="Q341" s="1252">
        <f>'FR-16(7)(v)-3 PROD Demand'!Q341+'FR-16(7)(v)-4 PROD Energy'!Q341+'FR-16(7)(v)-5 PROD Cust'!Q341+'FR-16(7)(v)-7 TRANS Demand'!Q341+'FR-16(7)(v)-8 TRANS Energy'!Q341+'FR-16(7)(v)-9 TRANS Cust'!Q341+'FR-16(7)(v)-11 DIST Demand'!Q341+'FR-16(7)(v)-12 DIST Energy'!Q341+'FR-16(7)(v)-13 DIST Cust'!Q341-'FR-16(7)(v)-14 TOTAL CLASS'!Q341</f>
        <v>0</v>
      </c>
      <c r="R341" s="1251">
        <f t="shared" si="150"/>
        <v>0</v>
      </c>
      <c r="S341" s="1251">
        <f t="shared" si="151"/>
        <v>0</v>
      </c>
    </row>
    <row r="342" spans="1:19">
      <c r="A342" s="1247">
        <v>7</v>
      </c>
      <c r="C342" s="1246" t="str">
        <f>'FR-16(7)(v)-1 Functional'!C342</f>
        <v>ELECTRIC METERS</v>
      </c>
      <c r="D342" s="32" t="str">
        <f>'FR-16(7)(v)-1 Functional'!D342</f>
        <v>K407</v>
      </c>
      <c r="F342" s="1252">
        <f>'FR-16(7)(v)-3 PROD Demand'!F342+'FR-16(7)(v)-4 PROD Energy'!F342+'FR-16(7)(v)-5 PROD Cust'!F342+'FR-16(7)(v)-7 TRANS Demand'!F342+'FR-16(7)(v)-8 TRANS Energy'!F342+'FR-16(7)(v)-9 TRANS Cust'!F342+'FR-16(7)(v)-11 DIST Demand'!F342+'FR-16(7)(v)-12 DIST Energy'!F342+'FR-16(7)(v)-13 DIST Cust'!F342-'FR-16(7)(v)-14 TOTAL CLASS'!F342</f>
        <v>0</v>
      </c>
      <c r="G342" s="1252">
        <f>'FR-16(7)(v)-3 PROD Demand'!G342+'FR-16(7)(v)-4 PROD Energy'!G342+'FR-16(7)(v)-5 PROD Cust'!G342+'FR-16(7)(v)-7 TRANS Demand'!G342+'FR-16(7)(v)-8 TRANS Energy'!G342+'FR-16(7)(v)-9 TRANS Cust'!G342+'FR-16(7)(v)-11 DIST Demand'!G342+'FR-16(7)(v)-12 DIST Energy'!G342+'FR-16(7)(v)-13 DIST Cust'!G342-'FR-16(7)(v)-14 TOTAL CLASS'!G342</f>
        <v>0</v>
      </c>
      <c r="H342" s="1252">
        <f>'FR-16(7)(v)-3 PROD Demand'!H342+'FR-16(7)(v)-4 PROD Energy'!H342+'FR-16(7)(v)-5 PROD Cust'!H342+'FR-16(7)(v)-7 TRANS Demand'!H342+'FR-16(7)(v)-8 TRANS Energy'!H342+'FR-16(7)(v)-9 TRANS Cust'!H342+'FR-16(7)(v)-11 DIST Demand'!H342+'FR-16(7)(v)-12 DIST Energy'!H342+'FR-16(7)(v)-13 DIST Cust'!H342-'FR-16(7)(v)-14 TOTAL CLASS'!H342</f>
        <v>0</v>
      </c>
      <c r="I342" s="1252">
        <f>'FR-16(7)(v)-3 PROD Demand'!I342+'FR-16(7)(v)-4 PROD Energy'!I342+'FR-16(7)(v)-5 PROD Cust'!I342+'FR-16(7)(v)-7 TRANS Demand'!I342+'FR-16(7)(v)-8 TRANS Energy'!I342+'FR-16(7)(v)-9 TRANS Cust'!I342+'FR-16(7)(v)-11 DIST Demand'!I342+'FR-16(7)(v)-12 DIST Energy'!I342+'FR-16(7)(v)-13 DIST Cust'!I342-'FR-16(7)(v)-14 TOTAL CLASS'!I342</f>
        <v>0</v>
      </c>
      <c r="J342" s="1252">
        <f>'FR-16(7)(v)-3 PROD Demand'!J342+'FR-16(7)(v)-4 PROD Energy'!J342+'FR-16(7)(v)-5 PROD Cust'!J342+'FR-16(7)(v)-7 TRANS Demand'!J342+'FR-16(7)(v)-8 TRANS Energy'!J342+'FR-16(7)(v)-9 TRANS Cust'!J342+'FR-16(7)(v)-11 DIST Demand'!J342+'FR-16(7)(v)-12 DIST Energy'!J342+'FR-16(7)(v)-13 DIST Cust'!J342-'FR-16(7)(v)-14 TOTAL CLASS'!J342</f>
        <v>0</v>
      </c>
      <c r="K342" s="1252">
        <f>'FR-16(7)(v)-3 PROD Demand'!K342+'FR-16(7)(v)-4 PROD Energy'!K342+'FR-16(7)(v)-5 PROD Cust'!K342+'FR-16(7)(v)-7 TRANS Demand'!K342+'FR-16(7)(v)-8 TRANS Energy'!K342+'FR-16(7)(v)-9 TRANS Cust'!K342+'FR-16(7)(v)-11 DIST Demand'!K342+'FR-16(7)(v)-12 DIST Energy'!K342+'FR-16(7)(v)-13 DIST Cust'!K342-'FR-16(7)(v)-14 TOTAL CLASS'!K342</f>
        <v>0</v>
      </c>
      <c r="L342" s="1252">
        <f>'FR-16(7)(v)-3 PROD Demand'!L342+'FR-16(7)(v)-4 PROD Energy'!L342+'FR-16(7)(v)-5 PROD Cust'!L342+'FR-16(7)(v)-7 TRANS Demand'!L342+'FR-16(7)(v)-8 TRANS Energy'!L342+'FR-16(7)(v)-9 TRANS Cust'!L342+'FR-16(7)(v)-11 DIST Demand'!L342+'FR-16(7)(v)-12 DIST Energy'!L342+'FR-16(7)(v)-13 DIST Cust'!L342-'FR-16(7)(v)-14 TOTAL CLASS'!L342</f>
        <v>0</v>
      </c>
      <c r="M342" s="1252">
        <f>'FR-16(7)(v)-3 PROD Demand'!M342+'FR-16(7)(v)-4 PROD Energy'!M342+'FR-16(7)(v)-5 PROD Cust'!M342+'FR-16(7)(v)-7 TRANS Demand'!M342+'FR-16(7)(v)-8 TRANS Energy'!M342+'FR-16(7)(v)-9 TRANS Cust'!M342+'FR-16(7)(v)-11 DIST Demand'!M342+'FR-16(7)(v)-12 DIST Energy'!M342+'FR-16(7)(v)-13 DIST Cust'!M342-'FR-16(7)(v)-14 TOTAL CLASS'!M342</f>
        <v>0</v>
      </c>
      <c r="N342" s="1252">
        <f>'FR-16(7)(v)-3 PROD Demand'!N342+'FR-16(7)(v)-4 PROD Energy'!N342+'FR-16(7)(v)-5 PROD Cust'!N342+'FR-16(7)(v)-7 TRANS Demand'!N342+'FR-16(7)(v)-8 TRANS Energy'!N342+'FR-16(7)(v)-9 TRANS Cust'!N342+'FR-16(7)(v)-11 DIST Demand'!N342+'FR-16(7)(v)-12 DIST Energy'!N342+'FR-16(7)(v)-13 DIST Cust'!N342-'FR-16(7)(v)-14 TOTAL CLASS'!N342</f>
        <v>0</v>
      </c>
      <c r="O342" s="1252">
        <f>'FR-16(7)(v)-3 PROD Demand'!O342+'FR-16(7)(v)-4 PROD Energy'!O342+'FR-16(7)(v)-5 PROD Cust'!O342+'FR-16(7)(v)-7 TRANS Demand'!O342+'FR-16(7)(v)-8 TRANS Energy'!O342+'FR-16(7)(v)-9 TRANS Cust'!O342+'FR-16(7)(v)-11 DIST Demand'!O342+'FR-16(7)(v)-12 DIST Energy'!O342+'FR-16(7)(v)-13 DIST Cust'!O342-'FR-16(7)(v)-14 TOTAL CLASS'!O342</f>
        <v>0</v>
      </c>
      <c r="P342" s="1252">
        <f>'FR-16(7)(v)-3 PROD Demand'!P342+'FR-16(7)(v)-4 PROD Energy'!P342+'FR-16(7)(v)-5 PROD Cust'!P342+'FR-16(7)(v)-7 TRANS Demand'!P342+'FR-16(7)(v)-8 TRANS Energy'!P342+'FR-16(7)(v)-9 TRANS Cust'!P342+'FR-16(7)(v)-11 DIST Demand'!P342+'FR-16(7)(v)-12 DIST Energy'!P342+'FR-16(7)(v)-13 DIST Cust'!P342-'FR-16(7)(v)-14 TOTAL CLASS'!P342</f>
        <v>0</v>
      </c>
      <c r="Q342" s="1252">
        <f>'FR-16(7)(v)-3 PROD Demand'!Q342+'FR-16(7)(v)-4 PROD Energy'!Q342+'FR-16(7)(v)-5 PROD Cust'!Q342+'FR-16(7)(v)-7 TRANS Demand'!Q342+'FR-16(7)(v)-8 TRANS Energy'!Q342+'FR-16(7)(v)-9 TRANS Cust'!Q342+'FR-16(7)(v)-11 DIST Demand'!Q342+'FR-16(7)(v)-12 DIST Energy'!Q342+'FR-16(7)(v)-13 DIST Cust'!Q342-'FR-16(7)(v)-14 TOTAL CLASS'!Q342</f>
        <v>0</v>
      </c>
      <c r="R342" s="1251">
        <f t="shared" si="150"/>
        <v>0</v>
      </c>
      <c r="S342" s="1251">
        <f t="shared" si="151"/>
        <v>0</v>
      </c>
    </row>
    <row r="343" spans="1:19">
      <c r="A343" s="1247">
        <v>8</v>
      </c>
      <c r="C343" s="1246" t="str">
        <f>'FR-16(7)(v)-1 Functional'!C343</f>
        <v>UNAMORTIZED DEBT PREMIUM</v>
      </c>
      <c r="D343" s="32" t="str">
        <f>'FR-16(7)(v)-1 Functional'!D343</f>
        <v>D249</v>
      </c>
      <c r="F343" s="1252">
        <f>'FR-16(7)(v)-3 PROD Demand'!F343+'FR-16(7)(v)-4 PROD Energy'!F343+'FR-16(7)(v)-5 PROD Cust'!F343+'FR-16(7)(v)-7 TRANS Demand'!F343+'FR-16(7)(v)-8 TRANS Energy'!F343+'FR-16(7)(v)-9 TRANS Cust'!F343+'FR-16(7)(v)-11 DIST Demand'!F343+'FR-16(7)(v)-12 DIST Energy'!F343+'FR-16(7)(v)-13 DIST Cust'!F343-'FR-16(7)(v)-14 TOTAL CLASS'!F343</f>
        <v>0</v>
      </c>
      <c r="G343" s="1252">
        <f>'FR-16(7)(v)-3 PROD Demand'!G343+'FR-16(7)(v)-4 PROD Energy'!G343+'FR-16(7)(v)-5 PROD Cust'!G343+'FR-16(7)(v)-7 TRANS Demand'!G343+'FR-16(7)(v)-8 TRANS Energy'!G343+'FR-16(7)(v)-9 TRANS Cust'!G343+'FR-16(7)(v)-11 DIST Demand'!G343+'FR-16(7)(v)-12 DIST Energy'!G343+'FR-16(7)(v)-13 DIST Cust'!G343-'FR-16(7)(v)-14 TOTAL CLASS'!G343</f>
        <v>0</v>
      </c>
      <c r="H343" s="1252">
        <f>'FR-16(7)(v)-3 PROD Demand'!H343+'FR-16(7)(v)-4 PROD Energy'!H343+'FR-16(7)(v)-5 PROD Cust'!H343+'FR-16(7)(v)-7 TRANS Demand'!H343+'FR-16(7)(v)-8 TRANS Energy'!H343+'FR-16(7)(v)-9 TRANS Cust'!H343+'FR-16(7)(v)-11 DIST Demand'!H343+'FR-16(7)(v)-12 DIST Energy'!H343+'FR-16(7)(v)-13 DIST Cust'!H343-'FR-16(7)(v)-14 TOTAL CLASS'!H343</f>
        <v>0</v>
      </c>
      <c r="I343" s="1252">
        <f>'FR-16(7)(v)-3 PROD Demand'!I343+'FR-16(7)(v)-4 PROD Energy'!I343+'FR-16(7)(v)-5 PROD Cust'!I343+'FR-16(7)(v)-7 TRANS Demand'!I343+'FR-16(7)(v)-8 TRANS Energy'!I343+'FR-16(7)(v)-9 TRANS Cust'!I343+'FR-16(7)(v)-11 DIST Demand'!I343+'FR-16(7)(v)-12 DIST Energy'!I343+'FR-16(7)(v)-13 DIST Cust'!I343-'FR-16(7)(v)-14 TOTAL CLASS'!I343</f>
        <v>0</v>
      </c>
      <c r="J343" s="1252">
        <f>'FR-16(7)(v)-3 PROD Demand'!J343+'FR-16(7)(v)-4 PROD Energy'!J343+'FR-16(7)(v)-5 PROD Cust'!J343+'FR-16(7)(v)-7 TRANS Demand'!J343+'FR-16(7)(v)-8 TRANS Energy'!J343+'FR-16(7)(v)-9 TRANS Cust'!J343+'FR-16(7)(v)-11 DIST Demand'!J343+'FR-16(7)(v)-12 DIST Energy'!J343+'FR-16(7)(v)-13 DIST Cust'!J343-'FR-16(7)(v)-14 TOTAL CLASS'!J343</f>
        <v>0</v>
      </c>
      <c r="K343" s="1252">
        <f>'FR-16(7)(v)-3 PROD Demand'!K343+'FR-16(7)(v)-4 PROD Energy'!K343+'FR-16(7)(v)-5 PROD Cust'!K343+'FR-16(7)(v)-7 TRANS Demand'!K343+'FR-16(7)(v)-8 TRANS Energy'!K343+'FR-16(7)(v)-9 TRANS Cust'!K343+'FR-16(7)(v)-11 DIST Demand'!K343+'FR-16(7)(v)-12 DIST Energy'!K343+'FR-16(7)(v)-13 DIST Cust'!K343-'FR-16(7)(v)-14 TOTAL CLASS'!K343</f>
        <v>0</v>
      </c>
      <c r="L343" s="1252">
        <f>'FR-16(7)(v)-3 PROD Demand'!L343+'FR-16(7)(v)-4 PROD Energy'!L343+'FR-16(7)(v)-5 PROD Cust'!L343+'FR-16(7)(v)-7 TRANS Demand'!L343+'FR-16(7)(v)-8 TRANS Energy'!L343+'FR-16(7)(v)-9 TRANS Cust'!L343+'FR-16(7)(v)-11 DIST Demand'!L343+'FR-16(7)(v)-12 DIST Energy'!L343+'FR-16(7)(v)-13 DIST Cust'!L343-'FR-16(7)(v)-14 TOTAL CLASS'!L343</f>
        <v>0</v>
      </c>
      <c r="M343" s="1252">
        <f>'FR-16(7)(v)-3 PROD Demand'!M343+'FR-16(7)(v)-4 PROD Energy'!M343+'FR-16(7)(v)-5 PROD Cust'!M343+'FR-16(7)(v)-7 TRANS Demand'!M343+'FR-16(7)(v)-8 TRANS Energy'!M343+'FR-16(7)(v)-9 TRANS Cust'!M343+'FR-16(7)(v)-11 DIST Demand'!M343+'FR-16(7)(v)-12 DIST Energy'!M343+'FR-16(7)(v)-13 DIST Cust'!M343-'FR-16(7)(v)-14 TOTAL CLASS'!M343</f>
        <v>0</v>
      </c>
      <c r="N343" s="1252">
        <f>'FR-16(7)(v)-3 PROD Demand'!N343+'FR-16(7)(v)-4 PROD Energy'!N343+'FR-16(7)(v)-5 PROD Cust'!N343+'FR-16(7)(v)-7 TRANS Demand'!N343+'FR-16(7)(v)-8 TRANS Energy'!N343+'FR-16(7)(v)-9 TRANS Cust'!N343+'FR-16(7)(v)-11 DIST Demand'!N343+'FR-16(7)(v)-12 DIST Energy'!N343+'FR-16(7)(v)-13 DIST Cust'!N343-'FR-16(7)(v)-14 TOTAL CLASS'!N343</f>
        <v>0</v>
      </c>
      <c r="O343" s="1252">
        <f>'FR-16(7)(v)-3 PROD Demand'!O343+'FR-16(7)(v)-4 PROD Energy'!O343+'FR-16(7)(v)-5 PROD Cust'!O343+'FR-16(7)(v)-7 TRANS Demand'!O343+'FR-16(7)(v)-8 TRANS Energy'!O343+'FR-16(7)(v)-9 TRANS Cust'!O343+'FR-16(7)(v)-11 DIST Demand'!O343+'FR-16(7)(v)-12 DIST Energy'!O343+'FR-16(7)(v)-13 DIST Cust'!O343-'FR-16(7)(v)-14 TOTAL CLASS'!O343</f>
        <v>0</v>
      </c>
      <c r="P343" s="1252">
        <f>'FR-16(7)(v)-3 PROD Demand'!P343+'FR-16(7)(v)-4 PROD Energy'!P343+'FR-16(7)(v)-5 PROD Cust'!P343+'FR-16(7)(v)-7 TRANS Demand'!P343+'FR-16(7)(v)-8 TRANS Energy'!P343+'FR-16(7)(v)-9 TRANS Cust'!P343+'FR-16(7)(v)-11 DIST Demand'!P343+'FR-16(7)(v)-12 DIST Energy'!P343+'FR-16(7)(v)-13 DIST Cust'!P343-'FR-16(7)(v)-14 TOTAL CLASS'!P343</f>
        <v>0</v>
      </c>
      <c r="Q343" s="1252">
        <f>'FR-16(7)(v)-3 PROD Demand'!Q343+'FR-16(7)(v)-4 PROD Energy'!Q343+'FR-16(7)(v)-5 PROD Cust'!Q343+'FR-16(7)(v)-7 TRANS Demand'!Q343+'FR-16(7)(v)-8 TRANS Energy'!Q343+'FR-16(7)(v)-9 TRANS Cust'!Q343+'FR-16(7)(v)-11 DIST Demand'!Q343+'FR-16(7)(v)-12 DIST Energy'!Q343+'FR-16(7)(v)-13 DIST Cust'!Q343-'FR-16(7)(v)-14 TOTAL CLASS'!Q343</f>
        <v>0</v>
      </c>
      <c r="R343" s="1251">
        <f t="shared" si="150"/>
        <v>0</v>
      </c>
      <c r="S343" s="1251">
        <f t="shared" si="151"/>
        <v>0</v>
      </c>
    </row>
    <row r="344" spans="1:19">
      <c r="A344" s="1247">
        <v>9</v>
      </c>
      <c r="C344" s="1246" t="str">
        <f>'FR-16(7)(v)-1 Functional'!C344</f>
        <v>ARO CUMULATIVE EFFECT</v>
      </c>
      <c r="D344" s="32" t="str">
        <f>'FR-16(7)(v)-1 Functional'!D344</f>
        <v>NP29</v>
      </c>
      <c r="F344" s="1252">
        <f>'FR-16(7)(v)-3 PROD Demand'!F344+'FR-16(7)(v)-4 PROD Energy'!F344+'FR-16(7)(v)-5 PROD Cust'!F344+'FR-16(7)(v)-7 TRANS Demand'!F344+'FR-16(7)(v)-8 TRANS Energy'!F344+'FR-16(7)(v)-9 TRANS Cust'!F344+'FR-16(7)(v)-11 DIST Demand'!F344+'FR-16(7)(v)-12 DIST Energy'!F344+'FR-16(7)(v)-13 DIST Cust'!F344-'FR-16(7)(v)-14 TOTAL CLASS'!F344</f>
        <v>0</v>
      </c>
      <c r="G344" s="1252">
        <f>'FR-16(7)(v)-3 PROD Demand'!G344+'FR-16(7)(v)-4 PROD Energy'!G344+'FR-16(7)(v)-5 PROD Cust'!G344+'FR-16(7)(v)-7 TRANS Demand'!G344+'FR-16(7)(v)-8 TRANS Energy'!G344+'FR-16(7)(v)-9 TRANS Cust'!G344+'FR-16(7)(v)-11 DIST Demand'!G344+'FR-16(7)(v)-12 DIST Energy'!G344+'FR-16(7)(v)-13 DIST Cust'!G344-'FR-16(7)(v)-14 TOTAL CLASS'!G344</f>
        <v>0</v>
      </c>
      <c r="H344" s="1252">
        <f>'FR-16(7)(v)-3 PROD Demand'!H344+'FR-16(7)(v)-4 PROD Energy'!H344+'FR-16(7)(v)-5 PROD Cust'!H344+'FR-16(7)(v)-7 TRANS Demand'!H344+'FR-16(7)(v)-8 TRANS Energy'!H344+'FR-16(7)(v)-9 TRANS Cust'!H344+'FR-16(7)(v)-11 DIST Demand'!H344+'FR-16(7)(v)-12 DIST Energy'!H344+'FR-16(7)(v)-13 DIST Cust'!H344-'FR-16(7)(v)-14 TOTAL CLASS'!H344</f>
        <v>0</v>
      </c>
      <c r="I344" s="1252">
        <f>'FR-16(7)(v)-3 PROD Demand'!I344+'FR-16(7)(v)-4 PROD Energy'!I344+'FR-16(7)(v)-5 PROD Cust'!I344+'FR-16(7)(v)-7 TRANS Demand'!I344+'FR-16(7)(v)-8 TRANS Energy'!I344+'FR-16(7)(v)-9 TRANS Cust'!I344+'FR-16(7)(v)-11 DIST Demand'!I344+'FR-16(7)(v)-12 DIST Energy'!I344+'FR-16(7)(v)-13 DIST Cust'!I344-'FR-16(7)(v)-14 TOTAL CLASS'!I344</f>
        <v>0</v>
      </c>
      <c r="J344" s="1252">
        <f>'FR-16(7)(v)-3 PROD Demand'!J344+'FR-16(7)(v)-4 PROD Energy'!J344+'FR-16(7)(v)-5 PROD Cust'!J344+'FR-16(7)(v)-7 TRANS Demand'!J344+'FR-16(7)(v)-8 TRANS Energy'!J344+'FR-16(7)(v)-9 TRANS Cust'!J344+'FR-16(7)(v)-11 DIST Demand'!J344+'FR-16(7)(v)-12 DIST Energy'!J344+'FR-16(7)(v)-13 DIST Cust'!J344-'FR-16(7)(v)-14 TOTAL CLASS'!J344</f>
        <v>0</v>
      </c>
      <c r="K344" s="1252">
        <f>'FR-16(7)(v)-3 PROD Demand'!K344+'FR-16(7)(v)-4 PROD Energy'!K344+'FR-16(7)(v)-5 PROD Cust'!K344+'FR-16(7)(v)-7 TRANS Demand'!K344+'FR-16(7)(v)-8 TRANS Energy'!K344+'FR-16(7)(v)-9 TRANS Cust'!K344+'FR-16(7)(v)-11 DIST Demand'!K344+'FR-16(7)(v)-12 DIST Energy'!K344+'FR-16(7)(v)-13 DIST Cust'!K344-'FR-16(7)(v)-14 TOTAL CLASS'!K344</f>
        <v>0</v>
      </c>
      <c r="L344" s="1252">
        <f>'FR-16(7)(v)-3 PROD Demand'!L344+'FR-16(7)(v)-4 PROD Energy'!L344+'FR-16(7)(v)-5 PROD Cust'!L344+'FR-16(7)(v)-7 TRANS Demand'!L344+'FR-16(7)(v)-8 TRANS Energy'!L344+'FR-16(7)(v)-9 TRANS Cust'!L344+'FR-16(7)(v)-11 DIST Demand'!L344+'FR-16(7)(v)-12 DIST Energy'!L344+'FR-16(7)(v)-13 DIST Cust'!L344-'FR-16(7)(v)-14 TOTAL CLASS'!L344</f>
        <v>0</v>
      </c>
      <c r="M344" s="1252">
        <f>'FR-16(7)(v)-3 PROD Demand'!M344+'FR-16(7)(v)-4 PROD Energy'!M344+'FR-16(7)(v)-5 PROD Cust'!M344+'FR-16(7)(v)-7 TRANS Demand'!M344+'FR-16(7)(v)-8 TRANS Energy'!M344+'FR-16(7)(v)-9 TRANS Cust'!M344+'FR-16(7)(v)-11 DIST Demand'!M344+'FR-16(7)(v)-12 DIST Energy'!M344+'FR-16(7)(v)-13 DIST Cust'!M344-'FR-16(7)(v)-14 TOTAL CLASS'!M344</f>
        <v>0</v>
      </c>
      <c r="N344" s="1252">
        <f>'FR-16(7)(v)-3 PROD Demand'!N344+'FR-16(7)(v)-4 PROD Energy'!N344+'FR-16(7)(v)-5 PROD Cust'!N344+'FR-16(7)(v)-7 TRANS Demand'!N344+'FR-16(7)(v)-8 TRANS Energy'!N344+'FR-16(7)(v)-9 TRANS Cust'!N344+'FR-16(7)(v)-11 DIST Demand'!N344+'FR-16(7)(v)-12 DIST Energy'!N344+'FR-16(7)(v)-13 DIST Cust'!N344-'FR-16(7)(v)-14 TOTAL CLASS'!N344</f>
        <v>0</v>
      </c>
      <c r="O344" s="1252">
        <f>'FR-16(7)(v)-3 PROD Demand'!O344+'FR-16(7)(v)-4 PROD Energy'!O344+'FR-16(7)(v)-5 PROD Cust'!O344+'FR-16(7)(v)-7 TRANS Demand'!O344+'FR-16(7)(v)-8 TRANS Energy'!O344+'FR-16(7)(v)-9 TRANS Cust'!O344+'FR-16(7)(v)-11 DIST Demand'!O344+'FR-16(7)(v)-12 DIST Energy'!O344+'FR-16(7)(v)-13 DIST Cust'!O344-'FR-16(7)(v)-14 TOTAL CLASS'!O344</f>
        <v>0</v>
      </c>
      <c r="P344" s="1252">
        <f>'FR-16(7)(v)-3 PROD Demand'!P344+'FR-16(7)(v)-4 PROD Energy'!P344+'FR-16(7)(v)-5 PROD Cust'!P344+'FR-16(7)(v)-7 TRANS Demand'!P344+'FR-16(7)(v)-8 TRANS Energy'!P344+'FR-16(7)(v)-9 TRANS Cust'!P344+'FR-16(7)(v)-11 DIST Demand'!P344+'FR-16(7)(v)-12 DIST Energy'!P344+'FR-16(7)(v)-13 DIST Cust'!P344-'FR-16(7)(v)-14 TOTAL CLASS'!P344</f>
        <v>0</v>
      </c>
      <c r="Q344" s="1252">
        <f>'FR-16(7)(v)-3 PROD Demand'!Q344+'FR-16(7)(v)-4 PROD Energy'!Q344+'FR-16(7)(v)-5 PROD Cust'!Q344+'FR-16(7)(v)-7 TRANS Demand'!Q344+'FR-16(7)(v)-8 TRANS Energy'!Q344+'FR-16(7)(v)-9 TRANS Cust'!Q344+'FR-16(7)(v)-11 DIST Demand'!Q344+'FR-16(7)(v)-12 DIST Energy'!Q344+'FR-16(7)(v)-13 DIST Cust'!Q344-'FR-16(7)(v)-14 TOTAL CLASS'!Q344</f>
        <v>0</v>
      </c>
      <c r="R344" s="1251">
        <f t="shared" si="150"/>
        <v>0</v>
      </c>
      <c r="S344" s="1251">
        <f t="shared" si="151"/>
        <v>0</v>
      </c>
    </row>
    <row r="345" spans="1:19">
      <c r="A345" s="1247">
        <v>10</v>
      </c>
      <c r="C345" s="1246" t="str">
        <f>'FR-16(7)(v)-1 Functional'!C345</f>
        <v>RETIREMENT PLAN</v>
      </c>
      <c r="D345" s="32" t="str">
        <f>'FR-16(7)(v)-1 Functional'!D345</f>
        <v>A315</v>
      </c>
      <c r="F345" s="1252">
        <f>'FR-16(7)(v)-3 PROD Demand'!F345+'FR-16(7)(v)-4 PROD Energy'!F345+'FR-16(7)(v)-5 PROD Cust'!F345+'FR-16(7)(v)-7 TRANS Demand'!F345+'FR-16(7)(v)-8 TRANS Energy'!F345+'FR-16(7)(v)-9 TRANS Cust'!F345+'FR-16(7)(v)-11 DIST Demand'!F345+'FR-16(7)(v)-12 DIST Energy'!F345+'FR-16(7)(v)-13 DIST Cust'!F345-'FR-16(7)(v)-14 TOTAL CLASS'!F345</f>
        <v>0</v>
      </c>
      <c r="G345" s="1252">
        <f>'FR-16(7)(v)-3 PROD Demand'!G345+'FR-16(7)(v)-4 PROD Energy'!G345+'FR-16(7)(v)-5 PROD Cust'!G345+'FR-16(7)(v)-7 TRANS Demand'!G345+'FR-16(7)(v)-8 TRANS Energy'!G345+'FR-16(7)(v)-9 TRANS Cust'!G345+'FR-16(7)(v)-11 DIST Demand'!G345+'FR-16(7)(v)-12 DIST Energy'!G345+'FR-16(7)(v)-13 DIST Cust'!G345-'FR-16(7)(v)-14 TOTAL CLASS'!G345</f>
        <v>0</v>
      </c>
      <c r="H345" s="1252">
        <f>'FR-16(7)(v)-3 PROD Demand'!H345+'FR-16(7)(v)-4 PROD Energy'!H345+'FR-16(7)(v)-5 PROD Cust'!H345+'FR-16(7)(v)-7 TRANS Demand'!H345+'FR-16(7)(v)-8 TRANS Energy'!H345+'FR-16(7)(v)-9 TRANS Cust'!H345+'FR-16(7)(v)-11 DIST Demand'!H345+'FR-16(7)(v)-12 DIST Energy'!H345+'FR-16(7)(v)-13 DIST Cust'!H345-'FR-16(7)(v)-14 TOTAL CLASS'!H345</f>
        <v>0</v>
      </c>
      <c r="I345" s="1252">
        <f>'FR-16(7)(v)-3 PROD Demand'!I345+'FR-16(7)(v)-4 PROD Energy'!I345+'FR-16(7)(v)-5 PROD Cust'!I345+'FR-16(7)(v)-7 TRANS Demand'!I345+'FR-16(7)(v)-8 TRANS Energy'!I345+'FR-16(7)(v)-9 TRANS Cust'!I345+'FR-16(7)(v)-11 DIST Demand'!I345+'FR-16(7)(v)-12 DIST Energy'!I345+'FR-16(7)(v)-13 DIST Cust'!I345-'FR-16(7)(v)-14 TOTAL CLASS'!I345</f>
        <v>0</v>
      </c>
      <c r="J345" s="1252">
        <f>'FR-16(7)(v)-3 PROD Demand'!J345+'FR-16(7)(v)-4 PROD Energy'!J345+'FR-16(7)(v)-5 PROD Cust'!J345+'FR-16(7)(v)-7 TRANS Demand'!J345+'FR-16(7)(v)-8 TRANS Energy'!J345+'FR-16(7)(v)-9 TRANS Cust'!J345+'FR-16(7)(v)-11 DIST Demand'!J345+'FR-16(7)(v)-12 DIST Energy'!J345+'FR-16(7)(v)-13 DIST Cust'!J345-'FR-16(7)(v)-14 TOTAL CLASS'!J345</f>
        <v>0</v>
      </c>
      <c r="K345" s="1252">
        <f>'FR-16(7)(v)-3 PROD Demand'!K345+'FR-16(7)(v)-4 PROD Energy'!K345+'FR-16(7)(v)-5 PROD Cust'!K345+'FR-16(7)(v)-7 TRANS Demand'!K345+'FR-16(7)(v)-8 TRANS Energy'!K345+'FR-16(7)(v)-9 TRANS Cust'!K345+'FR-16(7)(v)-11 DIST Demand'!K345+'FR-16(7)(v)-12 DIST Energy'!K345+'FR-16(7)(v)-13 DIST Cust'!K345-'FR-16(7)(v)-14 TOTAL CLASS'!K345</f>
        <v>0</v>
      </c>
      <c r="L345" s="1252">
        <f>'FR-16(7)(v)-3 PROD Demand'!L345+'FR-16(7)(v)-4 PROD Energy'!L345+'FR-16(7)(v)-5 PROD Cust'!L345+'FR-16(7)(v)-7 TRANS Demand'!L345+'FR-16(7)(v)-8 TRANS Energy'!L345+'FR-16(7)(v)-9 TRANS Cust'!L345+'FR-16(7)(v)-11 DIST Demand'!L345+'FR-16(7)(v)-12 DIST Energy'!L345+'FR-16(7)(v)-13 DIST Cust'!L345-'FR-16(7)(v)-14 TOTAL CLASS'!L345</f>
        <v>0</v>
      </c>
      <c r="M345" s="1252">
        <f>'FR-16(7)(v)-3 PROD Demand'!M345+'FR-16(7)(v)-4 PROD Energy'!M345+'FR-16(7)(v)-5 PROD Cust'!M345+'FR-16(7)(v)-7 TRANS Demand'!M345+'FR-16(7)(v)-8 TRANS Energy'!M345+'FR-16(7)(v)-9 TRANS Cust'!M345+'FR-16(7)(v)-11 DIST Demand'!M345+'FR-16(7)(v)-12 DIST Energy'!M345+'FR-16(7)(v)-13 DIST Cust'!M345-'FR-16(7)(v)-14 TOTAL CLASS'!M345</f>
        <v>0</v>
      </c>
      <c r="N345" s="1252">
        <f>'FR-16(7)(v)-3 PROD Demand'!N345+'FR-16(7)(v)-4 PROD Energy'!N345+'FR-16(7)(v)-5 PROD Cust'!N345+'FR-16(7)(v)-7 TRANS Demand'!N345+'FR-16(7)(v)-8 TRANS Energy'!N345+'FR-16(7)(v)-9 TRANS Cust'!N345+'FR-16(7)(v)-11 DIST Demand'!N345+'FR-16(7)(v)-12 DIST Energy'!N345+'FR-16(7)(v)-13 DIST Cust'!N345-'FR-16(7)(v)-14 TOTAL CLASS'!N345</f>
        <v>0</v>
      </c>
      <c r="O345" s="1252">
        <f>'FR-16(7)(v)-3 PROD Demand'!O345+'FR-16(7)(v)-4 PROD Energy'!O345+'FR-16(7)(v)-5 PROD Cust'!O345+'FR-16(7)(v)-7 TRANS Demand'!O345+'FR-16(7)(v)-8 TRANS Energy'!O345+'FR-16(7)(v)-9 TRANS Cust'!O345+'FR-16(7)(v)-11 DIST Demand'!O345+'FR-16(7)(v)-12 DIST Energy'!O345+'FR-16(7)(v)-13 DIST Cust'!O345-'FR-16(7)(v)-14 TOTAL CLASS'!O345</f>
        <v>0</v>
      </c>
      <c r="P345" s="1252">
        <f>'FR-16(7)(v)-3 PROD Demand'!P345+'FR-16(7)(v)-4 PROD Energy'!P345+'FR-16(7)(v)-5 PROD Cust'!P345+'FR-16(7)(v)-7 TRANS Demand'!P345+'FR-16(7)(v)-8 TRANS Energy'!P345+'FR-16(7)(v)-9 TRANS Cust'!P345+'FR-16(7)(v)-11 DIST Demand'!P345+'FR-16(7)(v)-12 DIST Energy'!P345+'FR-16(7)(v)-13 DIST Cust'!P345-'FR-16(7)(v)-14 TOTAL CLASS'!P345</f>
        <v>0</v>
      </c>
      <c r="Q345" s="1252">
        <f>'FR-16(7)(v)-3 PROD Demand'!Q345+'FR-16(7)(v)-4 PROD Energy'!Q345+'FR-16(7)(v)-5 PROD Cust'!Q345+'FR-16(7)(v)-7 TRANS Demand'!Q345+'FR-16(7)(v)-8 TRANS Energy'!Q345+'FR-16(7)(v)-9 TRANS Cust'!Q345+'FR-16(7)(v)-11 DIST Demand'!Q345+'FR-16(7)(v)-12 DIST Energy'!Q345+'FR-16(7)(v)-13 DIST Cust'!Q345-'FR-16(7)(v)-14 TOTAL CLASS'!Q345</f>
        <v>0</v>
      </c>
      <c r="R345" s="1251">
        <f t="shared" si="150"/>
        <v>0</v>
      </c>
      <c r="S345" s="1251">
        <f t="shared" si="151"/>
        <v>0</v>
      </c>
    </row>
    <row r="346" spans="1:19">
      <c r="A346" s="1247">
        <v>11</v>
      </c>
      <c r="C346" s="1246" t="str">
        <f>'FR-16(7)(v)-1 Functional'!C346</f>
        <v xml:space="preserve">POST RETIREMENT BENEFITS </v>
      </c>
      <c r="D346" s="32" t="str">
        <f>'FR-16(7)(v)-1 Functional'!D346</f>
        <v>A315</v>
      </c>
      <c r="F346" s="1252">
        <f>'FR-16(7)(v)-3 PROD Demand'!F346+'FR-16(7)(v)-4 PROD Energy'!F346+'FR-16(7)(v)-5 PROD Cust'!F346+'FR-16(7)(v)-7 TRANS Demand'!F346+'FR-16(7)(v)-8 TRANS Energy'!F346+'FR-16(7)(v)-9 TRANS Cust'!F346+'FR-16(7)(v)-11 DIST Demand'!F346+'FR-16(7)(v)-12 DIST Energy'!F346+'FR-16(7)(v)-13 DIST Cust'!F346-'FR-16(7)(v)-14 TOTAL CLASS'!F346</f>
        <v>0</v>
      </c>
      <c r="G346" s="1252">
        <f>'FR-16(7)(v)-3 PROD Demand'!G346+'FR-16(7)(v)-4 PROD Energy'!G346+'FR-16(7)(v)-5 PROD Cust'!G346+'FR-16(7)(v)-7 TRANS Demand'!G346+'FR-16(7)(v)-8 TRANS Energy'!G346+'FR-16(7)(v)-9 TRANS Cust'!G346+'FR-16(7)(v)-11 DIST Demand'!G346+'FR-16(7)(v)-12 DIST Energy'!G346+'FR-16(7)(v)-13 DIST Cust'!G346-'FR-16(7)(v)-14 TOTAL CLASS'!G346</f>
        <v>0</v>
      </c>
      <c r="H346" s="1252">
        <f>'FR-16(7)(v)-3 PROD Demand'!H346+'FR-16(7)(v)-4 PROD Energy'!H346+'FR-16(7)(v)-5 PROD Cust'!H346+'FR-16(7)(v)-7 TRANS Demand'!H346+'FR-16(7)(v)-8 TRANS Energy'!H346+'FR-16(7)(v)-9 TRANS Cust'!H346+'FR-16(7)(v)-11 DIST Demand'!H346+'FR-16(7)(v)-12 DIST Energy'!H346+'FR-16(7)(v)-13 DIST Cust'!H346-'FR-16(7)(v)-14 TOTAL CLASS'!H346</f>
        <v>0</v>
      </c>
      <c r="I346" s="1252">
        <f>'FR-16(7)(v)-3 PROD Demand'!I346+'FR-16(7)(v)-4 PROD Energy'!I346+'FR-16(7)(v)-5 PROD Cust'!I346+'FR-16(7)(v)-7 TRANS Demand'!I346+'FR-16(7)(v)-8 TRANS Energy'!I346+'FR-16(7)(v)-9 TRANS Cust'!I346+'FR-16(7)(v)-11 DIST Demand'!I346+'FR-16(7)(v)-12 DIST Energy'!I346+'FR-16(7)(v)-13 DIST Cust'!I346-'FR-16(7)(v)-14 TOTAL CLASS'!I346</f>
        <v>0</v>
      </c>
      <c r="J346" s="1252">
        <f>'FR-16(7)(v)-3 PROD Demand'!J346+'FR-16(7)(v)-4 PROD Energy'!J346+'FR-16(7)(v)-5 PROD Cust'!J346+'FR-16(7)(v)-7 TRANS Demand'!J346+'FR-16(7)(v)-8 TRANS Energy'!J346+'FR-16(7)(v)-9 TRANS Cust'!J346+'FR-16(7)(v)-11 DIST Demand'!J346+'FR-16(7)(v)-12 DIST Energy'!J346+'FR-16(7)(v)-13 DIST Cust'!J346-'FR-16(7)(v)-14 TOTAL CLASS'!J346</f>
        <v>0</v>
      </c>
      <c r="K346" s="1252">
        <f>'FR-16(7)(v)-3 PROD Demand'!K346+'FR-16(7)(v)-4 PROD Energy'!K346+'FR-16(7)(v)-5 PROD Cust'!K346+'FR-16(7)(v)-7 TRANS Demand'!K346+'FR-16(7)(v)-8 TRANS Energy'!K346+'FR-16(7)(v)-9 TRANS Cust'!K346+'FR-16(7)(v)-11 DIST Demand'!K346+'FR-16(7)(v)-12 DIST Energy'!K346+'FR-16(7)(v)-13 DIST Cust'!K346-'FR-16(7)(v)-14 TOTAL CLASS'!K346</f>
        <v>0</v>
      </c>
      <c r="L346" s="1252">
        <f>'FR-16(7)(v)-3 PROD Demand'!L346+'FR-16(7)(v)-4 PROD Energy'!L346+'FR-16(7)(v)-5 PROD Cust'!L346+'FR-16(7)(v)-7 TRANS Demand'!L346+'FR-16(7)(v)-8 TRANS Energy'!L346+'FR-16(7)(v)-9 TRANS Cust'!L346+'FR-16(7)(v)-11 DIST Demand'!L346+'FR-16(7)(v)-12 DIST Energy'!L346+'FR-16(7)(v)-13 DIST Cust'!L346-'FR-16(7)(v)-14 TOTAL CLASS'!L346</f>
        <v>0</v>
      </c>
      <c r="M346" s="1252">
        <f>'FR-16(7)(v)-3 PROD Demand'!M346+'FR-16(7)(v)-4 PROD Energy'!M346+'FR-16(7)(v)-5 PROD Cust'!M346+'FR-16(7)(v)-7 TRANS Demand'!M346+'FR-16(7)(v)-8 TRANS Energy'!M346+'FR-16(7)(v)-9 TRANS Cust'!M346+'FR-16(7)(v)-11 DIST Demand'!M346+'FR-16(7)(v)-12 DIST Energy'!M346+'FR-16(7)(v)-13 DIST Cust'!M346-'FR-16(7)(v)-14 TOTAL CLASS'!M346</f>
        <v>0</v>
      </c>
      <c r="N346" s="1252">
        <f>'FR-16(7)(v)-3 PROD Demand'!N346+'FR-16(7)(v)-4 PROD Energy'!N346+'FR-16(7)(v)-5 PROD Cust'!N346+'FR-16(7)(v)-7 TRANS Demand'!N346+'FR-16(7)(v)-8 TRANS Energy'!N346+'FR-16(7)(v)-9 TRANS Cust'!N346+'FR-16(7)(v)-11 DIST Demand'!N346+'FR-16(7)(v)-12 DIST Energy'!N346+'FR-16(7)(v)-13 DIST Cust'!N346-'FR-16(7)(v)-14 TOTAL CLASS'!N346</f>
        <v>0</v>
      </c>
      <c r="O346" s="1252">
        <f>'FR-16(7)(v)-3 PROD Demand'!O346+'FR-16(7)(v)-4 PROD Energy'!O346+'FR-16(7)(v)-5 PROD Cust'!O346+'FR-16(7)(v)-7 TRANS Demand'!O346+'FR-16(7)(v)-8 TRANS Energy'!O346+'FR-16(7)(v)-9 TRANS Cust'!O346+'FR-16(7)(v)-11 DIST Demand'!O346+'FR-16(7)(v)-12 DIST Energy'!O346+'FR-16(7)(v)-13 DIST Cust'!O346-'FR-16(7)(v)-14 TOTAL CLASS'!O346</f>
        <v>0</v>
      </c>
      <c r="P346" s="1252">
        <f>'FR-16(7)(v)-3 PROD Demand'!P346+'FR-16(7)(v)-4 PROD Energy'!P346+'FR-16(7)(v)-5 PROD Cust'!P346+'FR-16(7)(v)-7 TRANS Demand'!P346+'FR-16(7)(v)-8 TRANS Energy'!P346+'FR-16(7)(v)-9 TRANS Cust'!P346+'FR-16(7)(v)-11 DIST Demand'!P346+'FR-16(7)(v)-12 DIST Energy'!P346+'FR-16(7)(v)-13 DIST Cust'!P346-'FR-16(7)(v)-14 TOTAL CLASS'!P346</f>
        <v>0</v>
      </c>
      <c r="Q346" s="1252">
        <f>'FR-16(7)(v)-3 PROD Demand'!Q346+'FR-16(7)(v)-4 PROD Energy'!Q346+'FR-16(7)(v)-5 PROD Cust'!Q346+'FR-16(7)(v)-7 TRANS Demand'!Q346+'FR-16(7)(v)-8 TRANS Energy'!Q346+'FR-16(7)(v)-9 TRANS Cust'!Q346+'FR-16(7)(v)-11 DIST Demand'!Q346+'FR-16(7)(v)-12 DIST Energy'!Q346+'FR-16(7)(v)-13 DIST Cust'!Q346-'FR-16(7)(v)-14 TOTAL CLASS'!Q346</f>
        <v>0</v>
      </c>
      <c r="R346" s="1251">
        <f t="shared" si="150"/>
        <v>0</v>
      </c>
      <c r="S346" s="1251">
        <f t="shared" si="151"/>
        <v>0</v>
      </c>
    </row>
    <row r="347" spans="1:19">
      <c r="A347" s="1247">
        <v>12</v>
      </c>
      <c r="C347" s="1246" t="str">
        <f>'FR-16(7)(v)-1 Functional'!C347</f>
        <v>POST RETIREMENT BENEFITS - HEALTH CARE</v>
      </c>
      <c r="D347" s="32" t="str">
        <f>'FR-16(7)(v)-1 Functional'!D347</f>
        <v>A315</v>
      </c>
      <c r="F347" s="1252">
        <f>'FR-16(7)(v)-3 PROD Demand'!F347+'FR-16(7)(v)-4 PROD Energy'!F347+'FR-16(7)(v)-5 PROD Cust'!F347+'FR-16(7)(v)-7 TRANS Demand'!F347+'FR-16(7)(v)-8 TRANS Energy'!F347+'FR-16(7)(v)-9 TRANS Cust'!F347+'FR-16(7)(v)-11 DIST Demand'!F347+'FR-16(7)(v)-12 DIST Energy'!F347+'FR-16(7)(v)-13 DIST Cust'!F347-'FR-16(7)(v)-14 TOTAL CLASS'!F347</f>
        <v>0</v>
      </c>
      <c r="G347" s="1252">
        <f>'FR-16(7)(v)-3 PROD Demand'!G347+'FR-16(7)(v)-4 PROD Energy'!G347+'FR-16(7)(v)-5 PROD Cust'!G347+'FR-16(7)(v)-7 TRANS Demand'!G347+'FR-16(7)(v)-8 TRANS Energy'!G347+'FR-16(7)(v)-9 TRANS Cust'!G347+'FR-16(7)(v)-11 DIST Demand'!G347+'FR-16(7)(v)-12 DIST Energy'!G347+'FR-16(7)(v)-13 DIST Cust'!G347-'FR-16(7)(v)-14 TOTAL CLASS'!G347</f>
        <v>0</v>
      </c>
      <c r="H347" s="1252">
        <f>'FR-16(7)(v)-3 PROD Demand'!H347+'FR-16(7)(v)-4 PROD Energy'!H347+'FR-16(7)(v)-5 PROD Cust'!H347+'FR-16(7)(v)-7 TRANS Demand'!H347+'FR-16(7)(v)-8 TRANS Energy'!H347+'FR-16(7)(v)-9 TRANS Cust'!H347+'FR-16(7)(v)-11 DIST Demand'!H347+'FR-16(7)(v)-12 DIST Energy'!H347+'FR-16(7)(v)-13 DIST Cust'!H347-'FR-16(7)(v)-14 TOTAL CLASS'!H347</f>
        <v>0</v>
      </c>
      <c r="I347" s="1252">
        <f>'FR-16(7)(v)-3 PROD Demand'!I347+'FR-16(7)(v)-4 PROD Energy'!I347+'FR-16(7)(v)-5 PROD Cust'!I347+'FR-16(7)(v)-7 TRANS Demand'!I347+'FR-16(7)(v)-8 TRANS Energy'!I347+'FR-16(7)(v)-9 TRANS Cust'!I347+'FR-16(7)(v)-11 DIST Demand'!I347+'FR-16(7)(v)-12 DIST Energy'!I347+'FR-16(7)(v)-13 DIST Cust'!I347-'FR-16(7)(v)-14 TOTAL CLASS'!I347</f>
        <v>0</v>
      </c>
      <c r="J347" s="1252">
        <f>'FR-16(7)(v)-3 PROD Demand'!J347+'FR-16(7)(v)-4 PROD Energy'!J347+'FR-16(7)(v)-5 PROD Cust'!J347+'FR-16(7)(v)-7 TRANS Demand'!J347+'FR-16(7)(v)-8 TRANS Energy'!J347+'FR-16(7)(v)-9 TRANS Cust'!J347+'FR-16(7)(v)-11 DIST Demand'!J347+'FR-16(7)(v)-12 DIST Energy'!J347+'FR-16(7)(v)-13 DIST Cust'!J347-'FR-16(7)(v)-14 TOTAL CLASS'!J347</f>
        <v>0</v>
      </c>
      <c r="K347" s="1252">
        <f>'FR-16(7)(v)-3 PROD Demand'!K347+'FR-16(7)(v)-4 PROD Energy'!K347+'FR-16(7)(v)-5 PROD Cust'!K347+'FR-16(7)(v)-7 TRANS Demand'!K347+'FR-16(7)(v)-8 TRANS Energy'!K347+'FR-16(7)(v)-9 TRANS Cust'!K347+'FR-16(7)(v)-11 DIST Demand'!K347+'FR-16(7)(v)-12 DIST Energy'!K347+'FR-16(7)(v)-13 DIST Cust'!K347-'FR-16(7)(v)-14 TOTAL CLASS'!K347</f>
        <v>0</v>
      </c>
      <c r="L347" s="1252">
        <f>'FR-16(7)(v)-3 PROD Demand'!L347+'FR-16(7)(v)-4 PROD Energy'!L347+'FR-16(7)(v)-5 PROD Cust'!L347+'FR-16(7)(v)-7 TRANS Demand'!L347+'FR-16(7)(v)-8 TRANS Energy'!L347+'FR-16(7)(v)-9 TRANS Cust'!L347+'FR-16(7)(v)-11 DIST Demand'!L347+'FR-16(7)(v)-12 DIST Energy'!L347+'FR-16(7)(v)-13 DIST Cust'!L347-'FR-16(7)(v)-14 TOTAL CLASS'!L347</f>
        <v>0</v>
      </c>
      <c r="M347" s="1252">
        <f>'FR-16(7)(v)-3 PROD Demand'!M347+'FR-16(7)(v)-4 PROD Energy'!M347+'FR-16(7)(v)-5 PROD Cust'!M347+'FR-16(7)(v)-7 TRANS Demand'!M347+'FR-16(7)(v)-8 TRANS Energy'!M347+'FR-16(7)(v)-9 TRANS Cust'!M347+'FR-16(7)(v)-11 DIST Demand'!M347+'FR-16(7)(v)-12 DIST Energy'!M347+'FR-16(7)(v)-13 DIST Cust'!M347-'FR-16(7)(v)-14 TOTAL CLASS'!M347</f>
        <v>0</v>
      </c>
      <c r="N347" s="1252">
        <f>'FR-16(7)(v)-3 PROD Demand'!N347+'FR-16(7)(v)-4 PROD Energy'!N347+'FR-16(7)(v)-5 PROD Cust'!N347+'FR-16(7)(v)-7 TRANS Demand'!N347+'FR-16(7)(v)-8 TRANS Energy'!N347+'FR-16(7)(v)-9 TRANS Cust'!N347+'FR-16(7)(v)-11 DIST Demand'!N347+'FR-16(7)(v)-12 DIST Energy'!N347+'FR-16(7)(v)-13 DIST Cust'!N347-'FR-16(7)(v)-14 TOTAL CLASS'!N347</f>
        <v>0</v>
      </c>
      <c r="O347" s="1252">
        <f>'FR-16(7)(v)-3 PROD Demand'!O347+'FR-16(7)(v)-4 PROD Energy'!O347+'FR-16(7)(v)-5 PROD Cust'!O347+'FR-16(7)(v)-7 TRANS Demand'!O347+'FR-16(7)(v)-8 TRANS Energy'!O347+'FR-16(7)(v)-9 TRANS Cust'!O347+'FR-16(7)(v)-11 DIST Demand'!O347+'FR-16(7)(v)-12 DIST Energy'!O347+'FR-16(7)(v)-13 DIST Cust'!O347-'FR-16(7)(v)-14 TOTAL CLASS'!O347</f>
        <v>0</v>
      </c>
      <c r="P347" s="1252">
        <f>'FR-16(7)(v)-3 PROD Demand'!P347+'FR-16(7)(v)-4 PROD Energy'!P347+'FR-16(7)(v)-5 PROD Cust'!P347+'FR-16(7)(v)-7 TRANS Demand'!P347+'FR-16(7)(v)-8 TRANS Energy'!P347+'FR-16(7)(v)-9 TRANS Cust'!P347+'FR-16(7)(v)-11 DIST Demand'!P347+'FR-16(7)(v)-12 DIST Energy'!P347+'FR-16(7)(v)-13 DIST Cust'!P347-'FR-16(7)(v)-14 TOTAL CLASS'!P347</f>
        <v>0</v>
      </c>
      <c r="Q347" s="1252">
        <f>'FR-16(7)(v)-3 PROD Demand'!Q347+'FR-16(7)(v)-4 PROD Energy'!Q347+'FR-16(7)(v)-5 PROD Cust'!Q347+'FR-16(7)(v)-7 TRANS Demand'!Q347+'FR-16(7)(v)-8 TRANS Energy'!Q347+'FR-16(7)(v)-9 TRANS Cust'!Q347+'FR-16(7)(v)-11 DIST Demand'!Q347+'FR-16(7)(v)-12 DIST Energy'!Q347+'FR-16(7)(v)-13 DIST Cust'!Q347-'FR-16(7)(v)-14 TOTAL CLASS'!Q347</f>
        <v>0</v>
      </c>
      <c r="R347" s="1251">
        <f t="shared" si="150"/>
        <v>0</v>
      </c>
      <c r="S347" s="1251">
        <f t="shared" si="151"/>
        <v>0</v>
      </c>
    </row>
    <row r="348" spans="1:19">
      <c r="A348" s="1247">
        <v>13</v>
      </c>
      <c r="C348" s="1246" t="str">
        <f>'FR-16(7)(v)-1 Functional'!C348</f>
        <v>POST EMPLOYMENT BENEFITS - SFAS 112</v>
      </c>
      <c r="D348" s="32" t="str">
        <f>'FR-16(7)(v)-1 Functional'!D348</f>
        <v>A315</v>
      </c>
      <c r="F348" s="1252">
        <f>'FR-16(7)(v)-3 PROD Demand'!F348+'FR-16(7)(v)-4 PROD Energy'!F348+'FR-16(7)(v)-5 PROD Cust'!F348+'FR-16(7)(v)-7 TRANS Demand'!F348+'FR-16(7)(v)-8 TRANS Energy'!F348+'FR-16(7)(v)-9 TRANS Cust'!F348+'FR-16(7)(v)-11 DIST Demand'!F348+'FR-16(7)(v)-12 DIST Energy'!F348+'FR-16(7)(v)-13 DIST Cust'!F348-'FR-16(7)(v)-14 TOTAL CLASS'!F348</f>
        <v>0</v>
      </c>
      <c r="G348" s="1252">
        <f>'FR-16(7)(v)-3 PROD Demand'!G348+'FR-16(7)(v)-4 PROD Energy'!G348+'FR-16(7)(v)-5 PROD Cust'!G348+'FR-16(7)(v)-7 TRANS Demand'!G348+'FR-16(7)(v)-8 TRANS Energy'!G348+'FR-16(7)(v)-9 TRANS Cust'!G348+'FR-16(7)(v)-11 DIST Demand'!G348+'FR-16(7)(v)-12 DIST Energy'!G348+'FR-16(7)(v)-13 DIST Cust'!G348-'FR-16(7)(v)-14 TOTAL CLASS'!G348</f>
        <v>0</v>
      </c>
      <c r="H348" s="1252">
        <f>'FR-16(7)(v)-3 PROD Demand'!H348+'FR-16(7)(v)-4 PROD Energy'!H348+'FR-16(7)(v)-5 PROD Cust'!H348+'FR-16(7)(v)-7 TRANS Demand'!H348+'FR-16(7)(v)-8 TRANS Energy'!H348+'FR-16(7)(v)-9 TRANS Cust'!H348+'FR-16(7)(v)-11 DIST Demand'!H348+'FR-16(7)(v)-12 DIST Energy'!H348+'FR-16(7)(v)-13 DIST Cust'!H348-'FR-16(7)(v)-14 TOTAL CLASS'!H348</f>
        <v>0</v>
      </c>
      <c r="I348" s="1252">
        <f>'FR-16(7)(v)-3 PROD Demand'!I348+'FR-16(7)(v)-4 PROD Energy'!I348+'FR-16(7)(v)-5 PROD Cust'!I348+'FR-16(7)(v)-7 TRANS Demand'!I348+'FR-16(7)(v)-8 TRANS Energy'!I348+'FR-16(7)(v)-9 TRANS Cust'!I348+'FR-16(7)(v)-11 DIST Demand'!I348+'FR-16(7)(v)-12 DIST Energy'!I348+'FR-16(7)(v)-13 DIST Cust'!I348-'FR-16(7)(v)-14 TOTAL CLASS'!I348</f>
        <v>0</v>
      </c>
      <c r="J348" s="1252">
        <f>'FR-16(7)(v)-3 PROD Demand'!J348+'FR-16(7)(v)-4 PROD Energy'!J348+'FR-16(7)(v)-5 PROD Cust'!J348+'FR-16(7)(v)-7 TRANS Demand'!J348+'FR-16(7)(v)-8 TRANS Energy'!J348+'FR-16(7)(v)-9 TRANS Cust'!J348+'FR-16(7)(v)-11 DIST Demand'!J348+'FR-16(7)(v)-12 DIST Energy'!J348+'FR-16(7)(v)-13 DIST Cust'!J348-'FR-16(7)(v)-14 TOTAL CLASS'!J348</f>
        <v>0</v>
      </c>
      <c r="K348" s="1252">
        <f>'FR-16(7)(v)-3 PROD Demand'!K348+'FR-16(7)(v)-4 PROD Energy'!K348+'FR-16(7)(v)-5 PROD Cust'!K348+'FR-16(7)(v)-7 TRANS Demand'!K348+'FR-16(7)(v)-8 TRANS Energy'!K348+'FR-16(7)(v)-9 TRANS Cust'!K348+'FR-16(7)(v)-11 DIST Demand'!K348+'FR-16(7)(v)-12 DIST Energy'!K348+'FR-16(7)(v)-13 DIST Cust'!K348-'FR-16(7)(v)-14 TOTAL CLASS'!K348</f>
        <v>0</v>
      </c>
      <c r="L348" s="1252">
        <f>'FR-16(7)(v)-3 PROD Demand'!L348+'FR-16(7)(v)-4 PROD Energy'!L348+'FR-16(7)(v)-5 PROD Cust'!L348+'FR-16(7)(v)-7 TRANS Demand'!L348+'FR-16(7)(v)-8 TRANS Energy'!L348+'FR-16(7)(v)-9 TRANS Cust'!L348+'FR-16(7)(v)-11 DIST Demand'!L348+'FR-16(7)(v)-12 DIST Energy'!L348+'FR-16(7)(v)-13 DIST Cust'!L348-'FR-16(7)(v)-14 TOTAL CLASS'!L348</f>
        <v>0</v>
      </c>
      <c r="M348" s="1252">
        <f>'FR-16(7)(v)-3 PROD Demand'!M348+'FR-16(7)(v)-4 PROD Energy'!M348+'FR-16(7)(v)-5 PROD Cust'!M348+'FR-16(7)(v)-7 TRANS Demand'!M348+'FR-16(7)(v)-8 TRANS Energy'!M348+'FR-16(7)(v)-9 TRANS Cust'!M348+'FR-16(7)(v)-11 DIST Demand'!M348+'FR-16(7)(v)-12 DIST Energy'!M348+'FR-16(7)(v)-13 DIST Cust'!M348-'FR-16(7)(v)-14 TOTAL CLASS'!M348</f>
        <v>0</v>
      </c>
      <c r="N348" s="1252">
        <f>'FR-16(7)(v)-3 PROD Demand'!N348+'FR-16(7)(v)-4 PROD Energy'!N348+'FR-16(7)(v)-5 PROD Cust'!N348+'FR-16(7)(v)-7 TRANS Demand'!N348+'FR-16(7)(v)-8 TRANS Energy'!N348+'FR-16(7)(v)-9 TRANS Cust'!N348+'FR-16(7)(v)-11 DIST Demand'!N348+'FR-16(7)(v)-12 DIST Energy'!N348+'FR-16(7)(v)-13 DIST Cust'!N348-'FR-16(7)(v)-14 TOTAL CLASS'!N348</f>
        <v>0</v>
      </c>
      <c r="O348" s="1252">
        <f>'FR-16(7)(v)-3 PROD Demand'!O348+'FR-16(7)(v)-4 PROD Energy'!O348+'FR-16(7)(v)-5 PROD Cust'!O348+'FR-16(7)(v)-7 TRANS Demand'!O348+'FR-16(7)(v)-8 TRANS Energy'!O348+'FR-16(7)(v)-9 TRANS Cust'!O348+'FR-16(7)(v)-11 DIST Demand'!O348+'FR-16(7)(v)-12 DIST Energy'!O348+'FR-16(7)(v)-13 DIST Cust'!O348-'FR-16(7)(v)-14 TOTAL CLASS'!O348</f>
        <v>0</v>
      </c>
      <c r="P348" s="1252">
        <f>'FR-16(7)(v)-3 PROD Demand'!P348+'FR-16(7)(v)-4 PROD Energy'!P348+'FR-16(7)(v)-5 PROD Cust'!P348+'FR-16(7)(v)-7 TRANS Demand'!P348+'FR-16(7)(v)-8 TRANS Energy'!P348+'FR-16(7)(v)-9 TRANS Cust'!P348+'FR-16(7)(v)-11 DIST Demand'!P348+'FR-16(7)(v)-12 DIST Energy'!P348+'FR-16(7)(v)-13 DIST Cust'!P348-'FR-16(7)(v)-14 TOTAL CLASS'!P348</f>
        <v>0</v>
      </c>
      <c r="Q348" s="1252">
        <f>'FR-16(7)(v)-3 PROD Demand'!Q348+'FR-16(7)(v)-4 PROD Energy'!Q348+'FR-16(7)(v)-5 PROD Cust'!Q348+'FR-16(7)(v)-7 TRANS Demand'!Q348+'FR-16(7)(v)-8 TRANS Energy'!Q348+'FR-16(7)(v)-9 TRANS Cust'!Q348+'FR-16(7)(v)-11 DIST Demand'!Q348+'FR-16(7)(v)-12 DIST Energy'!Q348+'FR-16(7)(v)-13 DIST Cust'!Q348-'FR-16(7)(v)-14 TOTAL CLASS'!Q348</f>
        <v>0</v>
      </c>
      <c r="R348" s="1251">
        <f t="shared" si="150"/>
        <v>0</v>
      </c>
      <c r="S348" s="1251">
        <f t="shared" si="151"/>
        <v>0</v>
      </c>
    </row>
    <row r="349" spans="1:19">
      <c r="A349" s="1247">
        <v>14</v>
      </c>
      <c r="C349" s="1246" t="str">
        <f>'FR-16(7)(v)-1 Functional'!C349</f>
        <v>SUPPLEMENTAL PENSION PLAN</v>
      </c>
      <c r="D349" s="32" t="str">
        <f>'FR-16(7)(v)-1 Functional'!D349</f>
        <v>A315</v>
      </c>
      <c r="F349" s="1252">
        <f>'FR-16(7)(v)-3 PROD Demand'!F349+'FR-16(7)(v)-4 PROD Energy'!F349+'FR-16(7)(v)-5 PROD Cust'!F349+'FR-16(7)(v)-7 TRANS Demand'!F349+'FR-16(7)(v)-8 TRANS Energy'!F349+'FR-16(7)(v)-9 TRANS Cust'!F349+'FR-16(7)(v)-11 DIST Demand'!F349+'FR-16(7)(v)-12 DIST Energy'!F349+'FR-16(7)(v)-13 DIST Cust'!F349-'FR-16(7)(v)-14 TOTAL CLASS'!F349</f>
        <v>0</v>
      </c>
      <c r="G349" s="1252">
        <f>'FR-16(7)(v)-3 PROD Demand'!G349+'FR-16(7)(v)-4 PROD Energy'!G349+'FR-16(7)(v)-5 PROD Cust'!G349+'FR-16(7)(v)-7 TRANS Demand'!G349+'FR-16(7)(v)-8 TRANS Energy'!G349+'FR-16(7)(v)-9 TRANS Cust'!G349+'FR-16(7)(v)-11 DIST Demand'!G349+'FR-16(7)(v)-12 DIST Energy'!G349+'FR-16(7)(v)-13 DIST Cust'!G349-'FR-16(7)(v)-14 TOTAL CLASS'!G349</f>
        <v>0</v>
      </c>
      <c r="H349" s="1252">
        <f>'FR-16(7)(v)-3 PROD Demand'!H349+'FR-16(7)(v)-4 PROD Energy'!H349+'FR-16(7)(v)-5 PROD Cust'!H349+'FR-16(7)(v)-7 TRANS Demand'!H349+'FR-16(7)(v)-8 TRANS Energy'!H349+'FR-16(7)(v)-9 TRANS Cust'!H349+'FR-16(7)(v)-11 DIST Demand'!H349+'FR-16(7)(v)-12 DIST Energy'!H349+'FR-16(7)(v)-13 DIST Cust'!H349-'FR-16(7)(v)-14 TOTAL CLASS'!H349</f>
        <v>0</v>
      </c>
      <c r="I349" s="1252">
        <f>'FR-16(7)(v)-3 PROD Demand'!I349+'FR-16(7)(v)-4 PROD Energy'!I349+'FR-16(7)(v)-5 PROD Cust'!I349+'FR-16(7)(v)-7 TRANS Demand'!I349+'FR-16(7)(v)-8 TRANS Energy'!I349+'FR-16(7)(v)-9 TRANS Cust'!I349+'FR-16(7)(v)-11 DIST Demand'!I349+'FR-16(7)(v)-12 DIST Energy'!I349+'FR-16(7)(v)-13 DIST Cust'!I349-'FR-16(7)(v)-14 TOTAL CLASS'!I349</f>
        <v>0</v>
      </c>
      <c r="J349" s="1252">
        <f>'FR-16(7)(v)-3 PROD Demand'!J349+'FR-16(7)(v)-4 PROD Energy'!J349+'FR-16(7)(v)-5 PROD Cust'!J349+'FR-16(7)(v)-7 TRANS Demand'!J349+'FR-16(7)(v)-8 TRANS Energy'!J349+'FR-16(7)(v)-9 TRANS Cust'!J349+'FR-16(7)(v)-11 DIST Demand'!J349+'FR-16(7)(v)-12 DIST Energy'!J349+'FR-16(7)(v)-13 DIST Cust'!J349-'FR-16(7)(v)-14 TOTAL CLASS'!J349</f>
        <v>0</v>
      </c>
      <c r="K349" s="1252">
        <f>'FR-16(7)(v)-3 PROD Demand'!K349+'FR-16(7)(v)-4 PROD Energy'!K349+'FR-16(7)(v)-5 PROD Cust'!K349+'FR-16(7)(v)-7 TRANS Demand'!K349+'FR-16(7)(v)-8 TRANS Energy'!K349+'FR-16(7)(v)-9 TRANS Cust'!K349+'FR-16(7)(v)-11 DIST Demand'!K349+'FR-16(7)(v)-12 DIST Energy'!K349+'FR-16(7)(v)-13 DIST Cust'!K349-'FR-16(7)(v)-14 TOTAL CLASS'!K349</f>
        <v>0</v>
      </c>
      <c r="L349" s="1252">
        <f>'FR-16(7)(v)-3 PROD Demand'!L349+'FR-16(7)(v)-4 PROD Energy'!L349+'FR-16(7)(v)-5 PROD Cust'!L349+'FR-16(7)(v)-7 TRANS Demand'!L349+'FR-16(7)(v)-8 TRANS Energy'!L349+'FR-16(7)(v)-9 TRANS Cust'!L349+'FR-16(7)(v)-11 DIST Demand'!L349+'FR-16(7)(v)-12 DIST Energy'!L349+'FR-16(7)(v)-13 DIST Cust'!L349-'FR-16(7)(v)-14 TOTAL CLASS'!L349</f>
        <v>0</v>
      </c>
      <c r="M349" s="1252">
        <f>'FR-16(7)(v)-3 PROD Demand'!M349+'FR-16(7)(v)-4 PROD Energy'!M349+'FR-16(7)(v)-5 PROD Cust'!M349+'FR-16(7)(v)-7 TRANS Demand'!M349+'FR-16(7)(v)-8 TRANS Energy'!M349+'FR-16(7)(v)-9 TRANS Cust'!M349+'FR-16(7)(v)-11 DIST Demand'!M349+'FR-16(7)(v)-12 DIST Energy'!M349+'FR-16(7)(v)-13 DIST Cust'!M349-'FR-16(7)(v)-14 TOTAL CLASS'!M349</f>
        <v>0</v>
      </c>
      <c r="N349" s="1252">
        <f>'FR-16(7)(v)-3 PROD Demand'!N349+'FR-16(7)(v)-4 PROD Energy'!N349+'FR-16(7)(v)-5 PROD Cust'!N349+'FR-16(7)(v)-7 TRANS Demand'!N349+'FR-16(7)(v)-8 TRANS Energy'!N349+'FR-16(7)(v)-9 TRANS Cust'!N349+'FR-16(7)(v)-11 DIST Demand'!N349+'FR-16(7)(v)-12 DIST Energy'!N349+'FR-16(7)(v)-13 DIST Cust'!N349-'FR-16(7)(v)-14 TOTAL CLASS'!N349</f>
        <v>0</v>
      </c>
      <c r="O349" s="1252">
        <f>'FR-16(7)(v)-3 PROD Demand'!O349+'FR-16(7)(v)-4 PROD Energy'!O349+'FR-16(7)(v)-5 PROD Cust'!O349+'FR-16(7)(v)-7 TRANS Demand'!O349+'FR-16(7)(v)-8 TRANS Energy'!O349+'FR-16(7)(v)-9 TRANS Cust'!O349+'FR-16(7)(v)-11 DIST Demand'!O349+'FR-16(7)(v)-12 DIST Energy'!O349+'FR-16(7)(v)-13 DIST Cust'!O349-'FR-16(7)(v)-14 TOTAL CLASS'!O349</f>
        <v>0</v>
      </c>
      <c r="P349" s="1252">
        <f>'FR-16(7)(v)-3 PROD Demand'!P349+'FR-16(7)(v)-4 PROD Energy'!P349+'FR-16(7)(v)-5 PROD Cust'!P349+'FR-16(7)(v)-7 TRANS Demand'!P349+'FR-16(7)(v)-8 TRANS Energy'!P349+'FR-16(7)(v)-9 TRANS Cust'!P349+'FR-16(7)(v)-11 DIST Demand'!P349+'FR-16(7)(v)-12 DIST Energy'!P349+'FR-16(7)(v)-13 DIST Cust'!P349-'FR-16(7)(v)-14 TOTAL CLASS'!P349</f>
        <v>0</v>
      </c>
      <c r="Q349" s="1252">
        <f>'FR-16(7)(v)-3 PROD Demand'!Q349+'FR-16(7)(v)-4 PROD Energy'!Q349+'FR-16(7)(v)-5 PROD Cust'!Q349+'FR-16(7)(v)-7 TRANS Demand'!Q349+'FR-16(7)(v)-8 TRANS Energy'!Q349+'FR-16(7)(v)-9 TRANS Cust'!Q349+'FR-16(7)(v)-11 DIST Demand'!Q349+'FR-16(7)(v)-12 DIST Energy'!Q349+'FR-16(7)(v)-13 DIST Cust'!Q349-'FR-16(7)(v)-14 TOTAL CLASS'!Q349</f>
        <v>0</v>
      </c>
      <c r="R349" s="1251">
        <f t="shared" si="150"/>
        <v>0</v>
      </c>
      <c r="S349" s="1251">
        <f t="shared" si="151"/>
        <v>0</v>
      </c>
    </row>
    <row r="350" spans="1:19">
      <c r="A350" s="1247">
        <v>15</v>
      </c>
      <c r="C350" s="1246" t="str">
        <f>'FR-16(7)(v)-1 Functional'!C350</f>
        <v>INCENTIVE PLAN</v>
      </c>
      <c r="D350" s="32" t="str">
        <f>'FR-16(7)(v)-1 Functional'!D350</f>
        <v>A315</v>
      </c>
      <c r="F350" s="1252">
        <f>'FR-16(7)(v)-3 PROD Demand'!F350+'FR-16(7)(v)-4 PROD Energy'!F350+'FR-16(7)(v)-5 PROD Cust'!F350+'FR-16(7)(v)-7 TRANS Demand'!F350+'FR-16(7)(v)-8 TRANS Energy'!F350+'FR-16(7)(v)-9 TRANS Cust'!F350+'FR-16(7)(v)-11 DIST Demand'!F350+'FR-16(7)(v)-12 DIST Energy'!F350+'FR-16(7)(v)-13 DIST Cust'!F350-'FR-16(7)(v)-14 TOTAL CLASS'!F350</f>
        <v>0</v>
      </c>
      <c r="G350" s="1252">
        <f>'FR-16(7)(v)-3 PROD Demand'!G350+'FR-16(7)(v)-4 PROD Energy'!G350+'FR-16(7)(v)-5 PROD Cust'!G350+'FR-16(7)(v)-7 TRANS Demand'!G350+'FR-16(7)(v)-8 TRANS Energy'!G350+'FR-16(7)(v)-9 TRANS Cust'!G350+'FR-16(7)(v)-11 DIST Demand'!G350+'FR-16(7)(v)-12 DIST Energy'!G350+'FR-16(7)(v)-13 DIST Cust'!G350-'FR-16(7)(v)-14 TOTAL CLASS'!G350</f>
        <v>0</v>
      </c>
      <c r="H350" s="1252">
        <f>'FR-16(7)(v)-3 PROD Demand'!H350+'FR-16(7)(v)-4 PROD Energy'!H350+'FR-16(7)(v)-5 PROD Cust'!H350+'FR-16(7)(v)-7 TRANS Demand'!H350+'FR-16(7)(v)-8 TRANS Energy'!H350+'FR-16(7)(v)-9 TRANS Cust'!H350+'FR-16(7)(v)-11 DIST Demand'!H350+'FR-16(7)(v)-12 DIST Energy'!H350+'FR-16(7)(v)-13 DIST Cust'!H350-'FR-16(7)(v)-14 TOTAL CLASS'!H350</f>
        <v>0</v>
      </c>
      <c r="I350" s="1252">
        <f>'FR-16(7)(v)-3 PROD Demand'!I350+'FR-16(7)(v)-4 PROD Energy'!I350+'FR-16(7)(v)-5 PROD Cust'!I350+'FR-16(7)(v)-7 TRANS Demand'!I350+'FR-16(7)(v)-8 TRANS Energy'!I350+'FR-16(7)(v)-9 TRANS Cust'!I350+'FR-16(7)(v)-11 DIST Demand'!I350+'FR-16(7)(v)-12 DIST Energy'!I350+'FR-16(7)(v)-13 DIST Cust'!I350-'FR-16(7)(v)-14 TOTAL CLASS'!I350</f>
        <v>0</v>
      </c>
      <c r="J350" s="1252">
        <f>'FR-16(7)(v)-3 PROD Demand'!J350+'FR-16(7)(v)-4 PROD Energy'!J350+'FR-16(7)(v)-5 PROD Cust'!J350+'FR-16(7)(v)-7 TRANS Demand'!J350+'FR-16(7)(v)-8 TRANS Energy'!J350+'FR-16(7)(v)-9 TRANS Cust'!J350+'FR-16(7)(v)-11 DIST Demand'!J350+'FR-16(7)(v)-12 DIST Energy'!J350+'FR-16(7)(v)-13 DIST Cust'!J350-'FR-16(7)(v)-14 TOTAL CLASS'!J350</f>
        <v>0</v>
      </c>
      <c r="K350" s="1252">
        <f>'FR-16(7)(v)-3 PROD Demand'!K350+'FR-16(7)(v)-4 PROD Energy'!K350+'FR-16(7)(v)-5 PROD Cust'!K350+'FR-16(7)(v)-7 TRANS Demand'!K350+'FR-16(7)(v)-8 TRANS Energy'!K350+'FR-16(7)(v)-9 TRANS Cust'!K350+'FR-16(7)(v)-11 DIST Demand'!K350+'FR-16(7)(v)-12 DIST Energy'!K350+'FR-16(7)(v)-13 DIST Cust'!K350-'FR-16(7)(v)-14 TOTAL CLASS'!K350</f>
        <v>0</v>
      </c>
      <c r="L350" s="1252">
        <f>'FR-16(7)(v)-3 PROD Demand'!L350+'FR-16(7)(v)-4 PROD Energy'!L350+'FR-16(7)(v)-5 PROD Cust'!L350+'FR-16(7)(v)-7 TRANS Demand'!L350+'FR-16(7)(v)-8 TRANS Energy'!L350+'FR-16(7)(v)-9 TRANS Cust'!L350+'FR-16(7)(v)-11 DIST Demand'!L350+'FR-16(7)(v)-12 DIST Energy'!L350+'FR-16(7)(v)-13 DIST Cust'!L350-'FR-16(7)(v)-14 TOTAL CLASS'!L350</f>
        <v>0</v>
      </c>
      <c r="M350" s="1252">
        <f>'FR-16(7)(v)-3 PROD Demand'!M350+'FR-16(7)(v)-4 PROD Energy'!M350+'FR-16(7)(v)-5 PROD Cust'!M350+'FR-16(7)(v)-7 TRANS Demand'!M350+'FR-16(7)(v)-8 TRANS Energy'!M350+'FR-16(7)(v)-9 TRANS Cust'!M350+'FR-16(7)(v)-11 DIST Demand'!M350+'FR-16(7)(v)-12 DIST Energy'!M350+'FR-16(7)(v)-13 DIST Cust'!M350-'FR-16(7)(v)-14 TOTAL CLASS'!M350</f>
        <v>0</v>
      </c>
      <c r="N350" s="1252">
        <f>'FR-16(7)(v)-3 PROD Demand'!N350+'FR-16(7)(v)-4 PROD Energy'!N350+'FR-16(7)(v)-5 PROD Cust'!N350+'FR-16(7)(v)-7 TRANS Demand'!N350+'FR-16(7)(v)-8 TRANS Energy'!N350+'FR-16(7)(v)-9 TRANS Cust'!N350+'FR-16(7)(v)-11 DIST Demand'!N350+'FR-16(7)(v)-12 DIST Energy'!N350+'FR-16(7)(v)-13 DIST Cust'!N350-'FR-16(7)(v)-14 TOTAL CLASS'!N350</f>
        <v>0</v>
      </c>
      <c r="O350" s="1252">
        <f>'FR-16(7)(v)-3 PROD Demand'!O350+'FR-16(7)(v)-4 PROD Energy'!O350+'FR-16(7)(v)-5 PROD Cust'!O350+'FR-16(7)(v)-7 TRANS Demand'!O350+'FR-16(7)(v)-8 TRANS Energy'!O350+'FR-16(7)(v)-9 TRANS Cust'!O350+'FR-16(7)(v)-11 DIST Demand'!O350+'FR-16(7)(v)-12 DIST Energy'!O350+'FR-16(7)(v)-13 DIST Cust'!O350-'FR-16(7)(v)-14 TOTAL CLASS'!O350</f>
        <v>0</v>
      </c>
      <c r="P350" s="1252">
        <f>'FR-16(7)(v)-3 PROD Demand'!P350+'FR-16(7)(v)-4 PROD Energy'!P350+'FR-16(7)(v)-5 PROD Cust'!P350+'FR-16(7)(v)-7 TRANS Demand'!P350+'FR-16(7)(v)-8 TRANS Energy'!P350+'FR-16(7)(v)-9 TRANS Cust'!P350+'FR-16(7)(v)-11 DIST Demand'!P350+'FR-16(7)(v)-12 DIST Energy'!P350+'FR-16(7)(v)-13 DIST Cust'!P350-'FR-16(7)(v)-14 TOTAL CLASS'!P350</f>
        <v>0</v>
      </c>
      <c r="Q350" s="1252">
        <f>'FR-16(7)(v)-3 PROD Demand'!Q350+'FR-16(7)(v)-4 PROD Energy'!Q350+'FR-16(7)(v)-5 PROD Cust'!Q350+'FR-16(7)(v)-7 TRANS Demand'!Q350+'FR-16(7)(v)-8 TRANS Energy'!Q350+'FR-16(7)(v)-9 TRANS Cust'!Q350+'FR-16(7)(v)-11 DIST Demand'!Q350+'FR-16(7)(v)-12 DIST Energy'!Q350+'FR-16(7)(v)-13 DIST Cust'!Q350-'FR-16(7)(v)-14 TOTAL CLASS'!Q350</f>
        <v>0</v>
      </c>
      <c r="R350" s="1251">
        <f t="shared" si="150"/>
        <v>0</v>
      </c>
      <c r="S350" s="1251">
        <f t="shared" si="151"/>
        <v>0</v>
      </c>
    </row>
    <row r="351" spans="1:19">
      <c r="A351" s="1247">
        <v>16</v>
      </c>
      <c r="C351" s="1246" t="str">
        <f>'FR-16(7)(v)-1 Functional'!C351</f>
        <v>FEDERAL DEFERRED TAX RECEIVEABLE</v>
      </c>
      <c r="D351" s="32" t="str">
        <f>'FR-16(7)(v)-1 Functional'!D351</f>
        <v>A315</v>
      </c>
      <c r="F351" s="1252">
        <f>'FR-16(7)(v)-3 PROD Demand'!F351+'FR-16(7)(v)-4 PROD Energy'!F351+'FR-16(7)(v)-5 PROD Cust'!F351+'FR-16(7)(v)-7 TRANS Demand'!F351+'FR-16(7)(v)-8 TRANS Energy'!F351+'FR-16(7)(v)-9 TRANS Cust'!F351+'FR-16(7)(v)-11 DIST Demand'!F351+'FR-16(7)(v)-12 DIST Energy'!F351+'FR-16(7)(v)-13 DIST Cust'!F351-'FR-16(7)(v)-14 TOTAL CLASS'!F351</f>
        <v>0</v>
      </c>
      <c r="G351" s="1252">
        <f>'FR-16(7)(v)-3 PROD Demand'!G351+'FR-16(7)(v)-4 PROD Energy'!G351+'FR-16(7)(v)-5 PROD Cust'!G351+'FR-16(7)(v)-7 TRANS Demand'!G351+'FR-16(7)(v)-8 TRANS Energy'!G351+'FR-16(7)(v)-9 TRANS Cust'!G351+'FR-16(7)(v)-11 DIST Demand'!G351+'FR-16(7)(v)-12 DIST Energy'!G351+'FR-16(7)(v)-13 DIST Cust'!G351-'FR-16(7)(v)-14 TOTAL CLASS'!G351</f>
        <v>0</v>
      </c>
      <c r="H351" s="1252">
        <f>'FR-16(7)(v)-3 PROD Demand'!H351+'FR-16(7)(v)-4 PROD Energy'!H351+'FR-16(7)(v)-5 PROD Cust'!H351+'FR-16(7)(v)-7 TRANS Demand'!H351+'FR-16(7)(v)-8 TRANS Energy'!H351+'FR-16(7)(v)-9 TRANS Cust'!H351+'FR-16(7)(v)-11 DIST Demand'!H351+'FR-16(7)(v)-12 DIST Energy'!H351+'FR-16(7)(v)-13 DIST Cust'!H351-'FR-16(7)(v)-14 TOTAL CLASS'!H351</f>
        <v>0</v>
      </c>
      <c r="I351" s="1252">
        <f>'FR-16(7)(v)-3 PROD Demand'!I351+'FR-16(7)(v)-4 PROD Energy'!I351+'FR-16(7)(v)-5 PROD Cust'!I351+'FR-16(7)(v)-7 TRANS Demand'!I351+'FR-16(7)(v)-8 TRANS Energy'!I351+'FR-16(7)(v)-9 TRANS Cust'!I351+'FR-16(7)(v)-11 DIST Demand'!I351+'FR-16(7)(v)-12 DIST Energy'!I351+'FR-16(7)(v)-13 DIST Cust'!I351-'FR-16(7)(v)-14 TOTAL CLASS'!I351</f>
        <v>0</v>
      </c>
      <c r="J351" s="1252">
        <f>'FR-16(7)(v)-3 PROD Demand'!J351+'FR-16(7)(v)-4 PROD Energy'!J351+'FR-16(7)(v)-5 PROD Cust'!J351+'FR-16(7)(v)-7 TRANS Demand'!J351+'FR-16(7)(v)-8 TRANS Energy'!J351+'FR-16(7)(v)-9 TRANS Cust'!J351+'FR-16(7)(v)-11 DIST Demand'!J351+'FR-16(7)(v)-12 DIST Energy'!J351+'FR-16(7)(v)-13 DIST Cust'!J351-'FR-16(7)(v)-14 TOTAL CLASS'!J351</f>
        <v>0</v>
      </c>
      <c r="K351" s="1252">
        <f>'FR-16(7)(v)-3 PROD Demand'!K351+'FR-16(7)(v)-4 PROD Energy'!K351+'FR-16(7)(v)-5 PROD Cust'!K351+'FR-16(7)(v)-7 TRANS Demand'!K351+'FR-16(7)(v)-8 TRANS Energy'!K351+'FR-16(7)(v)-9 TRANS Cust'!K351+'FR-16(7)(v)-11 DIST Demand'!K351+'FR-16(7)(v)-12 DIST Energy'!K351+'FR-16(7)(v)-13 DIST Cust'!K351-'FR-16(7)(v)-14 TOTAL CLASS'!K351</f>
        <v>0</v>
      </c>
      <c r="L351" s="1252">
        <f>'FR-16(7)(v)-3 PROD Demand'!L351+'FR-16(7)(v)-4 PROD Energy'!L351+'FR-16(7)(v)-5 PROD Cust'!L351+'FR-16(7)(v)-7 TRANS Demand'!L351+'FR-16(7)(v)-8 TRANS Energy'!L351+'FR-16(7)(v)-9 TRANS Cust'!L351+'FR-16(7)(v)-11 DIST Demand'!L351+'FR-16(7)(v)-12 DIST Energy'!L351+'FR-16(7)(v)-13 DIST Cust'!L351-'FR-16(7)(v)-14 TOTAL CLASS'!L351</f>
        <v>0</v>
      </c>
      <c r="M351" s="1252">
        <f>'FR-16(7)(v)-3 PROD Demand'!M351+'FR-16(7)(v)-4 PROD Energy'!M351+'FR-16(7)(v)-5 PROD Cust'!M351+'FR-16(7)(v)-7 TRANS Demand'!M351+'FR-16(7)(v)-8 TRANS Energy'!M351+'FR-16(7)(v)-9 TRANS Cust'!M351+'FR-16(7)(v)-11 DIST Demand'!M351+'FR-16(7)(v)-12 DIST Energy'!M351+'FR-16(7)(v)-13 DIST Cust'!M351-'FR-16(7)(v)-14 TOTAL CLASS'!M351</f>
        <v>0</v>
      </c>
      <c r="N351" s="1252">
        <f>'FR-16(7)(v)-3 PROD Demand'!N351+'FR-16(7)(v)-4 PROD Energy'!N351+'FR-16(7)(v)-5 PROD Cust'!N351+'FR-16(7)(v)-7 TRANS Demand'!N351+'FR-16(7)(v)-8 TRANS Energy'!N351+'FR-16(7)(v)-9 TRANS Cust'!N351+'FR-16(7)(v)-11 DIST Demand'!N351+'FR-16(7)(v)-12 DIST Energy'!N351+'FR-16(7)(v)-13 DIST Cust'!N351-'FR-16(7)(v)-14 TOTAL CLASS'!N351</f>
        <v>0</v>
      </c>
      <c r="O351" s="1252">
        <f>'FR-16(7)(v)-3 PROD Demand'!O351+'FR-16(7)(v)-4 PROD Energy'!O351+'FR-16(7)(v)-5 PROD Cust'!O351+'FR-16(7)(v)-7 TRANS Demand'!O351+'FR-16(7)(v)-8 TRANS Energy'!O351+'FR-16(7)(v)-9 TRANS Cust'!O351+'FR-16(7)(v)-11 DIST Demand'!O351+'FR-16(7)(v)-12 DIST Energy'!O351+'FR-16(7)(v)-13 DIST Cust'!O351-'FR-16(7)(v)-14 TOTAL CLASS'!O351</f>
        <v>0</v>
      </c>
      <c r="P351" s="1252">
        <f>'FR-16(7)(v)-3 PROD Demand'!P351+'FR-16(7)(v)-4 PROD Energy'!P351+'FR-16(7)(v)-5 PROD Cust'!P351+'FR-16(7)(v)-7 TRANS Demand'!P351+'FR-16(7)(v)-8 TRANS Energy'!P351+'FR-16(7)(v)-9 TRANS Cust'!P351+'FR-16(7)(v)-11 DIST Demand'!P351+'FR-16(7)(v)-12 DIST Energy'!P351+'FR-16(7)(v)-13 DIST Cust'!P351-'FR-16(7)(v)-14 TOTAL CLASS'!P351</f>
        <v>0</v>
      </c>
      <c r="Q351" s="1252">
        <f>'FR-16(7)(v)-3 PROD Demand'!Q351+'FR-16(7)(v)-4 PROD Energy'!Q351+'FR-16(7)(v)-5 PROD Cust'!Q351+'FR-16(7)(v)-7 TRANS Demand'!Q351+'FR-16(7)(v)-8 TRANS Energy'!Q351+'FR-16(7)(v)-9 TRANS Cust'!Q351+'FR-16(7)(v)-11 DIST Demand'!Q351+'FR-16(7)(v)-12 DIST Energy'!Q351+'FR-16(7)(v)-13 DIST Cust'!Q351-'FR-16(7)(v)-14 TOTAL CLASS'!Q351</f>
        <v>0</v>
      </c>
      <c r="R351" s="1251">
        <f t="shared" si="150"/>
        <v>0</v>
      </c>
      <c r="S351" s="1251">
        <f t="shared" si="151"/>
        <v>0</v>
      </c>
    </row>
    <row r="352" spans="1:19">
      <c r="A352" s="1247">
        <v>17</v>
      </c>
      <c r="C352" s="1246" t="str">
        <f>'FR-16(7)(v)-1 Functional'!C352</f>
        <v>MISCELLANEOUS</v>
      </c>
      <c r="D352" s="32" t="str">
        <f>'FR-16(7)(v)-1 Functional'!D352</f>
        <v>A315</v>
      </c>
      <c r="F352" s="1252">
        <f>'FR-16(7)(v)-3 PROD Demand'!F352+'FR-16(7)(v)-4 PROD Energy'!F352+'FR-16(7)(v)-5 PROD Cust'!F352+'FR-16(7)(v)-7 TRANS Demand'!F352+'FR-16(7)(v)-8 TRANS Energy'!F352+'FR-16(7)(v)-9 TRANS Cust'!F352+'FR-16(7)(v)-11 DIST Demand'!F352+'FR-16(7)(v)-12 DIST Energy'!F352+'FR-16(7)(v)-13 DIST Cust'!F352-'FR-16(7)(v)-14 TOTAL CLASS'!F352</f>
        <v>0</v>
      </c>
      <c r="G352" s="1252">
        <f>'FR-16(7)(v)-3 PROD Demand'!G352+'FR-16(7)(v)-4 PROD Energy'!G352+'FR-16(7)(v)-5 PROD Cust'!G352+'FR-16(7)(v)-7 TRANS Demand'!G352+'FR-16(7)(v)-8 TRANS Energy'!G352+'FR-16(7)(v)-9 TRANS Cust'!G352+'FR-16(7)(v)-11 DIST Demand'!G352+'FR-16(7)(v)-12 DIST Energy'!G352+'FR-16(7)(v)-13 DIST Cust'!G352-'FR-16(7)(v)-14 TOTAL CLASS'!G352</f>
        <v>0</v>
      </c>
      <c r="H352" s="1252">
        <f>'FR-16(7)(v)-3 PROD Demand'!H352+'FR-16(7)(v)-4 PROD Energy'!H352+'FR-16(7)(v)-5 PROD Cust'!H352+'FR-16(7)(v)-7 TRANS Demand'!H352+'FR-16(7)(v)-8 TRANS Energy'!H352+'FR-16(7)(v)-9 TRANS Cust'!H352+'FR-16(7)(v)-11 DIST Demand'!H352+'FR-16(7)(v)-12 DIST Energy'!H352+'FR-16(7)(v)-13 DIST Cust'!H352-'FR-16(7)(v)-14 TOTAL CLASS'!H352</f>
        <v>0</v>
      </c>
      <c r="I352" s="1252">
        <f>'FR-16(7)(v)-3 PROD Demand'!I352+'FR-16(7)(v)-4 PROD Energy'!I352+'FR-16(7)(v)-5 PROD Cust'!I352+'FR-16(7)(v)-7 TRANS Demand'!I352+'FR-16(7)(v)-8 TRANS Energy'!I352+'FR-16(7)(v)-9 TRANS Cust'!I352+'FR-16(7)(v)-11 DIST Demand'!I352+'FR-16(7)(v)-12 DIST Energy'!I352+'FR-16(7)(v)-13 DIST Cust'!I352-'FR-16(7)(v)-14 TOTAL CLASS'!I352</f>
        <v>0</v>
      </c>
      <c r="J352" s="1252">
        <f>'FR-16(7)(v)-3 PROD Demand'!J352+'FR-16(7)(v)-4 PROD Energy'!J352+'FR-16(7)(v)-5 PROD Cust'!J352+'FR-16(7)(v)-7 TRANS Demand'!J352+'FR-16(7)(v)-8 TRANS Energy'!J352+'FR-16(7)(v)-9 TRANS Cust'!J352+'FR-16(7)(v)-11 DIST Demand'!J352+'FR-16(7)(v)-12 DIST Energy'!J352+'FR-16(7)(v)-13 DIST Cust'!J352-'FR-16(7)(v)-14 TOTAL CLASS'!J352</f>
        <v>0</v>
      </c>
      <c r="K352" s="1252">
        <f>'FR-16(7)(v)-3 PROD Demand'!K352+'FR-16(7)(v)-4 PROD Energy'!K352+'FR-16(7)(v)-5 PROD Cust'!K352+'FR-16(7)(v)-7 TRANS Demand'!K352+'FR-16(7)(v)-8 TRANS Energy'!K352+'FR-16(7)(v)-9 TRANS Cust'!K352+'FR-16(7)(v)-11 DIST Demand'!K352+'FR-16(7)(v)-12 DIST Energy'!K352+'FR-16(7)(v)-13 DIST Cust'!K352-'FR-16(7)(v)-14 TOTAL CLASS'!K352</f>
        <v>0</v>
      </c>
      <c r="L352" s="1252">
        <f>'FR-16(7)(v)-3 PROD Demand'!L352+'FR-16(7)(v)-4 PROD Energy'!L352+'FR-16(7)(v)-5 PROD Cust'!L352+'FR-16(7)(v)-7 TRANS Demand'!L352+'FR-16(7)(v)-8 TRANS Energy'!L352+'FR-16(7)(v)-9 TRANS Cust'!L352+'FR-16(7)(v)-11 DIST Demand'!L352+'FR-16(7)(v)-12 DIST Energy'!L352+'FR-16(7)(v)-13 DIST Cust'!L352-'FR-16(7)(v)-14 TOTAL CLASS'!L352</f>
        <v>0</v>
      </c>
      <c r="M352" s="1252">
        <f>'FR-16(7)(v)-3 PROD Demand'!M352+'FR-16(7)(v)-4 PROD Energy'!M352+'FR-16(7)(v)-5 PROD Cust'!M352+'FR-16(7)(v)-7 TRANS Demand'!M352+'FR-16(7)(v)-8 TRANS Energy'!M352+'FR-16(7)(v)-9 TRANS Cust'!M352+'FR-16(7)(v)-11 DIST Demand'!M352+'FR-16(7)(v)-12 DIST Energy'!M352+'FR-16(7)(v)-13 DIST Cust'!M352-'FR-16(7)(v)-14 TOTAL CLASS'!M352</f>
        <v>0</v>
      </c>
      <c r="N352" s="1252">
        <f>'FR-16(7)(v)-3 PROD Demand'!N352+'FR-16(7)(v)-4 PROD Energy'!N352+'FR-16(7)(v)-5 PROD Cust'!N352+'FR-16(7)(v)-7 TRANS Demand'!N352+'FR-16(7)(v)-8 TRANS Energy'!N352+'FR-16(7)(v)-9 TRANS Cust'!N352+'FR-16(7)(v)-11 DIST Demand'!N352+'FR-16(7)(v)-12 DIST Energy'!N352+'FR-16(7)(v)-13 DIST Cust'!N352-'FR-16(7)(v)-14 TOTAL CLASS'!N352</f>
        <v>0</v>
      </c>
      <c r="O352" s="1252">
        <f>'FR-16(7)(v)-3 PROD Demand'!O352+'FR-16(7)(v)-4 PROD Energy'!O352+'FR-16(7)(v)-5 PROD Cust'!O352+'FR-16(7)(v)-7 TRANS Demand'!O352+'FR-16(7)(v)-8 TRANS Energy'!O352+'FR-16(7)(v)-9 TRANS Cust'!O352+'FR-16(7)(v)-11 DIST Demand'!O352+'FR-16(7)(v)-12 DIST Energy'!O352+'FR-16(7)(v)-13 DIST Cust'!O352-'FR-16(7)(v)-14 TOTAL CLASS'!O352</f>
        <v>0</v>
      </c>
      <c r="P352" s="1252">
        <f>'FR-16(7)(v)-3 PROD Demand'!P352+'FR-16(7)(v)-4 PROD Energy'!P352+'FR-16(7)(v)-5 PROD Cust'!P352+'FR-16(7)(v)-7 TRANS Demand'!P352+'FR-16(7)(v)-8 TRANS Energy'!P352+'FR-16(7)(v)-9 TRANS Cust'!P352+'FR-16(7)(v)-11 DIST Demand'!P352+'FR-16(7)(v)-12 DIST Energy'!P352+'FR-16(7)(v)-13 DIST Cust'!P352-'FR-16(7)(v)-14 TOTAL CLASS'!P352</f>
        <v>0</v>
      </c>
      <c r="Q352" s="1252">
        <f>'FR-16(7)(v)-3 PROD Demand'!Q352+'FR-16(7)(v)-4 PROD Energy'!Q352+'FR-16(7)(v)-5 PROD Cust'!Q352+'FR-16(7)(v)-7 TRANS Demand'!Q352+'FR-16(7)(v)-8 TRANS Energy'!Q352+'FR-16(7)(v)-9 TRANS Cust'!Q352+'FR-16(7)(v)-11 DIST Demand'!Q352+'FR-16(7)(v)-12 DIST Energy'!Q352+'FR-16(7)(v)-13 DIST Cust'!Q352-'FR-16(7)(v)-14 TOTAL CLASS'!Q352</f>
        <v>0</v>
      </c>
      <c r="R352" s="1251">
        <f t="shared" si="150"/>
        <v>0</v>
      </c>
      <c r="S352" s="1251">
        <f t="shared" si="151"/>
        <v>0</v>
      </c>
    </row>
    <row r="353" spans="1:19">
      <c r="A353" s="1247">
        <v>18</v>
      </c>
      <c r="C353" s="1246" t="str">
        <f>'FR-16(7)(v)-1 Functional'!C353</f>
        <v>DEFERRED TAX</v>
      </c>
      <c r="D353" s="32" t="str">
        <f>'FR-16(7)(v)-1 Functional'!D353</f>
        <v>A315</v>
      </c>
      <c r="F353" s="1252">
        <f>'FR-16(7)(v)-3 PROD Demand'!F353+'FR-16(7)(v)-4 PROD Energy'!F353+'FR-16(7)(v)-5 PROD Cust'!F353+'FR-16(7)(v)-7 TRANS Demand'!F353+'FR-16(7)(v)-8 TRANS Energy'!F353+'FR-16(7)(v)-9 TRANS Cust'!F353+'FR-16(7)(v)-11 DIST Demand'!F353+'FR-16(7)(v)-12 DIST Energy'!F353+'FR-16(7)(v)-13 DIST Cust'!F353-'FR-16(7)(v)-14 TOTAL CLASS'!F353</f>
        <v>0</v>
      </c>
      <c r="G353" s="1252">
        <f>'FR-16(7)(v)-3 PROD Demand'!G353+'FR-16(7)(v)-4 PROD Energy'!G353+'FR-16(7)(v)-5 PROD Cust'!G353+'FR-16(7)(v)-7 TRANS Demand'!G353+'FR-16(7)(v)-8 TRANS Energy'!G353+'FR-16(7)(v)-9 TRANS Cust'!G353+'FR-16(7)(v)-11 DIST Demand'!G353+'FR-16(7)(v)-12 DIST Energy'!G353+'FR-16(7)(v)-13 DIST Cust'!G353-'FR-16(7)(v)-14 TOTAL CLASS'!G353</f>
        <v>0</v>
      </c>
      <c r="H353" s="1252">
        <f>'FR-16(7)(v)-3 PROD Demand'!H353+'FR-16(7)(v)-4 PROD Energy'!H353+'FR-16(7)(v)-5 PROD Cust'!H353+'FR-16(7)(v)-7 TRANS Demand'!H353+'FR-16(7)(v)-8 TRANS Energy'!H353+'FR-16(7)(v)-9 TRANS Cust'!H353+'FR-16(7)(v)-11 DIST Demand'!H353+'FR-16(7)(v)-12 DIST Energy'!H353+'FR-16(7)(v)-13 DIST Cust'!H353-'FR-16(7)(v)-14 TOTAL CLASS'!H353</f>
        <v>0</v>
      </c>
      <c r="I353" s="1252">
        <f>'FR-16(7)(v)-3 PROD Demand'!I353+'FR-16(7)(v)-4 PROD Energy'!I353+'FR-16(7)(v)-5 PROD Cust'!I353+'FR-16(7)(v)-7 TRANS Demand'!I353+'FR-16(7)(v)-8 TRANS Energy'!I353+'FR-16(7)(v)-9 TRANS Cust'!I353+'FR-16(7)(v)-11 DIST Demand'!I353+'FR-16(7)(v)-12 DIST Energy'!I353+'FR-16(7)(v)-13 DIST Cust'!I353-'FR-16(7)(v)-14 TOTAL CLASS'!I353</f>
        <v>0</v>
      </c>
      <c r="J353" s="1252">
        <f>'FR-16(7)(v)-3 PROD Demand'!J353+'FR-16(7)(v)-4 PROD Energy'!J353+'FR-16(7)(v)-5 PROD Cust'!J353+'FR-16(7)(v)-7 TRANS Demand'!J353+'FR-16(7)(v)-8 TRANS Energy'!J353+'FR-16(7)(v)-9 TRANS Cust'!J353+'FR-16(7)(v)-11 DIST Demand'!J353+'FR-16(7)(v)-12 DIST Energy'!J353+'FR-16(7)(v)-13 DIST Cust'!J353-'FR-16(7)(v)-14 TOTAL CLASS'!J353</f>
        <v>0</v>
      </c>
      <c r="K353" s="1252">
        <f>'FR-16(7)(v)-3 PROD Demand'!K353+'FR-16(7)(v)-4 PROD Energy'!K353+'FR-16(7)(v)-5 PROD Cust'!K353+'FR-16(7)(v)-7 TRANS Demand'!K353+'FR-16(7)(v)-8 TRANS Energy'!K353+'FR-16(7)(v)-9 TRANS Cust'!K353+'FR-16(7)(v)-11 DIST Demand'!K353+'FR-16(7)(v)-12 DIST Energy'!K353+'FR-16(7)(v)-13 DIST Cust'!K353-'FR-16(7)(v)-14 TOTAL CLASS'!K353</f>
        <v>0</v>
      </c>
      <c r="L353" s="1252">
        <f>'FR-16(7)(v)-3 PROD Demand'!L353+'FR-16(7)(v)-4 PROD Energy'!L353+'FR-16(7)(v)-5 PROD Cust'!L353+'FR-16(7)(v)-7 TRANS Demand'!L353+'FR-16(7)(v)-8 TRANS Energy'!L353+'FR-16(7)(v)-9 TRANS Cust'!L353+'FR-16(7)(v)-11 DIST Demand'!L353+'FR-16(7)(v)-12 DIST Energy'!L353+'FR-16(7)(v)-13 DIST Cust'!L353-'FR-16(7)(v)-14 TOTAL CLASS'!L353</f>
        <v>0</v>
      </c>
      <c r="M353" s="1252">
        <f>'FR-16(7)(v)-3 PROD Demand'!M353+'FR-16(7)(v)-4 PROD Energy'!M353+'FR-16(7)(v)-5 PROD Cust'!M353+'FR-16(7)(v)-7 TRANS Demand'!M353+'FR-16(7)(v)-8 TRANS Energy'!M353+'FR-16(7)(v)-9 TRANS Cust'!M353+'FR-16(7)(v)-11 DIST Demand'!M353+'FR-16(7)(v)-12 DIST Energy'!M353+'FR-16(7)(v)-13 DIST Cust'!M353-'FR-16(7)(v)-14 TOTAL CLASS'!M353</f>
        <v>0</v>
      </c>
      <c r="N353" s="1252">
        <f>'FR-16(7)(v)-3 PROD Demand'!N353+'FR-16(7)(v)-4 PROD Energy'!N353+'FR-16(7)(v)-5 PROD Cust'!N353+'FR-16(7)(v)-7 TRANS Demand'!N353+'FR-16(7)(v)-8 TRANS Energy'!N353+'FR-16(7)(v)-9 TRANS Cust'!N353+'FR-16(7)(v)-11 DIST Demand'!N353+'FR-16(7)(v)-12 DIST Energy'!N353+'FR-16(7)(v)-13 DIST Cust'!N353-'FR-16(7)(v)-14 TOTAL CLASS'!N353</f>
        <v>0</v>
      </c>
      <c r="O353" s="1252">
        <f>'FR-16(7)(v)-3 PROD Demand'!O353+'FR-16(7)(v)-4 PROD Energy'!O353+'FR-16(7)(v)-5 PROD Cust'!O353+'FR-16(7)(v)-7 TRANS Demand'!O353+'FR-16(7)(v)-8 TRANS Energy'!O353+'FR-16(7)(v)-9 TRANS Cust'!O353+'FR-16(7)(v)-11 DIST Demand'!O353+'FR-16(7)(v)-12 DIST Energy'!O353+'FR-16(7)(v)-13 DIST Cust'!O353-'FR-16(7)(v)-14 TOTAL CLASS'!O353</f>
        <v>0</v>
      </c>
      <c r="P353" s="1252">
        <f>'FR-16(7)(v)-3 PROD Demand'!P353+'FR-16(7)(v)-4 PROD Energy'!P353+'FR-16(7)(v)-5 PROD Cust'!P353+'FR-16(7)(v)-7 TRANS Demand'!P353+'FR-16(7)(v)-8 TRANS Energy'!P353+'FR-16(7)(v)-9 TRANS Cust'!P353+'FR-16(7)(v)-11 DIST Demand'!P353+'FR-16(7)(v)-12 DIST Energy'!P353+'FR-16(7)(v)-13 DIST Cust'!P353-'FR-16(7)(v)-14 TOTAL CLASS'!P353</f>
        <v>0</v>
      </c>
      <c r="Q353" s="1252">
        <f>'FR-16(7)(v)-3 PROD Demand'!Q353+'FR-16(7)(v)-4 PROD Energy'!Q353+'FR-16(7)(v)-5 PROD Cust'!Q353+'FR-16(7)(v)-7 TRANS Demand'!Q353+'FR-16(7)(v)-8 TRANS Energy'!Q353+'FR-16(7)(v)-9 TRANS Cust'!Q353+'FR-16(7)(v)-11 DIST Demand'!Q353+'FR-16(7)(v)-12 DIST Energy'!Q353+'FR-16(7)(v)-13 DIST Cust'!Q353-'FR-16(7)(v)-14 TOTAL CLASS'!Q353</f>
        <v>0</v>
      </c>
      <c r="R353" s="1251">
        <f t="shared" si="150"/>
        <v>0</v>
      </c>
      <c r="S353" s="1251">
        <f t="shared" si="151"/>
        <v>0</v>
      </c>
    </row>
    <row r="354" spans="1:19">
      <c r="A354" s="1247">
        <v>19</v>
      </c>
      <c r="C354" s="1254" t="str">
        <f>'FR-16(7)(v)-1 Functional'!C354</f>
        <v>NET OPERATING LOSS</v>
      </c>
      <c r="D354" s="32" t="str">
        <f>'FR-16(7)(v)-1 Functional'!D354</f>
        <v>NP29</v>
      </c>
      <c r="F354" s="1252">
        <f>'FR-16(7)(v)-3 PROD Demand'!F354+'FR-16(7)(v)-4 PROD Energy'!F354+'FR-16(7)(v)-5 PROD Cust'!F354+'FR-16(7)(v)-7 TRANS Demand'!F354+'FR-16(7)(v)-8 TRANS Energy'!F354+'FR-16(7)(v)-9 TRANS Cust'!F354+'FR-16(7)(v)-11 DIST Demand'!F354+'FR-16(7)(v)-12 DIST Energy'!F354+'FR-16(7)(v)-13 DIST Cust'!F354-'FR-16(7)(v)-14 TOTAL CLASS'!F354</f>
        <v>0</v>
      </c>
      <c r="G354" s="1252">
        <f>'FR-16(7)(v)-3 PROD Demand'!G354+'FR-16(7)(v)-4 PROD Energy'!G354+'FR-16(7)(v)-5 PROD Cust'!G354+'FR-16(7)(v)-7 TRANS Demand'!G354+'FR-16(7)(v)-8 TRANS Energy'!G354+'FR-16(7)(v)-9 TRANS Cust'!G354+'FR-16(7)(v)-11 DIST Demand'!G354+'FR-16(7)(v)-12 DIST Energy'!G354+'FR-16(7)(v)-13 DIST Cust'!G354-'FR-16(7)(v)-14 TOTAL CLASS'!G354</f>
        <v>0</v>
      </c>
      <c r="H354" s="1252">
        <f>'FR-16(7)(v)-3 PROD Demand'!H354+'FR-16(7)(v)-4 PROD Energy'!H354+'FR-16(7)(v)-5 PROD Cust'!H354+'FR-16(7)(v)-7 TRANS Demand'!H354+'FR-16(7)(v)-8 TRANS Energy'!H354+'FR-16(7)(v)-9 TRANS Cust'!H354+'FR-16(7)(v)-11 DIST Demand'!H354+'FR-16(7)(v)-12 DIST Energy'!H354+'FR-16(7)(v)-13 DIST Cust'!H354-'FR-16(7)(v)-14 TOTAL CLASS'!H354</f>
        <v>0</v>
      </c>
      <c r="I354" s="1252">
        <f>'FR-16(7)(v)-3 PROD Demand'!I354+'FR-16(7)(v)-4 PROD Energy'!I354+'FR-16(7)(v)-5 PROD Cust'!I354+'FR-16(7)(v)-7 TRANS Demand'!I354+'FR-16(7)(v)-8 TRANS Energy'!I354+'FR-16(7)(v)-9 TRANS Cust'!I354+'FR-16(7)(v)-11 DIST Demand'!I354+'FR-16(7)(v)-12 DIST Energy'!I354+'FR-16(7)(v)-13 DIST Cust'!I354-'FR-16(7)(v)-14 TOTAL CLASS'!I354</f>
        <v>0</v>
      </c>
      <c r="J354" s="1252">
        <f>'FR-16(7)(v)-3 PROD Demand'!J354+'FR-16(7)(v)-4 PROD Energy'!J354+'FR-16(7)(v)-5 PROD Cust'!J354+'FR-16(7)(v)-7 TRANS Demand'!J354+'FR-16(7)(v)-8 TRANS Energy'!J354+'FR-16(7)(v)-9 TRANS Cust'!J354+'FR-16(7)(v)-11 DIST Demand'!J354+'FR-16(7)(v)-12 DIST Energy'!J354+'FR-16(7)(v)-13 DIST Cust'!J354-'FR-16(7)(v)-14 TOTAL CLASS'!J354</f>
        <v>0</v>
      </c>
      <c r="K354" s="1252">
        <f>'FR-16(7)(v)-3 PROD Demand'!K354+'FR-16(7)(v)-4 PROD Energy'!K354+'FR-16(7)(v)-5 PROD Cust'!K354+'FR-16(7)(v)-7 TRANS Demand'!K354+'FR-16(7)(v)-8 TRANS Energy'!K354+'FR-16(7)(v)-9 TRANS Cust'!K354+'FR-16(7)(v)-11 DIST Demand'!K354+'FR-16(7)(v)-12 DIST Energy'!K354+'FR-16(7)(v)-13 DIST Cust'!K354-'FR-16(7)(v)-14 TOTAL CLASS'!K354</f>
        <v>0</v>
      </c>
      <c r="L354" s="1252">
        <f>'FR-16(7)(v)-3 PROD Demand'!L354+'FR-16(7)(v)-4 PROD Energy'!L354+'FR-16(7)(v)-5 PROD Cust'!L354+'FR-16(7)(v)-7 TRANS Demand'!L354+'FR-16(7)(v)-8 TRANS Energy'!L354+'FR-16(7)(v)-9 TRANS Cust'!L354+'FR-16(7)(v)-11 DIST Demand'!L354+'FR-16(7)(v)-12 DIST Energy'!L354+'FR-16(7)(v)-13 DIST Cust'!L354-'FR-16(7)(v)-14 TOTAL CLASS'!L354</f>
        <v>0</v>
      </c>
      <c r="M354" s="1252">
        <f>'FR-16(7)(v)-3 PROD Demand'!M354+'FR-16(7)(v)-4 PROD Energy'!M354+'FR-16(7)(v)-5 PROD Cust'!M354+'FR-16(7)(v)-7 TRANS Demand'!M354+'FR-16(7)(v)-8 TRANS Energy'!M354+'FR-16(7)(v)-9 TRANS Cust'!M354+'FR-16(7)(v)-11 DIST Demand'!M354+'FR-16(7)(v)-12 DIST Energy'!M354+'FR-16(7)(v)-13 DIST Cust'!M354-'FR-16(7)(v)-14 TOTAL CLASS'!M354</f>
        <v>0</v>
      </c>
      <c r="N354" s="1252">
        <f>'FR-16(7)(v)-3 PROD Demand'!N354+'FR-16(7)(v)-4 PROD Energy'!N354+'FR-16(7)(v)-5 PROD Cust'!N354+'FR-16(7)(v)-7 TRANS Demand'!N354+'FR-16(7)(v)-8 TRANS Energy'!N354+'FR-16(7)(v)-9 TRANS Cust'!N354+'FR-16(7)(v)-11 DIST Demand'!N354+'FR-16(7)(v)-12 DIST Energy'!N354+'FR-16(7)(v)-13 DIST Cust'!N354-'FR-16(7)(v)-14 TOTAL CLASS'!N354</f>
        <v>0</v>
      </c>
      <c r="O354" s="1252">
        <f>'FR-16(7)(v)-3 PROD Demand'!O354+'FR-16(7)(v)-4 PROD Energy'!O354+'FR-16(7)(v)-5 PROD Cust'!O354+'FR-16(7)(v)-7 TRANS Demand'!O354+'FR-16(7)(v)-8 TRANS Energy'!O354+'FR-16(7)(v)-9 TRANS Cust'!O354+'FR-16(7)(v)-11 DIST Demand'!O354+'FR-16(7)(v)-12 DIST Energy'!O354+'FR-16(7)(v)-13 DIST Cust'!O354-'FR-16(7)(v)-14 TOTAL CLASS'!O354</f>
        <v>0</v>
      </c>
      <c r="P354" s="1252">
        <f>'FR-16(7)(v)-3 PROD Demand'!P354+'FR-16(7)(v)-4 PROD Energy'!P354+'FR-16(7)(v)-5 PROD Cust'!P354+'FR-16(7)(v)-7 TRANS Demand'!P354+'FR-16(7)(v)-8 TRANS Energy'!P354+'FR-16(7)(v)-9 TRANS Cust'!P354+'FR-16(7)(v)-11 DIST Demand'!P354+'FR-16(7)(v)-12 DIST Energy'!P354+'FR-16(7)(v)-13 DIST Cust'!P354-'FR-16(7)(v)-14 TOTAL CLASS'!P354</f>
        <v>0</v>
      </c>
      <c r="Q354" s="1252">
        <f>'FR-16(7)(v)-3 PROD Demand'!Q354+'FR-16(7)(v)-4 PROD Energy'!Q354+'FR-16(7)(v)-5 PROD Cust'!Q354+'FR-16(7)(v)-7 TRANS Demand'!Q354+'FR-16(7)(v)-8 TRANS Energy'!Q354+'FR-16(7)(v)-9 TRANS Cust'!Q354+'FR-16(7)(v)-11 DIST Demand'!Q354+'FR-16(7)(v)-12 DIST Energy'!Q354+'FR-16(7)(v)-13 DIST Cust'!Q354-'FR-16(7)(v)-14 TOTAL CLASS'!Q354</f>
        <v>0</v>
      </c>
      <c r="R354" s="1251">
        <f t="shared" si="150"/>
        <v>0</v>
      </c>
      <c r="S354" s="1251">
        <f t="shared" si="151"/>
        <v>0</v>
      </c>
    </row>
    <row r="355" spans="1:19">
      <c r="A355" s="1247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1252">
        <f>'FR-16(7)(v)-3 PROD Demand'!F355+'FR-16(7)(v)-4 PROD Energy'!F355+'FR-16(7)(v)-5 PROD Cust'!F355+'FR-16(7)(v)-7 TRANS Demand'!F355+'FR-16(7)(v)-8 TRANS Energy'!F355+'FR-16(7)(v)-9 TRANS Cust'!F355+'FR-16(7)(v)-11 DIST Demand'!F355+'FR-16(7)(v)-12 DIST Energy'!F355+'FR-16(7)(v)-13 DIST Cust'!F355-'FR-16(7)(v)-14 TOTAL CLASS'!F355</f>
        <v>0</v>
      </c>
      <c r="G355" s="1252">
        <f>'FR-16(7)(v)-3 PROD Demand'!G355+'FR-16(7)(v)-4 PROD Energy'!G355+'FR-16(7)(v)-5 PROD Cust'!G355+'FR-16(7)(v)-7 TRANS Demand'!G355+'FR-16(7)(v)-8 TRANS Energy'!G355+'FR-16(7)(v)-9 TRANS Cust'!G355+'FR-16(7)(v)-11 DIST Demand'!G355+'FR-16(7)(v)-12 DIST Energy'!G355+'FR-16(7)(v)-13 DIST Cust'!G355-'FR-16(7)(v)-14 TOTAL CLASS'!G355</f>
        <v>0</v>
      </c>
      <c r="H355" s="1252">
        <f>'FR-16(7)(v)-3 PROD Demand'!H355+'FR-16(7)(v)-4 PROD Energy'!H355+'FR-16(7)(v)-5 PROD Cust'!H355+'FR-16(7)(v)-7 TRANS Demand'!H355+'FR-16(7)(v)-8 TRANS Energy'!H355+'FR-16(7)(v)-9 TRANS Cust'!H355+'FR-16(7)(v)-11 DIST Demand'!H355+'FR-16(7)(v)-12 DIST Energy'!H355+'FR-16(7)(v)-13 DIST Cust'!H355-'FR-16(7)(v)-14 TOTAL CLASS'!H355</f>
        <v>0</v>
      </c>
      <c r="I355" s="1252">
        <f>'FR-16(7)(v)-3 PROD Demand'!I355+'FR-16(7)(v)-4 PROD Energy'!I355+'FR-16(7)(v)-5 PROD Cust'!I355+'FR-16(7)(v)-7 TRANS Demand'!I355+'FR-16(7)(v)-8 TRANS Energy'!I355+'FR-16(7)(v)-9 TRANS Cust'!I355+'FR-16(7)(v)-11 DIST Demand'!I355+'FR-16(7)(v)-12 DIST Energy'!I355+'FR-16(7)(v)-13 DIST Cust'!I355-'FR-16(7)(v)-14 TOTAL CLASS'!I355</f>
        <v>0</v>
      </c>
      <c r="J355" s="1252">
        <f>'FR-16(7)(v)-3 PROD Demand'!J355+'FR-16(7)(v)-4 PROD Energy'!J355+'FR-16(7)(v)-5 PROD Cust'!J355+'FR-16(7)(v)-7 TRANS Demand'!J355+'FR-16(7)(v)-8 TRANS Energy'!J355+'FR-16(7)(v)-9 TRANS Cust'!J355+'FR-16(7)(v)-11 DIST Demand'!J355+'FR-16(7)(v)-12 DIST Energy'!J355+'FR-16(7)(v)-13 DIST Cust'!J355-'FR-16(7)(v)-14 TOTAL CLASS'!J355</f>
        <v>0</v>
      </c>
      <c r="K355" s="1252">
        <f>'FR-16(7)(v)-3 PROD Demand'!K355+'FR-16(7)(v)-4 PROD Energy'!K355+'FR-16(7)(v)-5 PROD Cust'!K355+'FR-16(7)(v)-7 TRANS Demand'!K355+'FR-16(7)(v)-8 TRANS Energy'!K355+'FR-16(7)(v)-9 TRANS Cust'!K355+'FR-16(7)(v)-11 DIST Demand'!K355+'FR-16(7)(v)-12 DIST Energy'!K355+'FR-16(7)(v)-13 DIST Cust'!K355-'FR-16(7)(v)-14 TOTAL CLASS'!K355</f>
        <v>0</v>
      </c>
      <c r="L355" s="1252">
        <f>'FR-16(7)(v)-3 PROD Demand'!L355+'FR-16(7)(v)-4 PROD Energy'!L355+'FR-16(7)(v)-5 PROD Cust'!L355+'FR-16(7)(v)-7 TRANS Demand'!L355+'FR-16(7)(v)-8 TRANS Energy'!L355+'FR-16(7)(v)-9 TRANS Cust'!L355+'FR-16(7)(v)-11 DIST Demand'!L355+'FR-16(7)(v)-12 DIST Energy'!L355+'FR-16(7)(v)-13 DIST Cust'!L355-'FR-16(7)(v)-14 TOTAL CLASS'!L355</f>
        <v>0</v>
      </c>
      <c r="M355" s="1252">
        <f>'FR-16(7)(v)-3 PROD Demand'!M355+'FR-16(7)(v)-4 PROD Energy'!M355+'FR-16(7)(v)-5 PROD Cust'!M355+'FR-16(7)(v)-7 TRANS Demand'!M355+'FR-16(7)(v)-8 TRANS Energy'!M355+'FR-16(7)(v)-9 TRANS Cust'!M355+'FR-16(7)(v)-11 DIST Demand'!M355+'FR-16(7)(v)-12 DIST Energy'!M355+'FR-16(7)(v)-13 DIST Cust'!M355-'FR-16(7)(v)-14 TOTAL CLASS'!M355</f>
        <v>0</v>
      </c>
      <c r="N355" s="1252">
        <f>'FR-16(7)(v)-3 PROD Demand'!N355+'FR-16(7)(v)-4 PROD Energy'!N355+'FR-16(7)(v)-5 PROD Cust'!N355+'FR-16(7)(v)-7 TRANS Demand'!N355+'FR-16(7)(v)-8 TRANS Energy'!N355+'FR-16(7)(v)-9 TRANS Cust'!N355+'FR-16(7)(v)-11 DIST Demand'!N355+'FR-16(7)(v)-12 DIST Energy'!N355+'FR-16(7)(v)-13 DIST Cust'!N355-'FR-16(7)(v)-14 TOTAL CLASS'!N355</f>
        <v>0</v>
      </c>
      <c r="O355" s="1252">
        <f>'FR-16(7)(v)-3 PROD Demand'!O355+'FR-16(7)(v)-4 PROD Energy'!O355+'FR-16(7)(v)-5 PROD Cust'!O355+'FR-16(7)(v)-7 TRANS Demand'!O355+'FR-16(7)(v)-8 TRANS Energy'!O355+'FR-16(7)(v)-9 TRANS Cust'!O355+'FR-16(7)(v)-11 DIST Demand'!O355+'FR-16(7)(v)-12 DIST Energy'!O355+'FR-16(7)(v)-13 DIST Cust'!O355-'FR-16(7)(v)-14 TOTAL CLASS'!O355</f>
        <v>0</v>
      </c>
      <c r="P355" s="1252">
        <f>'FR-16(7)(v)-3 PROD Demand'!P355+'FR-16(7)(v)-4 PROD Energy'!P355+'FR-16(7)(v)-5 PROD Cust'!P355+'FR-16(7)(v)-7 TRANS Demand'!P355+'FR-16(7)(v)-8 TRANS Energy'!P355+'FR-16(7)(v)-9 TRANS Cust'!P355+'FR-16(7)(v)-11 DIST Demand'!P355+'FR-16(7)(v)-12 DIST Energy'!P355+'FR-16(7)(v)-13 DIST Cust'!P355-'FR-16(7)(v)-14 TOTAL CLASS'!P355</f>
        <v>0</v>
      </c>
      <c r="Q355" s="1252">
        <f>'FR-16(7)(v)-3 PROD Demand'!Q355+'FR-16(7)(v)-4 PROD Energy'!Q355+'FR-16(7)(v)-5 PROD Cust'!Q355+'FR-16(7)(v)-7 TRANS Demand'!Q355+'FR-16(7)(v)-8 TRANS Energy'!Q355+'FR-16(7)(v)-9 TRANS Cust'!Q355+'FR-16(7)(v)-11 DIST Demand'!Q355+'FR-16(7)(v)-12 DIST Energy'!Q355+'FR-16(7)(v)-13 DIST Cust'!Q355-'FR-16(7)(v)-14 TOTAL CLASS'!Q355</f>
        <v>0</v>
      </c>
      <c r="R355" s="1251">
        <f t="shared" si="150"/>
        <v>0</v>
      </c>
      <c r="S355" s="1251">
        <f t="shared" si="151"/>
        <v>0</v>
      </c>
    </row>
    <row r="356" spans="1:19">
      <c r="A356" s="1247">
        <v>21</v>
      </c>
      <c r="C356" s="1246" t="str">
        <f>'FR-16(7)(v)-1 Functional'!C356</f>
        <v>ENVIRONMENTAL RESERVE</v>
      </c>
      <c r="D356" s="32" t="str">
        <f>'FR-16(7)(v)-1 Functional'!D356</f>
        <v>NP29</v>
      </c>
      <c r="F356" s="1252">
        <f>'FR-16(7)(v)-3 PROD Demand'!F356+'FR-16(7)(v)-4 PROD Energy'!F356+'FR-16(7)(v)-5 PROD Cust'!F356+'FR-16(7)(v)-7 TRANS Demand'!F356+'FR-16(7)(v)-8 TRANS Energy'!F356+'FR-16(7)(v)-9 TRANS Cust'!F356+'FR-16(7)(v)-11 DIST Demand'!F356+'FR-16(7)(v)-12 DIST Energy'!F356+'FR-16(7)(v)-13 DIST Cust'!F356-'FR-16(7)(v)-14 TOTAL CLASS'!F356</f>
        <v>0</v>
      </c>
      <c r="G356" s="1252">
        <f>'FR-16(7)(v)-3 PROD Demand'!G356+'FR-16(7)(v)-4 PROD Energy'!G356+'FR-16(7)(v)-5 PROD Cust'!G356+'FR-16(7)(v)-7 TRANS Demand'!G356+'FR-16(7)(v)-8 TRANS Energy'!G356+'FR-16(7)(v)-9 TRANS Cust'!G356+'FR-16(7)(v)-11 DIST Demand'!G356+'FR-16(7)(v)-12 DIST Energy'!G356+'FR-16(7)(v)-13 DIST Cust'!G356-'FR-16(7)(v)-14 TOTAL CLASS'!G356</f>
        <v>0</v>
      </c>
      <c r="H356" s="1252">
        <f>'FR-16(7)(v)-3 PROD Demand'!H356+'FR-16(7)(v)-4 PROD Energy'!H356+'FR-16(7)(v)-5 PROD Cust'!H356+'FR-16(7)(v)-7 TRANS Demand'!H356+'FR-16(7)(v)-8 TRANS Energy'!H356+'FR-16(7)(v)-9 TRANS Cust'!H356+'FR-16(7)(v)-11 DIST Demand'!H356+'FR-16(7)(v)-12 DIST Energy'!H356+'FR-16(7)(v)-13 DIST Cust'!H356-'FR-16(7)(v)-14 TOTAL CLASS'!H356</f>
        <v>0</v>
      </c>
      <c r="I356" s="1252">
        <f>'FR-16(7)(v)-3 PROD Demand'!I356+'FR-16(7)(v)-4 PROD Energy'!I356+'FR-16(7)(v)-5 PROD Cust'!I356+'FR-16(7)(v)-7 TRANS Demand'!I356+'FR-16(7)(v)-8 TRANS Energy'!I356+'FR-16(7)(v)-9 TRANS Cust'!I356+'FR-16(7)(v)-11 DIST Demand'!I356+'FR-16(7)(v)-12 DIST Energy'!I356+'FR-16(7)(v)-13 DIST Cust'!I356-'FR-16(7)(v)-14 TOTAL CLASS'!I356</f>
        <v>0</v>
      </c>
      <c r="J356" s="1252">
        <f>'FR-16(7)(v)-3 PROD Demand'!J356+'FR-16(7)(v)-4 PROD Energy'!J356+'FR-16(7)(v)-5 PROD Cust'!J356+'FR-16(7)(v)-7 TRANS Demand'!J356+'FR-16(7)(v)-8 TRANS Energy'!J356+'FR-16(7)(v)-9 TRANS Cust'!J356+'FR-16(7)(v)-11 DIST Demand'!J356+'FR-16(7)(v)-12 DIST Energy'!J356+'FR-16(7)(v)-13 DIST Cust'!J356-'FR-16(7)(v)-14 TOTAL CLASS'!J356</f>
        <v>0</v>
      </c>
      <c r="K356" s="1252">
        <f>'FR-16(7)(v)-3 PROD Demand'!K356+'FR-16(7)(v)-4 PROD Energy'!K356+'FR-16(7)(v)-5 PROD Cust'!K356+'FR-16(7)(v)-7 TRANS Demand'!K356+'FR-16(7)(v)-8 TRANS Energy'!K356+'FR-16(7)(v)-9 TRANS Cust'!K356+'FR-16(7)(v)-11 DIST Demand'!K356+'FR-16(7)(v)-12 DIST Energy'!K356+'FR-16(7)(v)-13 DIST Cust'!K356-'FR-16(7)(v)-14 TOTAL CLASS'!K356</f>
        <v>0</v>
      </c>
      <c r="L356" s="1252">
        <f>'FR-16(7)(v)-3 PROD Demand'!L356+'FR-16(7)(v)-4 PROD Energy'!L356+'FR-16(7)(v)-5 PROD Cust'!L356+'FR-16(7)(v)-7 TRANS Demand'!L356+'FR-16(7)(v)-8 TRANS Energy'!L356+'FR-16(7)(v)-9 TRANS Cust'!L356+'FR-16(7)(v)-11 DIST Demand'!L356+'FR-16(7)(v)-12 DIST Energy'!L356+'FR-16(7)(v)-13 DIST Cust'!L356-'FR-16(7)(v)-14 TOTAL CLASS'!L356</f>
        <v>0</v>
      </c>
      <c r="M356" s="1252">
        <f>'FR-16(7)(v)-3 PROD Demand'!M356+'FR-16(7)(v)-4 PROD Energy'!M356+'FR-16(7)(v)-5 PROD Cust'!M356+'FR-16(7)(v)-7 TRANS Demand'!M356+'FR-16(7)(v)-8 TRANS Energy'!M356+'FR-16(7)(v)-9 TRANS Cust'!M356+'FR-16(7)(v)-11 DIST Demand'!M356+'FR-16(7)(v)-12 DIST Energy'!M356+'FR-16(7)(v)-13 DIST Cust'!M356-'FR-16(7)(v)-14 TOTAL CLASS'!M356</f>
        <v>0</v>
      </c>
      <c r="N356" s="1252">
        <f>'FR-16(7)(v)-3 PROD Demand'!N356+'FR-16(7)(v)-4 PROD Energy'!N356+'FR-16(7)(v)-5 PROD Cust'!N356+'FR-16(7)(v)-7 TRANS Demand'!N356+'FR-16(7)(v)-8 TRANS Energy'!N356+'FR-16(7)(v)-9 TRANS Cust'!N356+'FR-16(7)(v)-11 DIST Demand'!N356+'FR-16(7)(v)-12 DIST Energy'!N356+'FR-16(7)(v)-13 DIST Cust'!N356-'FR-16(7)(v)-14 TOTAL CLASS'!N356</f>
        <v>0</v>
      </c>
      <c r="O356" s="1252">
        <f>'FR-16(7)(v)-3 PROD Demand'!O356+'FR-16(7)(v)-4 PROD Energy'!O356+'FR-16(7)(v)-5 PROD Cust'!O356+'FR-16(7)(v)-7 TRANS Demand'!O356+'FR-16(7)(v)-8 TRANS Energy'!O356+'FR-16(7)(v)-9 TRANS Cust'!O356+'FR-16(7)(v)-11 DIST Demand'!O356+'FR-16(7)(v)-12 DIST Energy'!O356+'FR-16(7)(v)-13 DIST Cust'!O356-'FR-16(7)(v)-14 TOTAL CLASS'!O356</f>
        <v>0</v>
      </c>
      <c r="P356" s="1252">
        <f>'FR-16(7)(v)-3 PROD Demand'!P356+'FR-16(7)(v)-4 PROD Energy'!P356+'FR-16(7)(v)-5 PROD Cust'!P356+'FR-16(7)(v)-7 TRANS Demand'!P356+'FR-16(7)(v)-8 TRANS Energy'!P356+'FR-16(7)(v)-9 TRANS Cust'!P356+'FR-16(7)(v)-11 DIST Demand'!P356+'FR-16(7)(v)-12 DIST Energy'!P356+'FR-16(7)(v)-13 DIST Cust'!P356-'FR-16(7)(v)-14 TOTAL CLASS'!P356</f>
        <v>0</v>
      </c>
      <c r="Q356" s="1252">
        <f>'FR-16(7)(v)-3 PROD Demand'!Q356+'FR-16(7)(v)-4 PROD Energy'!Q356+'FR-16(7)(v)-5 PROD Cust'!Q356+'FR-16(7)(v)-7 TRANS Demand'!Q356+'FR-16(7)(v)-8 TRANS Energy'!Q356+'FR-16(7)(v)-9 TRANS Cust'!Q356+'FR-16(7)(v)-11 DIST Demand'!Q356+'FR-16(7)(v)-12 DIST Energy'!Q356+'FR-16(7)(v)-13 DIST Cust'!Q356-'FR-16(7)(v)-14 TOTAL CLASS'!Q356</f>
        <v>0</v>
      </c>
      <c r="R356" s="1251">
        <f t="shared" si="150"/>
        <v>0</v>
      </c>
      <c r="S356" s="1251">
        <f t="shared" si="151"/>
        <v>0</v>
      </c>
    </row>
    <row r="357" spans="1:19">
      <c r="A357" s="1247">
        <v>22</v>
      </c>
      <c r="C357" s="1246" t="str">
        <f>'FR-16(7)(v)-1 Functional'!C357</f>
        <v>VACATION PAY ACCRUALS</v>
      </c>
      <c r="D357" s="32" t="str">
        <f>'FR-16(7)(v)-1 Functional'!D357</f>
        <v>A315</v>
      </c>
      <c r="F357" s="1252">
        <f>'FR-16(7)(v)-3 PROD Demand'!F357+'FR-16(7)(v)-4 PROD Energy'!F357+'FR-16(7)(v)-5 PROD Cust'!F357+'FR-16(7)(v)-7 TRANS Demand'!F357+'FR-16(7)(v)-8 TRANS Energy'!F357+'FR-16(7)(v)-9 TRANS Cust'!F357+'FR-16(7)(v)-11 DIST Demand'!F357+'FR-16(7)(v)-12 DIST Energy'!F357+'FR-16(7)(v)-13 DIST Cust'!F357-'FR-16(7)(v)-14 TOTAL CLASS'!F357</f>
        <v>0</v>
      </c>
      <c r="G357" s="1252">
        <f>'FR-16(7)(v)-3 PROD Demand'!G357+'FR-16(7)(v)-4 PROD Energy'!G357+'FR-16(7)(v)-5 PROD Cust'!G357+'FR-16(7)(v)-7 TRANS Demand'!G357+'FR-16(7)(v)-8 TRANS Energy'!G357+'FR-16(7)(v)-9 TRANS Cust'!G357+'FR-16(7)(v)-11 DIST Demand'!G357+'FR-16(7)(v)-12 DIST Energy'!G357+'FR-16(7)(v)-13 DIST Cust'!G357-'FR-16(7)(v)-14 TOTAL CLASS'!G357</f>
        <v>0</v>
      </c>
      <c r="H357" s="1252">
        <f>'FR-16(7)(v)-3 PROD Demand'!H357+'FR-16(7)(v)-4 PROD Energy'!H357+'FR-16(7)(v)-5 PROD Cust'!H357+'FR-16(7)(v)-7 TRANS Demand'!H357+'FR-16(7)(v)-8 TRANS Energy'!H357+'FR-16(7)(v)-9 TRANS Cust'!H357+'FR-16(7)(v)-11 DIST Demand'!H357+'FR-16(7)(v)-12 DIST Energy'!H357+'FR-16(7)(v)-13 DIST Cust'!H357-'FR-16(7)(v)-14 TOTAL CLASS'!H357</f>
        <v>0</v>
      </c>
      <c r="I357" s="1252">
        <f>'FR-16(7)(v)-3 PROD Demand'!I357+'FR-16(7)(v)-4 PROD Energy'!I357+'FR-16(7)(v)-5 PROD Cust'!I357+'FR-16(7)(v)-7 TRANS Demand'!I357+'FR-16(7)(v)-8 TRANS Energy'!I357+'FR-16(7)(v)-9 TRANS Cust'!I357+'FR-16(7)(v)-11 DIST Demand'!I357+'FR-16(7)(v)-12 DIST Energy'!I357+'FR-16(7)(v)-13 DIST Cust'!I357-'FR-16(7)(v)-14 TOTAL CLASS'!I357</f>
        <v>0</v>
      </c>
      <c r="J357" s="1252">
        <f>'FR-16(7)(v)-3 PROD Demand'!J357+'FR-16(7)(v)-4 PROD Energy'!J357+'FR-16(7)(v)-5 PROD Cust'!J357+'FR-16(7)(v)-7 TRANS Demand'!J357+'FR-16(7)(v)-8 TRANS Energy'!J357+'FR-16(7)(v)-9 TRANS Cust'!J357+'FR-16(7)(v)-11 DIST Demand'!J357+'FR-16(7)(v)-12 DIST Energy'!J357+'FR-16(7)(v)-13 DIST Cust'!J357-'FR-16(7)(v)-14 TOTAL CLASS'!J357</f>
        <v>0</v>
      </c>
      <c r="K357" s="1252">
        <f>'FR-16(7)(v)-3 PROD Demand'!K357+'FR-16(7)(v)-4 PROD Energy'!K357+'FR-16(7)(v)-5 PROD Cust'!K357+'FR-16(7)(v)-7 TRANS Demand'!K357+'FR-16(7)(v)-8 TRANS Energy'!K357+'FR-16(7)(v)-9 TRANS Cust'!K357+'FR-16(7)(v)-11 DIST Demand'!K357+'FR-16(7)(v)-12 DIST Energy'!K357+'FR-16(7)(v)-13 DIST Cust'!K357-'FR-16(7)(v)-14 TOTAL CLASS'!K357</f>
        <v>0</v>
      </c>
      <c r="L357" s="1252">
        <f>'FR-16(7)(v)-3 PROD Demand'!L357+'FR-16(7)(v)-4 PROD Energy'!L357+'FR-16(7)(v)-5 PROD Cust'!L357+'FR-16(7)(v)-7 TRANS Demand'!L357+'FR-16(7)(v)-8 TRANS Energy'!L357+'FR-16(7)(v)-9 TRANS Cust'!L357+'FR-16(7)(v)-11 DIST Demand'!L357+'FR-16(7)(v)-12 DIST Energy'!L357+'FR-16(7)(v)-13 DIST Cust'!L357-'FR-16(7)(v)-14 TOTAL CLASS'!L357</f>
        <v>0</v>
      </c>
      <c r="M357" s="1252">
        <f>'FR-16(7)(v)-3 PROD Demand'!M357+'FR-16(7)(v)-4 PROD Energy'!M357+'FR-16(7)(v)-5 PROD Cust'!M357+'FR-16(7)(v)-7 TRANS Demand'!M357+'FR-16(7)(v)-8 TRANS Energy'!M357+'FR-16(7)(v)-9 TRANS Cust'!M357+'FR-16(7)(v)-11 DIST Demand'!M357+'FR-16(7)(v)-12 DIST Energy'!M357+'FR-16(7)(v)-13 DIST Cust'!M357-'FR-16(7)(v)-14 TOTAL CLASS'!M357</f>
        <v>0</v>
      </c>
      <c r="N357" s="1252">
        <f>'FR-16(7)(v)-3 PROD Demand'!N357+'FR-16(7)(v)-4 PROD Energy'!N357+'FR-16(7)(v)-5 PROD Cust'!N357+'FR-16(7)(v)-7 TRANS Demand'!N357+'FR-16(7)(v)-8 TRANS Energy'!N357+'FR-16(7)(v)-9 TRANS Cust'!N357+'FR-16(7)(v)-11 DIST Demand'!N357+'FR-16(7)(v)-12 DIST Energy'!N357+'FR-16(7)(v)-13 DIST Cust'!N357-'FR-16(7)(v)-14 TOTAL CLASS'!N357</f>
        <v>0</v>
      </c>
      <c r="O357" s="1252">
        <f>'FR-16(7)(v)-3 PROD Demand'!O357+'FR-16(7)(v)-4 PROD Energy'!O357+'FR-16(7)(v)-5 PROD Cust'!O357+'FR-16(7)(v)-7 TRANS Demand'!O357+'FR-16(7)(v)-8 TRANS Energy'!O357+'FR-16(7)(v)-9 TRANS Cust'!O357+'FR-16(7)(v)-11 DIST Demand'!O357+'FR-16(7)(v)-12 DIST Energy'!O357+'FR-16(7)(v)-13 DIST Cust'!O357-'FR-16(7)(v)-14 TOTAL CLASS'!O357</f>
        <v>0</v>
      </c>
      <c r="P357" s="1252">
        <f>'FR-16(7)(v)-3 PROD Demand'!P357+'FR-16(7)(v)-4 PROD Energy'!P357+'FR-16(7)(v)-5 PROD Cust'!P357+'FR-16(7)(v)-7 TRANS Demand'!P357+'FR-16(7)(v)-8 TRANS Energy'!P357+'FR-16(7)(v)-9 TRANS Cust'!P357+'FR-16(7)(v)-11 DIST Demand'!P357+'FR-16(7)(v)-12 DIST Energy'!P357+'FR-16(7)(v)-13 DIST Cust'!P357-'FR-16(7)(v)-14 TOTAL CLASS'!P357</f>
        <v>0</v>
      </c>
      <c r="Q357" s="1252">
        <f>'FR-16(7)(v)-3 PROD Demand'!Q357+'FR-16(7)(v)-4 PROD Energy'!Q357+'FR-16(7)(v)-5 PROD Cust'!Q357+'FR-16(7)(v)-7 TRANS Demand'!Q357+'FR-16(7)(v)-8 TRANS Energy'!Q357+'FR-16(7)(v)-9 TRANS Cust'!Q357+'FR-16(7)(v)-11 DIST Demand'!Q357+'FR-16(7)(v)-12 DIST Energy'!Q357+'FR-16(7)(v)-13 DIST Cust'!Q357-'FR-16(7)(v)-14 TOTAL CLASS'!Q357</f>
        <v>0</v>
      </c>
      <c r="R357" s="1251">
        <f t="shared" si="150"/>
        <v>0</v>
      </c>
      <c r="S357" s="1251">
        <f t="shared" si="151"/>
        <v>0</v>
      </c>
    </row>
    <row r="358" spans="1:19">
      <c r="A358" s="1247">
        <v>23</v>
      </c>
      <c r="C358" s="1246" t="str">
        <f>'FR-16(7)(v)-1 Functional'!C358</f>
        <v>DEMAND SIDE MANAGEMENT DEFERRAL</v>
      </c>
      <c r="D358" s="32" t="str">
        <f>'FR-16(7)(v)-1 Functional'!D358</f>
        <v>NP29</v>
      </c>
      <c r="F358" s="1252">
        <f>'FR-16(7)(v)-3 PROD Demand'!F358+'FR-16(7)(v)-4 PROD Energy'!F358+'FR-16(7)(v)-5 PROD Cust'!F358+'FR-16(7)(v)-7 TRANS Demand'!F358+'FR-16(7)(v)-8 TRANS Energy'!F358+'FR-16(7)(v)-9 TRANS Cust'!F358+'FR-16(7)(v)-11 DIST Demand'!F358+'FR-16(7)(v)-12 DIST Energy'!F358+'FR-16(7)(v)-13 DIST Cust'!F358-'FR-16(7)(v)-14 TOTAL CLASS'!F358</f>
        <v>0</v>
      </c>
      <c r="G358" s="1252">
        <f>'FR-16(7)(v)-3 PROD Demand'!G358+'FR-16(7)(v)-4 PROD Energy'!G358+'FR-16(7)(v)-5 PROD Cust'!G358+'FR-16(7)(v)-7 TRANS Demand'!G358+'FR-16(7)(v)-8 TRANS Energy'!G358+'FR-16(7)(v)-9 TRANS Cust'!G358+'FR-16(7)(v)-11 DIST Demand'!G358+'FR-16(7)(v)-12 DIST Energy'!G358+'FR-16(7)(v)-13 DIST Cust'!G358-'FR-16(7)(v)-14 TOTAL CLASS'!G358</f>
        <v>0</v>
      </c>
      <c r="H358" s="1252">
        <f>'FR-16(7)(v)-3 PROD Demand'!H358+'FR-16(7)(v)-4 PROD Energy'!H358+'FR-16(7)(v)-5 PROD Cust'!H358+'FR-16(7)(v)-7 TRANS Demand'!H358+'FR-16(7)(v)-8 TRANS Energy'!H358+'FR-16(7)(v)-9 TRANS Cust'!H358+'FR-16(7)(v)-11 DIST Demand'!H358+'FR-16(7)(v)-12 DIST Energy'!H358+'FR-16(7)(v)-13 DIST Cust'!H358-'FR-16(7)(v)-14 TOTAL CLASS'!H358</f>
        <v>0</v>
      </c>
      <c r="I358" s="1252">
        <f>'FR-16(7)(v)-3 PROD Demand'!I358+'FR-16(7)(v)-4 PROD Energy'!I358+'FR-16(7)(v)-5 PROD Cust'!I358+'FR-16(7)(v)-7 TRANS Demand'!I358+'FR-16(7)(v)-8 TRANS Energy'!I358+'FR-16(7)(v)-9 TRANS Cust'!I358+'FR-16(7)(v)-11 DIST Demand'!I358+'FR-16(7)(v)-12 DIST Energy'!I358+'FR-16(7)(v)-13 DIST Cust'!I358-'FR-16(7)(v)-14 TOTAL CLASS'!I358</f>
        <v>0</v>
      </c>
      <c r="J358" s="1252">
        <f>'FR-16(7)(v)-3 PROD Demand'!J358+'FR-16(7)(v)-4 PROD Energy'!J358+'FR-16(7)(v)-5 PROD Cust'!J358+'FR-16(7)(v)-7 TRANS Demand'!J358+'FR-16(7)(v)-8 TRANS Energy'!J358+'FR-16(7)(v)-9 TRANS Cust'!J358+'FR-16(7)(v)-11 DIST Demand'!J358+'FR-16(7)(v)-12 DIST Energy'!J358+'FR-16(7)(v)-13 DIST Cust'!J358-'FR-16(7)(v)-14 TOTAL CLASS'!J358</f>
        <v>0</v>
      </c>
      <c r="K358" s="1252">
        <f>'FR-16(7)(v)-3 PROD Demand'!K358+'FR-16(7)(v)-4 PROD Energy'!K358+'FR-16(7)(v)-5 PROD Cust'!K358+'FR-16(7)(v)-7 TRANS Demand'!K358+'FR-16(7)(v)-8 TRANS Energy'!K358+'FR-16(7)(v)-9 TRANS Cust'!K358+'FR-16(7)(v)-11 DIST Demand'!K358+'FR-16(7)(v)-12 DIST Energy'!K358+'FR-16(7)(v)-13 DIST Cust'!K358-'FR-16(7)(v)-14 TOTAL CLASS'!K358</f>
        <v>0</v>
      </c>
      <c r="L358" s="1252">
        <f>'FR-16(7)(v)-3 PROD Demand'!L358+'FR-16(7)(v)-4 PROD Energy'!L358+'FR-16(7)(v)-5 PROD Cust'!L358+'FR-16(7)(v)-7 TRANS Demand'!L358+'FR-16(7)(v)-8 TRANS Energy'!L358+'FR-16(7)(v)-9 TRANS Cust'!L358+'FR-16(7)(v)-11 DIST Demand'!L358+'FR-16(7)(v)-12 DIST Energy'!L358+'FR-16(7)(v)-13 DIST Cust'!L358-'FR-16(7)(v)-14 TOTAL CLASS'!L358</f>
        <v>0</v>
      </c>
      <c r="M358" s="1252">
        <f>'FR-16(7)(v)-3 PROD Demand'!M358+'FR-16(7)(v)-4 PROD Energy'!M358+'FR-16(7)(v)-5 PROD Cust'!M358+'FR-16(7)(v)-7 TRANS Demand'!M358+'FR-16(7)(v)-8 TRANS Energy'!M358+'FR-16(7)(v)-9 TRANS Cust'!M358+'FR-16(7)(v)-11 DIST Demand'!M358+'FR-16(7)(v)-12 DIST Energy'!M358+'FR-16(7)(v)-13 DIST Cust'!M358-'FR-16(7)(v)-14 TOTAL CLASS'!M358</f>
        <v>0</v>
      </c>
      <c r="N358" s="1252">
        <f>'FR-16(7)(v)-3 PROD Demand'!N358+'FR-16(7)(v)-4 PROD Energy'!N358+'FR-16(7)(v)-5 PROD Cust'!N358+'FR-16(7)(v)-7 TRANS Demand'!N358+'FR-16(7)(v)-8 TRANS Energy'!N358+'FR-16(7)(v)-9 TRANS Cust'!N358+'FR-16(7)(v)-11 DIST Demand'!N358+'FR-16(7)(v)-12 DIST Energy'!N358+'FR-16(7)(v)-13 DIST Cust'!N358-'FR-16(7)(v)-14 TOTAL CLASS'!N358</f>
        <v>0</v>
      </c>
      <c r="O358" s="1252">
        <f>'FR-16(7)(v)-3 PROD Demand'!O358+'FR-16(7)(v)-4 PROD Energy'!O358+'FR-16(7)(v)-5 PROD Cust'!O358+'FR-16(7)(v)-7 TRANS Demand'!O358+'FR-16(7)(v)-8 TRANS Energy'!O358+'FR-16(7)(v)-9 TRANS Cust'!O358+'FR-16(7)(v)-11 DIST Demand'!O358+'FR-16(7)(v)-12 DIST Energy'!O358+'FR-16(7)(v)-13 DIST Cust'!O358-'FR-16(7)(v)-14 TOTAL CLASS'!O358</f>
        <v>0</v>
      </c>
      <c r="P358" s="1252">
        <f>'FR-16(7)(v)-3 PROD Demand'!P358+'FR-16(7)(v)-4 PROD Energy'!P358+'FR-16(7)(v)-5 PROD Cust'!P358+'FR-16(7)(v)-7 TRANS Demand'!P358+'FR-16(7)(v)-8 TRANS Energy'!P358+'FR-16(7)(v)-9 TRANS Cust'!P358+'FR-16(7)(v)-11 DIST Demand'!P358+'FR-16(7)(v)-12 DIST Energy'!P358+'FR-16(7)(v)-13 DIST Cust'!P358-'FR-16(7)(v)-14 TOTAL CLASS'!P358</f>
        <v>0</v>
      </c>
      <c r="Q358" s="1252">
        <f>'FR-16(7)(v)-3 PROD Demand'!Q358+'FR-16(7)(v)-4 PROD Energy'!Q358+'FR-16(7)(v)-5 PROD Cust'!Q358+'FR-16(7)(v)-7 TRANS Demand'!Q358+'FR-16(7)(v)-8 TRANS Energy'!Q358+'FR-16(7)(v)-9 TRANS Cust'!Q358+'FR-16(7)(v)-11 DIST Demand'!Q358+'FR-16(7)(v)-12 DIST Energy'!Q358+'FR-16(7)(v)-13 DIST Cust'!Q358-'FR-16(7)(v)-14 TOTAL CLASS'!Q358</f>
        <v>0</v>
      </c>
      <c r="R358" s="1251">
        <f t="shared" si="150"/>
        <v>0</v>
      </c>
      <c r="S358" s="1251">
        <f t="shared" si="151"/>
        <v>0</v>
      </c>
    </row>
    <row r="359" spans="1:19">
      <c r="A359" s="1247">
        <v>24</v>
      </c>
      <c r="C359" s="1246" t="str">
        <f>'FR-16(7)(v)-1 Functional'!C359</f>
        <v>OPERATING LEASE OBLIGATION</v>
      </c>
      <c r="D359" s="32" t="str">
        <f>'FR-16(7)(v)-1 Functional'!D359</f>
        <v>NP29</v>
      </c>
      <c r="F359" s="1252">
        <f>'FR-16(7)(v)-3 PROD Demand'!F359+'FR-16(7)(v)-4 PROD Energy'!F359+'FR-16(7)(v)-5 PROD Cust'!F359+'FR-16(7)(v)-7 TRANS Demand'!F359+'FR-16(7)(v)-8 TRANS Energy'!F359+'FR-16(7)(v)-9 TRANS Cust'!F359+'FR-16(7)(v)-11 DIST Demand'!F359+'FR-16(7)(v)-12 DIST Energy'!F359+'FR-16(7)(v)-13 DIST Cust'!F359-'FR-16(7)(v)-14 TOTAL CLASS'!F359</f>
        <v>0</v>
      </c>
      <c r="G359" s="1252">
        <f>'FR-16(7)(v)-3 PROD Demand'!G359+'FR-16(7)(v)-4 PROD Energy'!G359+'FR-16(7)(v)-5 PROD Cust'!G359+'FR-16(7)(v)-7 TRANS Demand'!G359+'FR-16(7)(v)-8 TRANS Energy'!G359+'FR-16(7)(v)-9 TRANS Cust'!G359+'FR-16(7)(v)-11 DIST Demand'!G359+'FR-16(7)(v)-12 DIST Energy'!G359+'FR-16(7)(v)-13 DIST Cust'!G359-'FR-16(7)(v)-14 TOTAL CLASS'!G359</f>
        <v>0</v>
      </c>
      <c r="H359" s="1252">
        <f>'FR-16(7)(v)-3 PROD Demand'!H359+'FR-16(7)(v)-4 PROD Energy'!H359+'FR-16(7)(v)-5 PROD Cust'!H359+'FR-16(7)(v)-7 TRANS Demand'!H359+'FR-16(7)(v)-8 TRANS Energy'!H359+'FR-16(7)(v)-9 TRANS Cust'!H359+'FR-16(7)(v)-11 DIST Demand'!H359+'FR-16(7)(v)-12 DIST Energy'!H359+'FR-16(7)(v)-13 DIST Cust'!H359-'FR-16(7)(v)-14 TOTAL CLASS'!H359</f>
        <v>0</v>
      </c>
      <c r="I359" s="1252">
        <f>'FR-16(7)(v)-3 PROD Demand'!I359+'FR-16(7)(v)-4 PROD Energy'!I359+'FR-16(7)(v)-5 PROD Cust'!I359+'FR-16(7)(v)-7 TRANS Demand'!I359+'FR-16(7)(v)-8 TRANS Energy'!I359+'FR-16(7)(v)-9 TRANS Cust'!I359+'FR-16(7)(v)-11 DIST Demand'!I359+'FR-16(7)(v)-12 DIST Energy'!I359+'FR-16(7)(v)-13 DIST Cust'!I359-'FR-16(7)(v)-14 TOTAL CLASS'!I359</f>
        <v>0</v>
      </c>
      <c r="J359" s="1252">
        <f>'FR-16(7)(v)-3 PROD Demand'!J359+'FR-16(7)(v)-4 PROD Energy'!J359+'FR-16(7)(v)-5 PROD Cust'!J359+'FR-16(7)(v)-7 TRANS Demand'!J359+'FR-16(7)(v)-8 TRANS Energy'!J359+'FR-16(7)(v)-9 TRANS Cust'!J359+'FR-16(7)(v)-11 DIST Demand'!J359+'FR-16(7)(v)-12 DIST Energy'!J359+'FR-16(7)(v)-13 DIST Cust'!J359-'FR-16(7)(v)-14 TOTAL CLASS'!J359</f>
        <v>0</v>
      </c>
      <c r="K359" s="1252">
        <f>'FR-16(7)(v)-3 PROD Demand'!K359+'FR-16(7)(v)-4 PROD Energy'!K359+'FR-16(7)(v)-5 PROD Cust'!K359+'FR-16(7)(v)-7 TRANS Demand'!K359+'FR-16(7)(v)-8 TRANS Energy'!K359+'FR-16(7)(v)-9 TRANS Cust'!K359+'FR-16(7)(v)-11 DIST Demand'!K359+'FR-16(7)(v)-12 DIST Energy'!K359+'FR-16(7)(v)-13 DIST Cust'!K359-'FR-16(7)(v)-14 TOTAL CLASS'!K359</f>
        <v>0</v>
      </c>
      <c r="L359" s="1252">
        <f>'FR-16(7)(v)-3 PROD Demand'!L359+'FR-16(7)(v)-4 PROD Energy'!L359+'FR-16(7)(v)-5 PROD Cust'!L359+'FR-16(7)(v)-7 TRANS Demand'!L359+'FR-16(7)(v)-8 TRANS Energy'!L359+'FR-16(7)(v)-9 TRANS Cust'!L359+'FR-16(7)(v)-11 DIST Demand'!L359+'FR-16(7)(v)-12 DIST Energy'!L359+'FR-16(7)(v)-13 DIST Cust'!L359-'FR-16(7)(v)-14 TOTAL CLASS'!L359</f>
        <v>0</v>
      </c>
      <c r="M359" s="1252">
        <f>'FR-16(7)(v)-3 PROD Demand'!M359+'FR-16(7)(v)-4 PROD Energy'!M359+'FR-16(7)(v)-5 PROD Cust'!M359+'FR-16(7)(v)-7 TRANS Demand'!M359+'FR-16(7)(v)-8 TRANS Energy'!M359+'FR-16(7)(v)-9 TRANS Cust'!M359+'FR-16(7)(v)-11 DIST Demand'!M359+'FR-16(7)(v)-12 DIST Energy'!M359+'FR-16(7)(v)-13 DIST Cust'!M359-'FR-16(7)(v)-14 TOTAL CLASS'!M359</f>
        <v>0</v>
      </c>
      <c r="N359" s="1252">
        <f>'FR-16(7)(v)-3 PROD Demand'!N359+'FR-16(7)(v)-4 PROD Energy'!N359+'FR-16(7)(v)-5 PROD Cust'!N359+'FR-16(7)(v)-7 TRANS Demand'!N359+'FR-16(7)(v)-8 TRANS Energy'!N359+'FR-16(7)(v)-9 TRANS Cust'!N359+'FR-16(7)(v)-11 DIST Demand'!N359+'FR-16(7)(v)-12 DIST Energy'!N359+'FR-16(7)(v)-13 DIST Cust'!N359-'FR-16(7)(v)-14 TOTAL CLASS'!N359</f>
        <v>0</v>
      </c>
      <c r="O359" s="1252">
        <f>'FR-16(7)(v)-3 PROD Demand'!O359+'FR-16(7)(v)-4 PROD Energy'!O359+'FR-16(7)(v)-5 PROD Cust'!O359+'FR-16(7)(v)-7 TRANS Demand'!O359+'FR-16(7)(v)-8 TRANS Energy'!O359+'FR-16(7)(v)-9 TRANS Cust'!O359+'FR-16(7)(v)-11 DIST Demand'!O359+'FR-16(7)(v)-12 DIST Energy'!O359+'FR-16(7)(v)-13 DIST Cust'!O359-'FR-16(7)(v)-14 TOTAL CLASS'!O359</f>
        <v>0</v>
      </c>
      <c r="P359" s="1252">
        <f>'FR-16(7)(v)-3 PROD Demand'!P359+'FR-16(7)(v)-4 PROD Energy'!P359+'FR-16(7)(v)-5 PROD Cust'!P359+'FR-16(7)(v)-7 TRANS Demand'!P359+'FR-16(7)(v)-8 TRANS Energy'!P359+'FR-16(7)(v)-9 TRANS Cust'!P359+'FR-16(7)(v)-11 DIST Demand'!P359+'FR-16(7)(v)-12 DIST Energy'!P359+'FR-16(7)(v)-13 DIST Cust'!P359-'FR-16(7)(v)-14 TOTAL CLASS'!P359</f>
        <v>0</v>
      </c>
      <c r="Q359" s="1252">
        <f>'FR-16(7)(v)-3 PROD Demand'!Q359+'FR-16(7)(v)-4 PROD Energy'!Q359+'FR-16(7)(v)-5 PROD Cust'!Q359+'FR-16(7)(v)-7 TRANS Demand'!Q359+'FR-16(7)(v)-8 TRANS Energy'!Q359+'FR-16(7)(v)-9 TRANS Cust'!Q359+'FR-16(7)(v)-11 DIST Demand'!Q359+'FR-16(7)(v)-12 DIST Energy'!Q359+'FR-16(7)(v)-13 DIST Cust'!Q359-'FR-16(7)(v)-14 TOTAL CLASS'!Q359</f>
        <v>0</v>
      </c>
      <c r="R359" s="1251">
        <f t="shared" si="150"/>
        <v>0</v>
      </c>
      <c r="S359" s="1251">
        <f t="shared" si="151"/>
        <v>0</v>
      </c>
    </row>
    <row r="360" spans="1:19">
      <c r="A360" s="1247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1252">
        <f>'FR-16(7)(v)-3 PROD Demand'!F360+'FR-16(7)(v)-4 PROD Energy'!F360+'FR-16(7)(v)-5 PROD Cust'!F360+'FR-16(7)(v)-7 TRANS Demand'!F360+'FR-16(7)(v)-8 TRANS Energy'!F360+'FR-16(7)(v)-9 TRANS Cust'!F360+'FR-16(7)(v)-11 DIST Demand'!F360+'FR-16(7)(v)-12 DIST Energy'!F360+'FR-16(7)(v)-13 DIST Cust'!F360-'FR-16(7)(v)-14 TOTAL CLASS'!F360</f>
        <v>0</v>
      </c>
      <c r="G360" s="1252">
        <f>'FR-16(7)(v)-3 PROD Demand'!G360+'FR-16(7)(v)-4 PROD Energy'!G360+'FR-16(7)(v)-5 PROD Cust'!G360+'FR-16(7)(v)-7 TRANS Demand'!G360+'FR-16(7)(v)-8 TRANS Energy'!G360+'FR-16(7)(v)-9 TRANS Cust'!G360+'FR-16(7)(v)-11 DIST Demand'!G360+'FR-16(7)(v)-12 DIST Energy'!G360+'FR-16(7)(v)-13 DIST Cust'!G360-'FR-16(7)(v)-14 TOTAL CLASS'!G360</f>
        <v>0</v>
      </c>
      <c r="H360" s="1252">
        <f>'FR-16(7)(v)-3 PROD Demand'!H360+'FR-16(7)(v)-4 PROD Energy'!H360+'FR-16(7)(v)-5 PROD Cust'!H360+'FR-16(7)(v)-7 TRANS Demand'!H360+'FR-16(7)(v)-8 TRANS Energy'!H360+'FR-16(7)(v)-9 TRANS Cust'!H360+'FR-16(7)(v)-11 DIST Demand'!H360+'FR-16(7)(v)-12 DIST Energy'!H360+'FR-16(7)(v)-13 DIST Cust'!H360-'FR-16(7)(v)-14 TOTAL CLASS'!H360</f>
        <v>0</v>
      </c>
      <c r="I360" s="1252">
        <f>'FR-16(7)(v)-3 PROD Demand'!I360+'FR-16(7)(v)-4 PROD Energy'!I360+'FR-16(7)(v)-5 PROD Cust'!I360+'FR-16(7)(v)-7 TRANS Demand'!I360+'FR-16(7)(v)-8 TRANS Energy'!I360+'FR-16(7)(v)-9 TRANS Cust'!I360+'FR-16(7)(v)-11 DIST Demand'!I360+'FR-16(7)(v)-12 DIST Energy'!I360+'FR-16(7)(v)-13 DIST Cust'!I360-'FR-16(7)(v)-14 TOTAL CLASS'!I360</f>
        <v>0</v>
      </c>
      <c r="J360" s="1252">
        <f>'FR-16(7)(v)-3 PROD Demand'!J360+'FR-16(7)(v)-4 PROD Energy'!J360+'FR-16(7)(v)-5 PROD Cust'!J360+'FR-16(7)(v)-7 TRANS Demand'!J360+'FR-16(7)(v)-8 TRANS Energy'!J360+'FR-16(7)(v)-9 TRANS Cust'!J360+'FR-16(7)(v)-11 DIST Demand'!J360+'FR-16(7)(v)-12 DIST Energy'!J360+'FR-16(7)(v)-13 DIST Cust'!J360-'FR-16(7)(v)-14 TOTAL CLASS'!J360</f>
        <v>0</v>
      </c>
      <c r="K360" s="1252">
        <f>'FR-16(7)(v)-3 PROD Demand'!K360+'FR-16(7)(v)-4 PROD Energy'!K360+'FR-16(7)(v)-5 PROD Cust'!K360+'FR-16(7)(v)-7 TRANS Demand'!K360+'FR-16(7)(v)-8 TRANS Energy'!K360+'FR-16(7)(v)-9 TRANS Cust'!K360+'FR-16(7)(v)-11 DIST Demand'!K360+'FR-16(7)(v)-12 DIST Energy'!K360+'FR-16(7)(v)-13 DIST Cust'!K360-'FR-16(7)(v)-14 TOTAL CLASS'!K360</f>
        <v>0</v>
      </c>
      <c r="L360" s="1252">
        <f>'FR-16(7)(v)-3 PROD Demand'!L360+'FR-16(7)(v)-4 PROD Energy'!L360+'FR-16(7)(v)-5 PROD Cust'!L360+'FR-16(7)(v)-7 TRANS Demand'!L360+'FR-16(7)(v)-8 TRANS Energy'!L360+'FR-16(7)(v)-9 TRANS Cust'!L360+'FR-16(7)(v)-11 DIST Demand'!L360+'FR-16(7)(v)-12 DIST Energy'!L360+'FR-16(7)(v)-13 DIST Cust'!L360-'FR-16(7)(v)-14 TOTAL CLASS'!L360</f>
        <v>0</v>
      </c>
      <c r="M360" s="1252">
        <f>'FR-16(7)(v)-3 PROD Demand'!M360+'FR-16(7)(v)-4 PROD Energy'!M360+'FR-16(7)(v)-5 PROD Cust'!M360+'FR-16(7)(v)-7 TRANS Demand'!M360+'FR-16(7)(v)-8 TRANS Energy'!M360+'FR-16(7)(v)-9 TRANS Cust'!M360+'FR-16(7)(v)-11 DIST Demand'!M360+'FR-16(7)(v)-12 DIST Energy'!M360+'FR-16(7)(v)-13 DIST Cust'!M360-'FR-16(7)(v)-14 TOTAL CLASS'!M360</f>
        <v>0</v>
      </c>
      <c r="N360" s="1252">
        <f>'FR-16(7)(v)-3 PROD Demand'!N360+'FR-16(7)(v)-4 PROD Energy'!N360+'FR-16(7)(v)-5 PROD Cust'!N360+'FR-16(7)(v)-7 TRANS Demand'!N360+'FR-16(7)(v)-8 TRANS Energy'!N360+'FR-16(7)(v)-9 TRANS Cust'!N360+'FR-16(7)(v)-11 DIST Demand'!N360+'FR-16(7)(v)-12 DIST Energy'!N360+'FR-16(7)(v)-13 DIST Cust'!N360-'FR-16(7)(v)-14 TOTAL CLASS'!N360</f>
        <v>0</v>
      </c>
      <c r="O360" s="1252">
        <f>'FR-16(7)(v)-3 PROD Demand'!O360+'FR-16(7)(v)-4 PROD Energy'!O360+'FR-16(7)(v)-5 PROD Cust'!O360+'FR-16(7)(v)-7 TRANS Demand'!O360+'FR-16(7)(v)-8 TRANS Energy'!O360+'FR-16(7)(v)-9 TRANS Cust'!O360+'FR-16(7)(v)-11 DIST Demand'!O360+'FR-16(7)(v)-12 DIST Energy'!O360+'FR-16(7)(v)-13 DIST Cust'!O360-'FR-16(7)(v)-14 TOTAL CLASS'!O360</f>
        <v>0</v>
      </c>
      <c r="P360" s="1252">
        <f>'FR-16(7)(v)-3 PROD Demand'!P360+'FR-16(7)(v)-4 PROD Energy'!P360+'FR-16(7)(v)-5 PROD Cust'!P360+'FR-16(7)(v)-7 TRANS Demand'!P360+'FR-16(7)(v)-8 TRANS Energy'!P360+'FR-16(7)(v)-9 TRANS Cust'!P360+'FR-16(7)(v)-11 DIST Demand'!P360+'FR-16(7)(v)-12 DIST Energy'!P360+'FR-16(7)(v)-13 DIST Cust'!P360-'FR-16(7)(v)-14 TOTAL CLASS'!P360</f>
        <v>0</v>
      </c>
      <c r="Q360" s="1252">
        <f>'FR-16(7)(v)-3 PROD Demand'!Q360+'FR-16(7)(v)-4 PROD Energy'!Q360+'FR-16(7)(v)-5 PROD Cust'!Q360+'FR-16(7)(v)-7 TRANS Demand'!Q360+'FR-16(7)(v)-8 TRANS Energy'!Q360+'FR-16(7)(v)-9 TRANS Cust'!Q360+'FR-16(7)(v)-11 DIST Demand'!Q360+'FR-16(7)(v)-12 DIST Energy'!Q360+'FR-16(7)(v)-13 DIST Cust'!Q360-'FR-16(7)(v)-14 TOTAL CLASS'!Q360</f>
        <v>0</v>
      </c>
      <c r="R360" s="1251">
        <f t="shared" si="150"/>
        <v>0</v>
      </c>
      <c r="S360" s="1251">
        <f t="shared" si="151"/>
        <v>0</v>
      </c>
    </row>
    <row r="361" spans="1:19">
      <c r="A361" s="1247">
        <v>26</v>
      </c>
      <c r="C361" s="1246" t="str">
        <f>'FR-16(7)(v)-1 Functional'!C361</f>
        <v xml:space="preserve">  TOTAL ACCOUNT 190</v>
      </c>
      <c r="D361" s="32"/>
      <c r="F361" s="36">
        <f>SUM(F337:F360)</f>
        <v>0</v>
      </c>
      <c r="G361" s="36">
        <f t="shared" ref="G361:S361" si="152">SUM(G337:G360)</f>
        <v>0</v>
      </c>
      <c r="H361" s="36">
        <f t="shared" si="152"/>
        <v>0</v>
      </c>
      <c r="I361" s="36">
        <f t="shared" si="152"/>
        <v>0</v>
      </c>
      <c r="J361" s="36">
        <f t="shared" ref="J361:P361" si="153">SUM(J337:J360)</f>
        <v>0</v>
      </c>
      <c r="K361" s="36">
        <f t="shared" si="153"/>
        <v>0</v>
      </c>
      <c r="L361" s="36">
        <f t="shared" si="153"/>
        <v>0</v>
      </c>
      <c r="M361" s="36">
        <f t="shared" si="153"/>
        <v>0</v>
      </c>
      <c r="N361" s="36">
        <f t="shared" si="153"/>
        <v>0</v>
      </c>
      <c r="O361" s="36">
        <f t="shared" si="153"/>
        <v>0</v>
      </c>
      <c r="P361" s="36">
        <f t="shared" si="153"/>
        <v>0</v>
      </c>
      <c r="Q361" s="36">
        <f t="shared" si="152"/>
        <v>0</v>
      </c>
      <c r="R361" s="36">
        <f t="shared" si="152"/>
        <v>0</v>
      </c>
      <c r="S361" s="36">
        <f t="shared" si="152"/>
        <v>0</v>
      </c>
    </row>
    <row r="362" spans="1:19">
      <c r="A362" s="1247">
        <v>27</v>
      </c>
      <c r="D362" s="32"/>
      <c r="E362" s="1245"/>
      <c r="I362" s="1246"/>
      <c r="J362" s="1246"/>
      <c r="K362" s="1246"/>
      <c r="L362" s="1246"/>
      <c r="M362" s="1246"/>
      <c r="N362" s="1246"/>
      <c r="O362" s="1246"/>
      <c r="P362" s="1246"/>
    </row>
    <row r="363" spans="1:19">
      <c r="A363" s="1247">
        <v>28</v>
      </c>
      <c r="B363" s="1246" t="s">
        <v>29</v>
      </c>
      <c r="D363" s="32"/>
      <c r="E363" s="1245"/>
      <c r="I363" s="1246"/>
      <c r="J363" s="1246"/>
      <c r="K363" s="1246"/>
      <c r="L363" s="1246"/>
      <c r="M363" s="1246"/>
      <c r="N363" s="1246"/>
      <c r="O363" s="1246"/>
      <c r="P363" s="1246"/>
    </row>
    <row r="364" spans="1:19">
      <c r="A364" s="1247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1252">
        <f>'FR-16(7)(v)-3 PROD Demand'!F364+'FR-16(7)(v)-4 PROD Energy'!F364+'FR-16(7)(v)-5 PROD Cust'!F364+'FR-16(7)(v)-7 TRANS Demand'!F364+'FR-16(7)(v)-8 TRANS Energy'!F364+'FR-16(7)(v)-9 TRANS Cust'!F364+'FR-16(7)(v)-11 DIST Demand'!F364+'FR-16(7)(v)-12 DIST Energy'!F364+'FR-16(7)(v)-13 DIST Cust'!F364-'FR-16(7)(v)-14 TOTAL CLASS'!F364</f>
        <v>0</v>
      </c>
      <c r="G364" s="1252">
        <f>'FR-16(7)(v)-3 PROD Demand'!G364+'FR-16(7)(v)-4 PROD Energy'!G364+'FR-16(7)(v)-5 PROD Cust'!G364+'FR-16(7)(v)-7 TRANS Demand'!G364+'FR-16(7)(v)-8 TRANS Energy'!G364+'FR-16(7)(v)-9 TRANS Cust'!G364+'FR-16(7)(v)-11 DIST Demand'!G364+'FR-16(7)(v)-12 DIST Energy'!G364+'FR-16(7)(v)-13 DIST Cust'!G364-'FR-16(7)(v)-14 TOTAL CLASS'!G364</f>
        <v>0</v>
      </c>
      <c r="H364" s="1252">
        <f>'FR-16(7)(v)-3 PROD Demand'!H364+'FR-16(7)(v)-4 PROD Energy'!H364+'FR-16(7)(v)-5 PROD Cust'!H364+'FR-16(7)(v)-7 TRANS Demand'!H364+'FR-16(7)(v)-8 TRANS Energy'!H364+'FR-16(7)(v)-9 TRANS Cust'!H364+'FR-16(7)(v)-11 DIST Demand'!H364+'FR-16(7)(v)-12 DIST Energy'!H364+'FR-16(7)(v)-13 DIST Cust'!H364-'FR-16(7)(v)-14 TOTAL CLASS'!H364</f>
        <v>0</v>
      </c>
      <c r="I364" s="1252">
        <f>'FR-16(7)(v)-3 PROD Demand'!I364+'FR-16(7)(v)-4 PROD Energy'!I364+'FR-16(7)(v)-5 PROD Cust'!I364+'FR-16(7)(v)-7 TRANS Demand'!I364+'FR-16(7)(v)-8 TRANS Energy'!I364+'FR-16(7)(v)-9 TRANS Cust'!I364+'FR-16(7)(v)-11 DIST Demand'!I364+'FR-16(7)(v)-12 DIST Energy'!I364+'FR-16(7)(v)-13 DIST Cust'!I364-'FR-16(7)(v)-14 TOTAL CLASS'!I364</f>
        <v>0</v>
      </c>
      <c r="J364" s="1252">
        <f>'FR-16(7)(v)-3 PROD Demand'!J364+'FR-16(7)(v)-4 PROD Energy'!J364+'FR-16(7)(v)-5 PROD Cust'!J364+'FR-16(7)(v)-7 TRANS Demand'!J364+'FR-16(7)(v)-8 TRANS Energy'!J364+'FR-16(7)(v)-9 TRANS Cust'!J364+'FR-16(7)(v)-11 DIST Demand'!J364+'FR-16(7)(v)-12 DIST Energy'!J364+'FR-16(7)(v)-13 DIST Cust'!J364-'FR-16(7)(v)-14 TOTAL CLASS'!J364</f>
        <v>0</v>
      </c>
      <c r="K364" s="1252">
        <f>'FR-16(7)(v)-3 PROD Demand'!K364+'FR-16(7)(v)-4 PROD Energy'!K364+'FR-16(7)(v)-5 PROD Cust'!K364+'FR-16(7)(v)-7 TRANS Demand'!K364+'FR-16(7)(v)-8 TRANS Energy'!K364+'FR-16(7)(v)-9 TRANS Cust'!K364+'FR-16(7)(v)-11 DIST Demand'!K364+'FR-16(7)(v)-12 DIST Energy'!K364+'FR-16(7)(v)-13 DIST Cust'!K364-'FR-16(7)(v)-14 TOTAL CLASS'!K364</f>
        <v>0</v>
      </c>
      <c r="L364" s="1252">
        <f>'FR-16(7)(v)-3 PROD Demand'!L364+'FR-16(7)(v)-4 PROD Energy'!L364+'FR-16(7)(v)-5 PROD Cust'!L364+'FR-16(7)(v)-7 TRANS Demand'!L364+'FR-16(7)(v)-8 TRANS Energy'!L364+'FR-16(7)(v)-9 TRANS Cust'!L364+'FR-16(7)(v)-11 DIST Demand'!L364+'FR-16(7)(v)-12 DIST Energy'!L364+'FR-16(7)(v)-13 DIST Cust'!L364-'FR-16(7)(v)-14 TOTAL CLASS'!L364</f>
        <v>0</v>
      </c>
      <c r="M364" s="1252">
        <f>'FR-16(7)(v)-3 PROD Demand'!M364+'FR-16(7)(v)-4 PROD Energy'!M364+'FR-16(7)(v)-5 PROD Cust'!M364+'FR-16(7)(v)-7 TRANS Demand'!M364+'FR-16(7)(v)-8 TRANS Energy'!M364+'FR-16(7)(v)-9 TRANS Cust'!M364+'FR-16(7)(v)-11 DIST Demand'!M364+'FR-16(7)(v)-12 DIST Energy'!M364+'FR-16(7)(v)-13 DIST Cust'!M364-'FR-16(7)(v)-14 TOTAL CLASS'!M364</f>
        <v>0</v>
      </c>
      <c r="N364" s="1252">
        <f>'FR-16(7)(v)-3 PROD Demand'!N364+'FR-16(7)(v)-4 PROD Energy'!N364+'FR-16(7)(v)-5 PROD Cust'!N364+'FR-16(7)(v)-7 TRANS Demand'!N364+'FR-16(7)(v)-8 TRANS Energy'!N364+'FR-16(7)(v)-9 TRANS Cust'!N364+'FR-16(7)(v)-11 DIST Demand'!N364+'FR-16(7)(v)-12 DIST Energy'!N364+'FR-16(7)(v)-13 DIST Cust'!N364-'FR-16(7)(v)-14 TOTAL CLASS'!N364</f>
        <v>0</v>
      </c>
      <c r="O364" s="1252">
        <f>'FR-16(7)(v)-3 PROD Demand'!O364+'FR-16(7)(v)-4 PROD Energy'!O364+'FR-16(7)(v)-5 PROD Cust'!O364+'FR-16(7)(v)-7 TRANS Demand'!O364+'FR-16(7)(v)-8 TRANS Energy'!O364+'FR-16(7)(v)-9 TRANS Cust'!O364+'FR-16(7)(v)-11 DIST Demand'!O364+'FR-16(7)(v)-12 DIST Energy'!O364+'FR-16(7)(v)-13 DIST Cust'!O364-'FR-16(7)(v)-14 TOTAL CLASS'!O364</f>
        <v>0</v>
      </c>
      <c r="P364" s="1252">
        <f>'FR-16(7)(v)-3 PROD Demand'!P364+'FR-16(7)(v)-4 PROD Energy'!P364+'FR-16(7)(v)-5 PROD Cust'!P364+'FR-16(7)(v)-7 TRANS Demand'!P364+'FR-16(7)(v)-8 TRANS Energy'!P364+'FR-16(7)(v)-9 TRANS Cust'!P364+'FR-16(7)(v)-11 DIST Demand'!P364+'FR-16(7)(v)-12 DIST Energy'!P364+'FR-16(7)(v)-13 DIST Cust'!P364-'FR-16(7)(v)-14 TOTAL CLASS'!P364</f>
        <v>0</v>
      </c>
      <c r="Q364" s="1252">
        <f>'FR-16(7)(v)-3 PROD Demand'!Q364+'FR-16(7)(v)-4 PROD Energy'!Q364+'FR-16(7)(v)-5 PROD Cust'!Q364+'FR-16(7)(v)-7 TRANS Demand'!Q364+'FR-16(7)(v)-8 TRANS Energy'!Q364+'FR-16(7)(v)-9 TRANS Cust'!Q364+'FR-16(7)(v)-11 DIST Demand'!Q364+'FR-16(7)(v)-12 DIST Energy'!Q364+'FR-16(7)(v)-13 DIST Cust'!Q364-'FR-16(7)(v)-14 TOTAL CLASS'!Q364</f>
        <v>0</v>
      </c>
      <c r="R364" s="1251">
        <f>SUM(G364:Q364)</f>
        <v>0</v>
      </c>
      <c r="S364" s="1251">
        <f>F364-R364</f>
        <v>0</v>
      </c>
    </row>
    <row r="365" spans="1:19">
      <c r="A365" s="1247">
        <v>30</v>
      </c>
      <c r="C365" s="1246" t="str">
        <f>'FR-16(7)(v)-1 Functional'!C365</f>
        <v>RATE CASE EXPENSE REGULATORY ASSET</v>
      </c>
      <c r="D365" s="32" t="str">
        <f>'FR-16(7)(v)-1 Functional'!D365</f>
        <v>NP29</v>
      </c>
      <c r="F365" s="1252">
        <f>'FR-16(7)(v)-3 PROD Demand'!F365+'FR-16(7)(v)-4 PROD Energy'!F365+'FR-16(7)(v)-5 PROD Cust'!F365+'FR-16(7)(v)-7 TRANS Demand'!F365+'FR-16(7)(v)-8 TRANS Energy'!F365+'FR-16(7)(v)-9 TRANS Cust'!F365+'FR-16(7)(v)-11 DIST Demand'!F365+'FR-16(7)(v)-12 DIST Energy'!F365+'FR-16(7)(v)-13 DIST Cust'!F365-'FR-16(7)(v)-14 TOTAL CLASS'!F365</f>
        <v>0</v>
      </c>
      <c r="G365" s="1252">
        <f>'FR-16(7)(v)-3 PROD Demand'!G365+'FR-16(7)(v)-4 PROD Energy'!G365+'FR-16(7)(v)-5 PROD Cust'!G365+'FR-16(7)(v)-7 TRANS Demand'!G365+'FR-16(7)(v)-8 TRANS Energy'!G365+'FR-16(7)(v)-9 TRANS Cust'!G365+'FR-16(7)(v)-11 DIST Demand'!G365+'FR-16(7)(v)-12 DIST Energy'!G365+'FR-16(7)(v)-13 DIST Cust'!G365-'FR-16(7)(v)-14 TOTAL CLASS'!G365</f>
        <v>0</v>
      </c>
      <c r="H365" s="1252">
        <f>'FR-16(7)(v)-3 PROD Demand'!H365+'FR-16(7)(v)-4 PROD Energy'!H365+'FR-16(7)(v)-5 PROD Cust'!H365+'FR-16(7)(v)-7 TRANS Demand'!H365+'FR-16(7)(v)-8 TRANS Energy'!H365+'FR-16(7)(v)-9 TRANS Cust'!H365+'FR-16(7)(v)-11 DIST Demand'!H365+'FR-16(7)(v)-12 DIST Energy'!H365+'FR-16(7)(v)-13 DIST Cust'!H365-'FR-16(7)(v)-14 TOTAL CLASS'!H365</f>
        <v>0</v>
      </c>
      <c r="I365" s="1252">
        <f>'FR-16(7)(v)-3 PROD Demand'!I365+'FR-16(7)(v)-4 PROD Energy'!I365+'FR-16(7)(v)-5 PROD Cust'!I365+'FR-16(7)(v)-7 TRANS Demand'!I365+'FR-16(7)(v)-8 TRANS Energy'!I365+'FR-16(7)(v)-9 TRANS Cust'!I365+'FR-16(7)(v)-11 DIST Demand'!I365+'FR-16(7)(v)-12 DIST Energy'!I365+'FR-16(7)(v)-13 DIST Cust'!I365-'FR-16(7)(v)-14 TOTAL CLASS'!I365</f>
        <v>0</v>
      </c>
      <c r="J365" s="1252">
        <f>'FR-16(7)(v)-3 PROD Demand'!J365+'FR-16(7)(v)-4 PROD Energy'!J365+'FR-16(7)(v)-5 PROD Cust'!J365+'FR-16(7)(v)-7 TRANS Demand'!J365+'FR-16(7)(v)-8 TRANS Energy'!J365+'FR-16(7)(v)-9 TRANS Cust'!J365+'FR-16(7)(v)-11 DIST Demand'!J365+'FR-16(7)(v)-12 DIST Energy'!J365+'FR-16(7)(v)-13 DIST Cust'!J365-'FR-16(7)(v)-14 TOTAL CLASS'!J365</f>
        <v>0</v>
      </c>
      <c r="K365" s="1252">
        <f>'FR-16(7)(v)-3 PROD Demand'!K365+'FR-16(7)(v)-4 PROD Energy'!K365+'FR-16(7)(v)-5 PROD Cust'!K365+'FR-16(7)(v)-7 TRANS Demand'!K365+'FR-16(7)(v)-8 TRANS Energy'!K365+'FR-16(7)(v)-9 TRANS Cust'!K365+'FR-16(7)(v)-11 DIST Demand'!K365+'FR-16(7)(v)-12 DIST Energy'!K365+'FR-16(7)(v)-13 DIST Cust'!K365-'FR-16(7)(v)-14 TOTAL CLASS'!K365</f>
        <v>0</v>
      </c>
      <c r="L365" s="1252">
        <f>'FR-16(7)(v)-3 PROD Demand'!L365+'FR-16(7)(v)-4 PROD Energy'!L365+'FR-16(7)(v)-5 PROD Cust'!L365+'FR-16(7)(v)-7 TRANS Demand'!L365+'FR-16(7)(v)-8 TRANS Energy'!L365+'FR-16(7)(v)-9 TRANS Cust'!L365+'FR-16(7)(v)-11 DIST Demand'!L365+'FR-16(7)(v)-12 DIST Energy'!L365+'FR-16(7)(v)-13 DIST Cust'!L365-'FR-16(7)(v)-14 TOTAL CLASS'!L365</f>
        <v>0</v>
      </c>
      <c r="M365" s="1252">
        <f>'FR-16(7)(v)-3 PROD Demand'!M365+'FR-16(7)(v)-4 PROD Energy'!M365+'FR-16(7)(v)-5 PROD Cust'!M365+'FR-16(7)(v)-7 TRANS Demand'!M365+'FR-16(7)(v)-8 TRANS Energy'!M365+'FR-16(7)(v)-9 TRANS Cust'!M365+'FR-16(7)(v)-11 DIST Demand'!M365+'FR-16(7)(v)-12 DIST Energy'!M365+'FR-16(7)(v)-13 DIST Cust'!M365-'FR-16(7)(v)-14 TOTAL CLASS'!M365</f>
        <v>0</v>
      </c>
      <c r="N365" s="1252">
        <f>'FR-16(7)(v)-3 PROD Demand'!N365+'FR-16(7)(v)-4 PROD Energy'!N365+'FR-16(7)(v)-5 PROD Cust'!N365+'FR-16(7)(v)-7 TRANS Demand'!N365+'FR-16(7)(v)-8 TRANS Energy'!N365+'FR-16(7)(v)-9 TRANS Cust'!N365+'FR-16(7)(v)-11 DIST Demand'!N365+'FR-16(7)(v)-12 DIST Energy'!N365+'FR-16(7)(v)-13 DIST Cust'!N365-'FR-16(7)(v)-14 TOTAL CLASS'!N365</f>
        <v>0</v>
      </c>
      <c r="O365" s="1252">
        <f>'FR-16(7)(v)-3 PROD Demand'!O365+'FR-16(7)(v)-4 PROD Energy'!O365+'FR-16(7)(v)-5 PROD Cust'!O365+'FR-16(7)(v)-7 TRANS Demand'!O365+'FR-16(7)(v)-8 TRANS Energy'!O365+'FR-16(7)(v)-9 TRANS Cust'!O365+'FR-16(7)(v)-11 DIST Demand'!O365+'FR-16(7)(v)-12 DIST Energy'!O365+'FR-16(7)(v)-13 DIST Cust'!O365-'FR-16(7)(v)-14 TOTAL CLASS'!O365</f>
        <v>0</v>
      </c>
      <c r="P365" s="1252">
        <f>'FR-16(7)(v)-3 PROD Demand'!P365+'FR-16(7)(v)-4 PROD Energy'!P365+'FR-16(7)(v)-5 PROD Cust'!P365+'FR-16(7)(v)-7 TRANS Demand'!P365+'FR-16(7)(v)-8 TRANS Energy'!P365+'FR-16(7)(v)-9 TRANS Cust'!P365+'FR-16(7)(v)-11 DIST Demand'!P365+'FR-16(7)(v)-12 DIST Energy'!P365+'FR-16(7)(v)-13 DIST Cust'!P365-'FR-16(7)(v)-14 TOTAL CLASS'!P365</f>
        <v>0</v>
      </c>
      <c r="Q365" s="1252">
        <f>'FR-16(7)(v)-3 PROD Demand'!Q365+'FR-16(7)(v)-4 PROD Energy'!Q365+'FR-16(7)(v)-5 PROD Cust'!Q365+'FR-16(7)(v)-7 TRANS Demand'!Q365+'FR-16(7)(v)-8 TRANS Energy'!Q365+'FR-16(7)(v)-9 TRANS Cust'!Q365+'FR-16(7)(v)-11 DIST Demand'!Q365+'FR-16(7)(v)-12 DIST Energy'!Q365+'FR-16(7)(v)-13 DIST Cust'!Q365-'FR-16(7)(v)-14 TOTAL CLASS'!Q365</f>
        <v>0</v>
      </c>
      <c r="R365" s="1251">
        <f>SUM(G365:Q365)</f>
        <v>0</v>
      </c>
      <c r="S365" s="1251">
        <f>F365-R365</f>
        <v>0</v>
      </c>
    </row>
    <row r="366" spans="1:19">
      <c r="A366" s="1247">
        <v>31</v>
      </c>
      <c r="C366" s="1246" t="str">
        <f>'FR-16(7)(v)-1 Functional'!C366</f>
        <v>RESERVED FOR FUTURE USE</v>
      </c>
      <c r="D366" s="32" t="str">
        <f>'FR-16(7)(v)-1 Functional'!D366</f>
        <v>NP29</v>
      </c>
      <c r="F366" s="1252">
        <f>'FR-16(7)(v)-3 PROD Demand'!F366+'FR-16(7)(v)-4 PROD Energy'!F366+'FR-16(7)(v)-5 PROD Cust'!F366+'FR-16(7)(v)-7 TRANS Demand'!F366+'FR-16(7)(v)-8 TRANS Energy'!F366+'FR-16(7)(v)-9 TRANS Cust'!F366+'FR-16(7)(v)-11 DIST Demand'!F366+'FR-16(7)(v)-12 DIST Energy'!F366+'FR-16(7)(v)-13 DIST Cust'!F366-'FR-16(7)(v)-14 TOTAL CLASS'!F366</f>
        <v>0</v>
      </c>
      <c r="G366" s="1252">
        <f>'FR-16(7)(v)-3 PROD Demand'!G366+'FR-16(7)(v)-4 PROD Energy'!G366+'FR-16(7)(v)-5 PROD Cust'!G366+'FR-16(7)(v)-7 TRANS Demand'!G366+'FR-16(7)(v)-8 TRANS Energy'!G366+'FR-16(7)(v)-9 TRANS Cust'!G366+'FR-16(7)(v)-11 DIST Demand'!G366+'FR-16(7)(v)-12 DIST Energy'!G366+'FR-16(7)(v)-13 DIST Cust'!G366-'FR-16(7)(v)-14 TOTAL CLASS'!G366</f>
        <v>0</v>
      </c>
      <c r="H366" s="1252">
        <f>'FR-16(7)(v)-3 PROD Demand'!H366+'FR-16(7)(v)-4 PROD Energy'!H366+'FR-16(7)(v)-5 PROD Cust'!H366+'FR-16(7)(v)-7 TRANS Demand'!H366+'FR-16(7)(v)-8 TRANS Energy'!H366+'FR-16(7)(v)-9 TRANS Cust'!H366+'FR-16(7)(v)-11 DIST Demand'!H366+'FR-16(7)(v)-12 DIST Energy'!H366+'FR-16(7)(v)-13 DIST Cust'!H366-'FR-16(7)(v)-14 TOTAL CLASS'!H366</f>
        <v>0</v>
      </c>
      <c r="I366" s="1252">
        <f>'FR-16(7)(v)-3 PROD Demand'!I366+'FR-16(7)(v)-4 PROD Energy'!I366+'FR-16(7)(v)-5 PROD Cust'!I366+'FR-16(7)(v)-7 TRANS Demand'!I366+'FR-16(7)(v)-8 TRANS Energy'!I366+'FR-16(7)(v)-9 TRANS Cust'!I366+'FR-16(7)(v)-11 DIST Demand'!I366+'FR-16(7)(v)-12 DIST Energy'!I366+'FR-16(7)(v)-13 DIST Cust'!I366-'FR-16(7)(v)-14 TOTAL CLASS'!I366</f>
        <v>0</v>
      </c>
      <c r="J366" s="1252">
        <f>'FR-16(7)(v)-3 PROD Demand'!J366+'FR-16(7)(v)-4 PROD Energy'!J366+'FR-16(7)(v)-5 PROD Cust'!J366+'FR-16(7)(v)-7 TRANS Demand'!J366+'FR-16(7)(v)-8 TRANS Energy'!J366+'FR-16(7)(v)-9 TRANS Cust'!J366+'FR-16(7)(v)-11 DIST Demand'!J366+'FR-16(7)(v)-12 DIST Energy'!J366+'FR-16(7)(v)-13 DIST Cust'!J366-'FR-16(7)(v)-14 TOTAL CLASS'!J366</f>
        <v>0</v>
      </c>
      <c r="K366" s="1252">
        <f>'FR-16(7)(v)-3 PROD Demand'!K366+'FR-16(7)(v)-4 PROD Energy'!K366+'FR-16(7)(v)-5 PROD Cust'!K366+'FR-16(7)(v)-7 TRANS Demand'!K366+'FR-16(7)(v)-8 TRANS Energy'!K366+'FR-16(7)(v)-9 TRANS Cust'!K366+'FR-16(7)(v)-11 DIST Demand'!K366+'FR-16(7)(v)-12 DIST Energy'!K366+'FR-16(7)(v)-13 DIST Cust'!K366-'FR-16(7)(v)-14 TOTAL CLASS'!K366</f>
        <v>0</v>
      </c>
      <c r="L366" s="1252">
        <f>'FR-16(7)(v)-3 PROD Demand'!L366+'FR-16(7)(v)-4 PROD Energy'!L366+'FR-16(7)(v)-5 PROD Cust'!L366+'FR-16(7)(v)-7 TRANS Demand'!L366+'FR-16(7)(v)-8 TRANS Energy'!L366+'FR-16(7)(v)-9 TRANS Cust'!L366+'FR-16(7)(v)-11 DIST Demand'!L366+'FR-16(7)(v)-12 DIST Energy'!L366+'FR-16(7)(v)-13 DIST Cust'!L366-'FR-16(7)(v)-14 TOTAL CLASS'!L366</f>
        <v>0</v>
      </c>
      <c r="M366" s="1252">
        <f>'FR-16(7)(v)-3 PROD Demand'!M366+'FR-16(7)(v)-4 PROD Energy'!M366+'FR-16(7)(v)-5 PROD Cust'!M366+'FR-16(7)(v)-7 TRANS Demand'!M366+'FR-16(7)(v)-8 TRANS Energy'!M366+'FR-16(7)(v)-9 TRANS Cust'!M366+'FR-16(7)(v)-11 DIST Demand'!M366+'FR-16(7)(v)-12 DIST Energy'!M366+'FR-16(7)(v)-13 DIST Cust'!M366-'FR-16(7)(v)-14 TOTAL CLASS'!M366</f>
        <v>0</v>
      </c>
      <c r="N366" s="1252">
        <f>'FR-16(7)(v)-3 PROD Demand'!N366+'FR-16(7)(v)-4 PROD Energy'!N366+'FR-16(7)(v)-5 PROD Cust'!N366+'FR-16(7)(v)-7 TRANS Demand'!N366+'FR-16(7)(v)-8 TRANS Energy'!N366+'FR-16(7)(v)-9 TRANS Cust'!N366+'FR-16(7)(v)-11 DIST Demand'!N366+'FR-16(7)(v)-12 DIST Energy'!N366+'FR-16(7)(v)-13 DIST Cust'!N366-'FR-16(7)(v)-14 TOTAL CLASS'!N366</f>
        <v>0</v>
      </c>
      <c r="O366" s="1252">
        <f>'FR-16(7)(v)-3 PROD Demand'!O366+'FR-16(7)(v)-4 PROD Energy'!O366+'FR-16(7)(v)-5 PROD Cust'!O366+'FR-16(7)(v)-7 TRANS Demand'!O366+'FR-16(7)(v)-8 TRANS Energy'!O366+'FR-16(7)(v)-9 TRANS Cust'!O366+'FR-16(7)(v)-11 DIST Demand'!O366+'FR-16(7)(v)-12 DIST Energy'!O366+'FR-16(7)(v)-13 DIST Cust'!O366-'FR-16(7)(v)-14 TOTAL CLASS'!O366</f>
        <v>0</v>
      </c>
      <c r="P366" s="1252">
        <f>'FR-16(7)(v)-3 PROD Demand'!P366+'FR-16(7)(v)-4 PROD Energy'!P366+'FR-16(7)(v)-5 PROD Cust'!P366+'FR-16(7)(v)-7 TRANS Demand'!P366+'FR-16(7)(v)-8 TRANS Energy'!P366+'FR-16(7)(v)-9 TRANS Cust'!P366+'FR-16(7)(v)-11 DIST Demand'!P366+'FR-16(7)(v)-12 DIST Energy'!P366+'FR-16(7)(v)-13 DIST Cust'!P366-'FR-16(7)(v)-14 TOTAL CLASS'!P366</f>
        <v>0</v>
      </c>
      <c r="Q366" s="1252">
        <f>'FR-16(7)(v)-3 PROD Demand'!Q366+'FR-16(7)(v)-4 PROD Energy'!Q366+'FR-16(7)(v)-5 PROD Cust'!Q366+'FR-16(7)(v)-7 TRANS Demand'!Q366+'FR-16(7)(v)-8 TRANS Energy'!Q366+'FR-16(7)(v)-9 TRANS Cust'!Q366+'FR-16(7)(v)-11 DIST Demand'!Q366+'FR-16(7)(v)-12 DIST Energy'!Q366+'FR-16(7)(v)-13 DIST Cust'!Q366-'FR-16(7)(v)-14 TOTAL CLASS'!Q366</f>
        <v>0</v>
      </c>
      <c r="R366" s="1251">
        <f>SUM(G366:Q366)</f>
        <v>0</v>
      </c>
      <c r="S366" s="1251">
        <f>F366-R366</f>
        <v>0</v>
      </c>
    </row>
    <row r="367" spans="1:19">
      <c r="A367" s="1247">
        <v>32</v>
      </c>
      <c r="C367" s="27" t="str">
        <f>'FR-16(7)(v)-1 Functional'!C367</f>
        <v xml:space="preserve">  OTHER</v>
      </c>
      <c r="D367" s="32"/>
      <c r="F367" s="36">
        <f>SUM(F363:F366)</f>
        <v>0</v>
      </c>
      <c r="G367" s="36">
        <f t="shared" ref="G367:S367" si="154">SUM(G363:G366)</f>
        <v>0</v>
      </c>
      <c r="H367" s="36">
        <f t="shared" si="154"/>
        <v>0</v>
      </c>
      <c r="I367" s="36">
        <f t="shared" si="154"/>
        <v>0</v>
      </c>
      <c r="J367" s="36">
        <f t="shared" si="154"/>
        <v>0</v>
      </c>
      <c r="K367" s="36">
        <f t="shared" si="154"/>
        <v>0</v>
      </c>
      <c r="L367" s="36">
        <f t="shared" si="154"/>
        <v>0</v>
      </c>
      <c r="M367" s="36">
        <f t="shared" si="154"/>
        <v>0</v>
      </c>
      <c r="N367" s="36">
        <f t="shared" si="154"/>
        <v>0</v>
      </c>
      <c r="O367" s="36">
        <f t="shared" si="154"/>
        <v>0</v>
      </c>
      <c r="P367" s="36">
        <f t="shared" si="154"/>
        <v>0</v>
      </c>
      <c r="Q367" s="36">
        <f t="shared" si="154"/>
        <v>0</v>
      </c>
      <c r="R367" s="36">
        <f t="shared" si="154"/>
        <v>0</v>
      </c>
      <c r="S367" s="36">
        <f t="shared" si="154"/>
        <v>0</v>
      </c>
    </row>
    <row r="368" spans="1:19">
      <c r="A368" s="1247">
        <v>33</v>
      </c>
      <c r="D368" s="32"/>
      <c r="I368" s="1246"/>
      <c r="J368" s="1246"/>
      <c r="K368" s="1246"/>
      <c r="L368" s="1246"/>
      <c r="M368" s="1246"/>
      <c r="N368" s="1246"/>
      <c r="O368" s="1246"/>
      <c r="P368" s="1246"/>
    </row>
    <row r="369" spans="1:19">
      <c r="A369" s="1247">
        <v>34</v>
      </c>
      <c r="B369" s="1246" t="s">
        <v>625</v>
      </c>
      <c r="D369" s="32"/>
      <c r="I369" s="1246"/>
      <c r="J369" s="1246"/>
      <c r="K369" s="1246"/>
      <c r="L369" s="1246"/>
      <c r="M369" s="1246"/>
      <c r="N369" s="1246"/>
      <c r="O369" s="1246"/>
      <c r="P369" s="1246"/>
    </row>
    <row r="370" spans="1:19">
      <c r="A370" s="1247">
        <v>35</v>
      </c>
      <c r="C370" s="1246" t="s">
        <v>466</v>
      </c>
      <c r="D370" s="32" t="str">
        <f>'FR-16(7)(v)-1 Functional'!D370</f>
        <v>P129</v>
      </c>
      <c r="F370" s="1252">
        <f>'FR-16(7)(v)-3 PROD Demand'!F370+'FR-16(7)(v)-4 PROD Energy'!F370+'FR-16(7)(v)-5 PROD Cust'!F370+'FR-16(7)(v)-7 TRANS Demand'!F370+'FR-16(7)(v)-8 TRANS Energy'!F370+'FR-16(7)(v)-9 TRANS Cust'!F370+'FR-16(7)(v)-11 DIST Demand'!F370+'FR-16(7)(v)-12 DIST Energy'!F370+'FR-16(7)(v)-13 DIST Cust'!F370-'FR-16(7)(v)-14 TOTAL CLASS'!F370</f>
        <v>0</v>
      </c>
      <c r="G370" s="1252">
        <f>'FR-16(7)(v)-3 PROD Demand'!G370+'FR-16(7)(v)-4 PROD Energy'!G370+'FR-16(7)(v)-5 PROD Cust'!G370+'FR-16(7)(v)-7 TRANS Demand'!G370+'FR-16(7)(v)-8 TRANS Energy'!G370+'FR-16(7)(v)-9 TRANS Cust'!G370+'FR-16(7)(v)-11 DIST Demand'!G370+'FR-16(7)(v)-12 DIST Energy'!G370+'FR-16(7)(v)-13 DIST Cust'!G370-'FR-16(7)(v)-14 TOTAL CLASS'!G370</f>
        <v>0</v>
      </c>
      <c r="H370" s="1252">
        <f>'FR-16(7)(v)-3 PROD Demand'!H370+'FR-16(7)(v)-4 PROD Energy'!H370+'FR-16(7)(v)-5 PROD Cust'!H370+'FR-16(7)(v)-7 TRANS Demand'!H370+'FR-16(7)(v)-8 TRANS Energy'!H370+'FR-16(7)(v)-9 TRANS Cust'!H370+'FR-16(7)(v)-11 DIST Demand'!H370+'FR-16(7)(v)-12 DIST Energy'!H370+'FR-16(7)(v)-13 DIST Cust'!H370-'FR-16(7)(v)-14 TOTAL CLASS'!H370</f>
        <v>0</v>
      </c>
      <c r="I370" s="1252">
        <f>'FR-16(7)(v)-3 PROD Demand'!I370+'FR-16(7)(v)-4 PROD Energy'!I370+'FR-16(7)(v)-5 PROD Cust'!I370+'FR-16(7)(v)-7 TRANS Demand'!I370+'FR-16(7)(v)-8 TRANS Energy'!I370+'FR-16(7)(v)-9 TRANS Cust'!I370+'FR-16(7)(v)-11 DIST Demand'!I370+'FR-16(7)(v)-12 DIST Energy'!I370+'FR-16(7)(v)-13 DIST Cust'!I370-'FR-16(7)(v)-14 TOTAL CLASS'!I370</f>
        <v>0</v>
      </c>
      <c r="J370" s="1252">
        <f>'FR-16(7)(v)-3 PROD Demand'!J370+'FR-16(7)(v)-4 PROD Energy'!J370+'FR-16(7)(v)-5 PROD Cust'!J370+'FR-16(7)(v)-7 TRANS Demand'!J370+'FR-16(7)(v)-8 TRANS Energy'!J370+'FR-16(7)(v)-9 TRANS Cust'!J370+'FR-16(7)(v)-11 DIST Demand'!J370+'FR-16(7)(v)-12 DIST Energy'!J370+'FR-16(7)(v)-13 DIST Cust'!J370-'FR-16(7)(v)-14 TOTAL CLASS'!J370</f>
        <v>0</v>
      </c>
      <c r="K370" s="1252">
        <f>'FR-16(7)(v)-3 PROD Demand'!K370+'FR-16(7)(v)-4 PROD Energy'!K370+'FR-16(7)(v)-5 PROD Cust'!K370+'FR-16(7)(v)-7 TRANS Demand'!K370+'FR-16(7)(v)-8 TRANS Energy'!K370+'FR-16(7)(v)-9 TRANS Cust'!K370+'FR-16(7)(v)-11 DIST Demand'!K370+'FR-16(7)(v)-12 DIST Energy'!K370+'FR-16(7)(v)-13 DIST Cust'!K370-'FR-16(7)(v)-14 TOTAL CLASS'!K370</f>
        <v>0</v>
      </c>
      <c r="L370" s="1252">
        <f>'FR-16(7)(v)-3 PROD Demand'!L370+'FR-16(7)(v)-4 PROD Energy'!L370+'FR-16(7)(v)-5 PROD Cust'!L370+'FR-16(7)(v)-7 TRANS Demand'!L370+'FR-16(7)(v)-8 TRANS Energy'!L370+'FR-16(7)(v)-9 TRANS Cust'!L370+'FR-16(7)(v)-11 DIST Demand'!L370+'FR-16(7)(v)-12 DIST Energy'!L370+'FR-16(7)(v)-13 DIST Cust'!L370-'FR-16(7)(v)-14 TOTAL CLASS'!L370</f>
        <v>0</v>
      </c>
      <c r="M370" s="1252">
        <f>'FR-16(7)(v)-3 PROD Demand'!M370+'FR-16(7)(v)-4 PROD Energy'!M370+'FR-16(7)(v)-5 PROD Cust'!M370+'FR-16(7)(v)-7 TRANS Demand'!M370+'FR-16(7)(v)-8 TRANS Energy'!M370+'FR-16(7)(v)-9 TRANS Cust'!M370+'FR-16(7)(v)-11 DIST Demand'!M370+'FR-16(7)(v)-12 DIST Energy'!M370+'FR-16(7)(v)-13 DIST Cust'!M370-'FR-16(7)(v)-14 TOTAL CLASS'!M370</f>
        <v>0</v>
      </c>
      <c r="N370" s="1252">
        <f>'FR-16(7)(v)-3 PROD Demand'!N370+'FR-16(7)(v)-4 PROD Energy'!N370+'FR-16(7)(v)-5 PROD Cust'!N370+'FR-16(7)(v)-7 TRANS Demand'!N370+'FR-16(7)(v)-8 TRANS Energy'!N370+'FR-16(7)(v)-9 TRANS Cust'!N370+'FR-16(7)(v)-11 DIST Demand'!N370+'FR-16(7)(v)-12 DIST Energy'!N370+'FR-16(7)(v)-13 DIST Cust'!N370-'FR-16(7)(v)-14 TOTAL CLASS'!N370</f>
        <v>0</v>
      </c>
      <c r="O370" s="1252">
        <f>'FR-16(7)(v)-3 PROD Demand'!O370+'FR-16(7)(v)-4 PROD Energy'!O370+'FR-16(7)(v)-5 PROD Cust'!O370+'FR-16(7)(v)-7 TRANS Demand'!O370+'FR-16(7)(v)-8 TRANS Energy'!O370+'FR-16(7)(v)-9 TRANS Cust'!O370+'FR-16(7)(v)-11 DIST Demand'!O370+'FR-16(7)(v)-12 DIST Energy'!O370+'FR-16(7)(v)-13 DIST Cust'!O370-'FR-16(7)(v)-14 TOTAL CLASS'!O370</f>
        <v>0</v>
      </c>
      <c r="P370" s="1252">
        <f>'FR-16(7)(v)-3 PROD Demand'!P370+'FR-16(7)(v)-4 PROD Energy'!P370+'FR-16(7)(v)-5 PROD Cust'!P370+'FR-16(7)(v)-7 TRANS Demand'!P370+'FR-16(7)(v)-8 TRANS Energy'!P370+'FR-16(7)(v)-9 TRANS Cust'!P370+'FR-16(7)(v)-11 DIST Demand'!P370+'FR-16(7)(v)-12 DIST Energy'!P370+'FR-16(7)(v)-13 DIST Cust'!P370-'FR-16(7)(v)-14 TOTAL CLASS'!P370</f>
        <v>0</v>
      </c>
      <c r="Q370" s="1252">
        <f>'FR-16(7)(v)-3 PROD Demand'!Q370+'FR-16(7)(v)-4 PROD Energy'!Q370+'FR-16(7)(v)-5 PROD Cust'!Q370+'FR-16(7)(v)-7 TRANS Demand'!Q370+'FR-16(7)(v)-8 TRANS Energy'!Q370+'FR-16(7)(v)-9 TRANS Cust'!Q370+'FR-16(7)(v)-11 DIST Demand'!Q370+'FR-16(7)(v)-12 DIST Energy'!Q370+'FR-16(7)(v)-13 DIST Cust'!Q370-'FR-16(7)(v)-14 TOTAL CLASS'!Q370</f>
        <v>0</v>
      </c>
      <c r="R370" s="1251">
        <f>SUM(G370:Q370)</f>
        <v>0</v>
      </c>
      <c r="S370" s="1251">
        <f>F370-R370</f>
        <v>0</v>
      </c>
    </row>
    <row r="371" spans="1:19">
      <c r="A371" s="1247">
        <v>36</v>
      </c>
      <c r="C371" s="1246" t="s">
        <v>597</v>
      </c>
      <c r="D371" s="32" t="s">
        <v>662</v>
      </c>
      <c r="F371" s="1252">
        <f>'FR-16(7)(v)-3 PROD Demand'!F371+'FR-16(7)(v)-4 PROD Energy'!F371+'FR-16(7)(v)-5 PROD Cust'!F371+'FR-16(7)(v)-7 TRANS Demand'!F371+'FR-16(7)(v)-8 TRANS Energy'!F371+'FR-16(7)(v)-9 TRANS Cust'!F371+'FR-16(7)(v)-11 DIST Demand'!F371+'FR-16(7)(v)-12 DIST Energy'!F371+'FR-16(7)(v)-13 DIST Cust'!F371-'FR-16(7)(v)-14 TOTAL CLASS'!F371</f>
        <v>0</v>
      </c>
      <c r="G371" s="1252">
        <f>'FR-16(7)(v)-3 PROD Demand'!G371+'FR-16(7)(v)-4 PROD Energy'!G371+'FR-16(7)(v)-5 PROD Cust'!G371+'FR-16(7)(v)-7 TRANS Demand'!G371+'FR-16(7)(v)-8 TRANS Energy'!G371+'FR-16(7)(v)-9 TRANS Cust'!G371+'FR-16(7)(v)-11 DIST Demand'!G371+'FR-16(7)(v)-12 DIST Energy'!G371+'FR-16(7)(v)-13 DIST Cust'!G371-'FR-16(7)(v)-14 TOTAL CLASS'!G371</f>
        <v>0</v>
      </c>
      <c r="H371" s="1252">
        <f>'FR-16(7)(v)-3 PROD Demand'!H371+'FR-16(7)(v)-4 PROD Energy'!H371+'FR-16(7)(v)-5 PROD Cust'!H371+'FR-16(7)(v)-7 TRANS Demand'!H371+'FR-16(7)(v)-8 TRANS Energy'!H371+'FR-16(7)(v)-9 TRANS Cust'!H371+'FR-16(7)(v)-11 DIST Demand'!H371+'FR-16(7)(v)-12 DIST Energy'!H371+'FR-16(7)(v)-13 DIST Cust'!H371-'FR-16(7)(v)-14 TOTAL CLASS'!H371</f>
        <v>0</v>
      </c>
      <c r="I371" s="1252">
        <f>'FR-16(7)(v)-3 PROD Demand'!I371+'FR-16(7)(v)-4 PROD Energy'!I371+'FR-16(7)(v)-5 PROD Cust'!I371+'FR-16(7)(v)-7 TRANS Demand'!I371+'FR-16(7)(v)-8 TRANS Energy'!I371+'FR-16(7)(v)-9 TRANS Cust'!I371+'FR-16(7)(v)-11 DIST Demand'!I371+'FR-16(7)(v)-12 DIST Energy'!I371+'FR-16(7)(v)-13 DIST Cust'!I371-'FR-16(7)(v)-14 TOTAL CLASS'!I371</f>
        <v>0</v>
      </c>
      <c r="J371" s="1252">
        <f>'FR-16(7)(v)-3 PROD Demand'!J371+'FR-16(7)(v)-4 PROD Energy'!J371+'FR-16(7)(v)-5 PROD Cust'!J371+'FR-16(7)(v)-7 TRANS Demand'!J371+'FR-16(7)(v)-8 TRANS Energy'!J371+'FR-16(7)(v)-9 TRANS Cust'!J371+'FR-16(7)(v)-11 DIST Demand'!J371+'FR-16(7)(v)-12 DIST Energy'!J371+'FR-16(7)(v)-13 DIST Cust'!J371-'FR-16(7)(v)-14 TOTAL CLASS'!J371</f>
        <v>0</v>
      </c>
      <c r="K371" s="1252">
        <f>'FR-16(7)(v)-3 PROD Demand'!K371+'FR-16(7)(v)-4 PROD Energy'!K371+'FR-16(7)(v)-5 PROD Cust'!K371+'FR-16(7)(v)-7 TRANS Demand'!K371+'FR-16(7)(v)-8 TRANS Energy'!K371+'FR-16(7)(v)-9 TRANS Cust'!K371+'FR-16(7)(v)-11 DIST Demand'!K371+'FR-16(7)(v)-12 DIST Energy'!K371+'FR-16(7)(v)-13 DIST Cust'!K371-'FR-16(7)(v)-14 TOTAL CLASS'!K371</f>
        <v>0</v>
      </c>
      <c r="L371" s="1252">
        <f>'FR-16(7)(v)-3 PROD Demand'!L371+'FR-16(7)(v)-4 PROD Energy'!L371+'FR-16(7)(v)-5 PROD Cust'!L371+'FR-16(7)(v)-7 TRANS Demand'!L371+'FR-16(7)(v)-8 TRANS Energy'!L371+'FR-16(7)(v)-9 TRANS Cust'!L371+'FR-16(7)(v)-11 DIST Demand'!L371+'FR-16(7)(v)-12 DIST Energy'!L371+'FR-16(7)(v)-13 DIST Cust'!L371-'FR-16(7)(v)-14 TOTAL CLASS'!L371</f>
        <v>0</v>
      </c>
      <c r="M371" s="1252">
        <f>'FR-16(7)(v)-3 PROD Demand'!M371+'FR-16(7)(v)-4 PROD Energy'!M371+'FR-16(7)(v)-5 PROD Cust'!M371+'FR-16(7)(v)-7 TRANS Demand'!M371+'FR-16(7)(v)-8 TRANS Energy'!M371+'FR-16(7)(v)-9 TRANS Cust'!M371+'FR-16(7)(v)-11 DIST Demand'!M371+'FR-16(7)(v)-12 DIST Energy'!M371+'FR-16(7)(v)-13 DIST Cust'!M371-'FR-16(7)(v)-14 TOTAL CLASS'!M371</f>
        <v>0</v>
      </c>
      <c r="N371" s="1252">
        <f>'FR-16(7)(v)-3 PROD Demand'!N371+'FR-16(7)(v)-4 PROD Energy'!N371+'FR-16(7)(v)-5 PROD Cust'!N371+'FR-16(7)(v)-7 TRANS Demand'!N371+'FR-16(7)(v)-8 TRANS Energy'!N371+'FR-16(7)(v)-9 TRANS Cust'!N371+'FR-16(7)(v)-11 DIST Demand'!N371+'FR-16(7)(v)-12 DIST Energy'!N371+'FR-16(7)(v)-13 DIST Cust'!N371-'FR-16(7)(v)-14 TOTAL CLASS'!N371</f>
        <v>0</v>
      </c>
      <c r="O371" s="1252">
        <f>'FR-16(7)(v)-3 PROD Demand'!O371+'FR-16(7)(v)-4 PROD Energy'!O371+'FR-16(7)(v)-5 PROD Cust'!O371+'FR-16(7)(v)-7 TRANS Demand'!O371+'FR-16(7)(v)-8 TRANS Energy'!O371+'FR-16(7)(v)-9 TRANS Cust'!O371+'FR-16(7)(v)-11 DIST Demand'!O371+'FR-16(7)(v)-12 DIST Energy'!O371+'FR-16(7)(v)-13 DIST Cust'!O371-'FR-16(7)(v)-14 TOTAL CLASS'!O371</f>
        <v>0</v>
      </c>
      <c r="P371" s="1252">
        <f>'FR-16(7)(v)-3 PROD Demand'!P371+'FR-16(7)(v)-4 PROD Energy'!P371+'FR-16(7)(v)-5 PROD Cust'!P371+'FR-16(7)(v)-7 TRANS Demand'!P371+'FR-16(7)(v)-8 TRANS Energy'!P371+'FR-16(7)(v)-9 TRANS Cust'!P371+'FR-16(7)(v)-11 DIST Demand'!P371+'FR-16(7)(v)-12 DIST Energy'!P371+'FR-16(7)(v)-13 DIST Cust'!P371-'FR-16(7)(v)-14 TOTAL CLASS'!P371</f>
        <v>0</v>
      </c>
      <c r="Q371" s="1252">
        <f>'FR-16(7)(v)-3 PROD Demand'!Q371+'FR-16(7)(v)-4 PROD Energy'!Q371+'FR-16(7)(v)-5 PROD Cust'!Q371+'FR-16(7)(v)-7 TRANS Demand'!Q371+'FR-16(7)(v)-8 TRANS Energy'!Q371+'FR-16(7)(v)-9 TRANS Cust'!Q371+'FR-16(7)(v)-11 DIST Demand'!Q371+'FR-16(7)(v)-12 DIST Energy'!Q371+'FR-16(7)(v)-13 DIST Cust'!Q371-'FR-16(7)(v)-14 TOTAL CLASS'!Q371</f>
        <v>0</v>
      </c>
      <c r="R371" s="1251">
        <f>SUM(G371:Q371)</f>
        <v>0</v>
      </c>
      <c r="S371" s="1251">
        <f>F371-R371</f>
        <v>0</v>
      </c>
    </row>
    <row r="372" spans="1:19">
      <c r="A372" s="1247">
        <v>37</v>
      </c>
      <c r="C372" s="1246" t="s">
        <v>467</v>
      </c>
      <c r="D372" s="32" t="str">
        <f>'FR-16(7)(v)-1 Functional'!D372</f>
        <v>D149</v>
      </c>
      <c r="F372" s="1252">
        <f>'FR-16(7)(v)-3 PROD Demand'!F372+'FR-16(7)(v)-4 PROD Energy'!F372+'FR-16(7)(v)-5 PROD Cust'!F372+'FR-16(7)(v)-7 TRANS Demand'!F372+'FR-16(7)(v)-8 TRANS Energy'!F372+'FR-16(7)(v)-9 TRANS Cust'!F372+'FR-16(7)(v)-11 DIST Demand'!F372+'FR-16(7)(v)-12 DIST Energy'!F372+'FR-16(7)(v)-13 DIST Cust'!F372-'FR-16(7)(v)-14 TOTAL CLASS'!F372</f>
        <v>0</v>
      </c>
      <c r="G372" s="1252">
        <f>'FR-16(7)(v)-3 PROD Demand'!G372+'FR-16(7)(v)-4 PROD Energy'!G372+'FR-16(7)(v)-5 PROD Cust'!G372+'FR-16(7)(v)-7 TRANS Demand'!G372+'FR-16(7)(v)-8 TRANS Energy'!G372+'FR-16(7)(v)-9 TRANS Cust'!G372+'FR-16(7)(v)-11 DIST Demand'!G372+'FR-16(7)(v)-12 DIST Energy'!G372+'FR-16(7)(v)-13 DIST Cust'!G372-'FR-16(7)(v)-14 TOTAL CLASS'!G372</f>
        <v>0</v>
      </c>
      <c r="H372" s="1252">
        <f>'FR-16(7)(v)-3 PROD Demand'!H372+'FR-16(7)(v)-4 PROD Energy'!H372+'FR-16(7)(v)-5 PROD Cust'!H372+'FR-16(7)(v)-7 TRANS Demand'!H372+'FR-16(7)(v)-8 TRANS Energy'!H372+'FR-16(7)(v)-9 TRANS Cust'!H372+'FR-16(7)(v)-11 DIST Demand'!H372+'FR-16(7)(v)-12 DIST Energy'!H372+'FR-16(7)(v)-13 DIST Cust'!H372-'FR-16(7)(v)-14 TOTAL CLASS'!H372</f>
        <v>0</v>
      </c>
      <c r="I372" s="1252">
        <f>'FR-16(7)(v)-3 PROD Demand'!I372+'FR-16(7)(v)-4 PROD Energy'!I372+'FR-16(7)(v)-5 PROD Cust'!I372+'FR-16(7)(v)-7 TRANS Demand'!I372+'FR-16(7)(v)-8 TRANS Energy'!I372+'FR-16(7)(v)-9 TRANS Cust'!I372+'FR-16(7)(v)-11 DIST Demand'!I372+'FR-16(7)(v)-12 DIST Energy'!I372+'FR-16(7)(v)-13 DIST Cust'!I372-'FR-16(7)(v)-14 TOTAL CLASS'!I372</f>
        <v>0</v>
      </c>
      <c r="J372" s="1252">
        <f>'FR-16(7)(v)-3 PROD Demand'!J372+'FR-16(7)(v)-4 PROD Energy'!J372+'FR-16(7)(v)-5 PROD Cust'!J372+'FR-16(7)(v)-7 TRANS Demand'!J372+'FR-16(7)(v)-8 TRANS Energy'!J372+'FR-16(7)(v)-9 TRANS Cust'!J372+'FR-16(7)(v)-11 DIST Demand'!J372+'FR-16(7)(v)-12 DIST Energy'!J372+'FR-16(7)(v)-13 DIST Cust'!J372-'FR-16(7)(v)-14 TOTAL CLASS'!J372</f>
        <v>0</v>
      </c>
      <c r="K372" s="1252">
        <f>'FR-16(7)(v)-3 PROD Demand'!K372+'FR-16(7)(v)-4 PROD Energy'!K372+'FR-16(7)(v)-5 PROD Cust'!K372+'FR-16(7)(v)-7 TRANS Demand'!K372+'FR-16(7)(v)-8 TRANS Energy'!K372+'FR-16(7)(v)-9 TRANS Cust'!K372+'FR-16(7)(v)-11 DIST Demand'!K372+'FR-16(7)(v)-12 DIST Energy'!K372+'FR-16(7)(v)-13 DIST Cust'!K372-'FR-16(7)(v)-14 TOTAL CLASS'!K372</f>
        <v>0</v>
      </c>
      <c r="L372" s="1252">
        <f>'FR-16(7)(v)-3 PROD Demand'!L372+'FR-16(7)(v)-4 PROD Energy'!L372+'FR-16(7)(v)-5 PROD Cust'!L372+'FR-16(7)(v)-7 TRANS Demand'!L372+'FR-16(7)(v)-8 TRANS Energy'!L372+'FR-16(7)(v)-9 TRANS Cust'!L372+'FR-16(7)(v)-11 DIST Demand'!L372+'FR-16(7)(v)-12 DIST Energy'!L372+'FR-16(7)(v)-13 DIST Cust'!L372-'FR-16(7)(v)-14 TOTAL CLASS'!L372</f>
        <v>0</v>
      </c>
      <c r="M372" s="1252">
        <f>'FR-16(7)(v)-3 PROD Demand'!M372+'FR-16(7)(v)-4 PROD Energy'!M372+'FR-16(7)(v)-5 PROD Cust'!M372+'FR-16(7)(v)-7 TRANS Demand'!M372+'FR-16(7)(v)-8 TRANS Energy'!M372+'FR-16(7)(v)-9 TRANS Cust'!M372+'FR-16(7)(v)-11 DIST Demand'!M372+'FR-16(7)(v)-12 DIST Energy'!M372+'FR-16(7)(v)-13 DIST Cust'!M372-'FR-16(7)(v)-14 TOTAL CLASS'!M372</f>
        <v>0</v>
      </c>
      <c r="N372" s="1252">
        <f>'FR-16(7)(v)-3 PROD Demand'!N372+'FR-16(7)(v)-4 PROD Energy'!N372+'FR-16(7)(v)-5 PROD Cust'!N372+'FR-16(7)(v)-7 TRANS Demand'!N372+'FR-16(7)(v)-8 TRANS Energy'!N372+'FR-16(7)(v)-9 TRANS Cust'!N372+'FR-16(7)(v)-11 DIST Demand'!N372+'FR-16(7)(v)-12 DIST Energy'!N372+'FR-16(7)(v)-13 DIST Cust'!N372-'FR-16(7)(v)-14 TOTAL CLASS'!N372</f>
        <v>0</v>
      </c>
      <c r="O372" s="1252">
        <f>'FR-16(7)(v)-3 PROD Demand'!O372+'FR-16(7)(v)-4 PROD Energy'!O372+'FR-16(7)(v)-5 PROD Cust'!O372+'FR-16(7)(v)-7 TRANS Demand'!O372+'FR-16(7)(v)-8 TRANS Energy'!O372+'FR-16(7)(v)-9 TRANS Cust'!O372+'FR-16(7)(v)-11 DIST Demand'!O372+'FR-16(7)(v)-12 DIST Energy'!O372+'FR-16(7)(v)-13 DIST Cust'!O372-'FR-16(7)(v)-14 TOTAL CLASS'!O372</f>
        <v>0</v>
      </c>
      <c r="P372" s="1252">
        <f>'FR-16(7)(v)-3 PROD Demand'!P372+'FR-16(7)(v)-4 PROD Energy'!P372+'FR-16(7)(v)-5 PROD Cust'!P372+'FR-16(7)(v)-7 TRANS Demand'!P372+'FR-16(7)(v)-8 TRANS Energy'!P372+'FR-16(7)(v)-9 TRANS Cust'!P372+'FR-16(7)(v)-11 DIST Demand'!P372+'FR-16(7)(v)-12 DIST Energy'!P372+'FR-16(7)(v)-13 DIST Cust'!P372-'FR-16(7)(v)-14 TOTAL CLASS'!P372</f>
        <v>0</v>
      </c>
      <c r="Q372" s="1252">
        <f>'FR-16(7)(v)-3 PROD Demand'!Q372+'FR-16(7)(v)-4 PROD Energy'!Q372+'FR-16(7)(v)-5 PROD Cust'!Q372+'FR-16(7)(v)-7 TRANS Demand'!Q372+'FR-16(7)(v)-8 TRANS Energy'!Q372+'FR-16(7)(v)-9 TRANS Cust'!Q372+'FR-16(7)(v)-11 DIST Demand'!Q372+'FR-16(7)(v)-12 DIST Energy'!Q372+'FR-16(7)(v)-13 DIST Cust'!Q372-'FR-16(7)(v)-14 TOTAL CLASS'!Q372</f>
        <v>0</v>
      </c>
      <c r="R372" s="1251">
        <f>SUM(G372:Q372)</f>
        <v>0</v>
      </c>
      <c r="S372" s="1251">
        <f>F372-R372</f>
        <v>0</v>
      </c>
    </row>
    <row r="373" spans="1:19">
      <c r="A373" s="1247">
        <v>38</v>
      </c>
      <c r="C373" s="1246" t="s">
        <v>626</v>
      </c>
      <c r="D373" s="32" t="str">
        <f>'FR-16(7)(v)-1 Functional'!D373</f>
        <v>C129</v>
      </c>
      <c r="F373" s="1252">
        <f>'FR-16(7)(v)-3 PROD Demand'!F373+'FR-16(7)(v)-4 PROD Energy'!F373+'FR-16(7)(v)-5 PROD Cust'!F373+'FR-16(7)(v)-7 TRANS Demand'!F373+'FR-16(7)(v)-8 TRANS Energy'!F373+'FR-16(7)(v)-9 TRANS Cust'!F373+'FR-16(7)(v)-11 DIST Demand'!F373+'FR-16(7)(v)-12 DIST Energy'!F373+'FR-16(7)(v)-13 DIST Cust'!F373-'FR-16(7)(v)-14 TOTAL CLASS'!F373</f>
        <v>0</v>
      </c>
      <c r="G373" s="1252">
        <f>'FR-16(7)(v)-3 PROD Demand'!G373+'FR-16(7)(v)-4 PROD Energy'!G373+'FR-16(7)(v)-5 PROD Cust'!G373+'FR-16(7)(v)-7 TRANS Demand'!G373+'FR-16(7)(v)-8 TRANS Energy'!G373+'FR-16(7)(v)-9 TRANS Cust'!G373+'FR-16(7)(v)-11 DIST Demand'!G373+'FR-16(7)(v)-12 DIST Energy'!G373+'FR-16(7)(v)-13 DIST Cust'!G373-'FR-16(7)(v)-14 TOTAL CLASS'!G373</f>
        <v>0</v>
      </c>
      <c r="H373" s="1252">
        <f>'FR-16(7)(v)-3 PROD Demand'!H373+'FR-16(7)(v)-4 PROD Energy'!H373+'FR-16(7)(v)-5 PROD Cust'!H373+'FR-16(7)(v)-7 TRANS Demand'!H373+'FR-16(7)(v)-8 TRANS Energy'!H373+'FR-16(7)(v)-9 TRANS Cust'!H373+'FR-16(7)(v)-11 DIST Demand'!H373+'FR-16(7)(v)-12 DIST Energy'!H373+'FR-16(7)(v)-13 DIST Cust'!H373-'FR-16(7)(v)-14 TOTAL CLASS'!H373</f>
        <v>0</v>
      </c>
      <c r="I373" s="1252">
        <f>'FR-16(7)(v)-3 PROD Demand'!I373+'FR-16(7)(v)-4 PROD Energy'!I373+'FR-16(7)(v)-5 PROD Cust'!I373+'FR-16(7)(v)-7 TRANS Demand'!I373+'FR-16(7)(v)-8 TRANS Energy'!I373+'FR-16(7)(v)-9 TRANS Cust'!I373+'FR-16(7)(v)-11 DIST Demand'!I373+'FR-16(7)(v)-12 DIST Energy'!I373+'FR-16(7)(v)-13 DIST Cust'!I373-'FR-16(7)(v)-14 TOTAL CLASS'!I373</f>
        <v>0</v>
      </c>
      <c r="J373" s="1252">
        <f>'FR-16(7)(v)-3 PROD Demand'!J373+'FR-16(7)(v)-4 PROD Energy'!J373+'FR-16(7)(v)-5 PROD Cust'!J373+'FR-16(7)(v)-7 TRANS Demand'!J373+'FR-16(7)(v)-8 TRANS Energy'!J373+'FR-16(7)(v)-9 TRANS Cust'!J373+'FR-16(7)(v)-11 DIST Demand'!J373+'FR-16(7)(v)-12 DIST Energy'!J373+'FR-16(7)(v)-13 DIST Cust'!J373-'FR-16(7)(v)-14 TOTAL CLASS'!J373</f>
        <v>0</v>
      </c>
      <c r="K373" s="1252">
        <f>'FR-16(7)(v)-3 PROD Demand'!K373+'FR-16(7)(v)-4 PROD Energy'!K373+'FR-16(7)(v)-5 PROD Cust'!K373+'FR-16(7)(v)-7 TRANS Demand'!K373+'FR-16(7)(v)-8 TRANS Energy'!K373+'FR-16(7)(v)-9 TRANS Cust'!K373+'FR-16(7)(v)-11 DIST Demand'!K373+'FR-16(7)(v)-12 DIST Energy'!K373+'FR-16(7)(v)-13 DIST Cust'!K373-'FR-16(7)(v)-14 TOTAL CLASS'!K373</f>
        <v>0</v>
      </c>
      <c r="L373" s="1252">
        <f>'FR-16(7)(v)-3 PROD Demand'!L373+'FR-16(7)(v)-4 PROD Energy'!L373+'FR-16(7)(v)-5 PROD Cust'!L373+'FR-16(7)(v)-7 TRANS Demand'!L373+'FR-16(7)(v)-8 TRANS Energy'!L373+'FR-16(7)(v)-9 TRANS Cust'!L373+'FR-16(7)(v)-11 DIST Demand'!L373+'FR-16(7)(v)-12 DIST Energy'!L373+'FR-16(7)(v)-13 DIST Cust'!L373-'FR-16(7)(v)-14 TOTAL CLASS'!L373</f>
        <v>0</v>
      </c>
      <c r="M373" s="1252">
        <f>'FR-16(7)(v)-3 PROD Demand'!M373+'FR-16(7)(v)-4 PROD Energy'!M373+'FR-16(7)(v)-5 PROD Cust'!M373+'FR-16(7)(v)-7 TRANS Demand'!M373+'FR-16(7)(v)-8 TRANS Energy'!M373+'FR-16(7)(v)-9 TRANS Cust'!M373+'FR-16(7)(v)-11 DIST Demand'!M373+'FR-16(7)(v)-12 DIST Energy'!M373+'FR-16(7)(v)-13 DIST Cust'!M373-'FR-16(7)(v)-14 TOTAL CLASS'!M373</f>
        <v>0</v>
      </c>
      <c r="N373" s="1252">
        <f>'FR-16(7)(v)-3 PROD Demand'!N373+'FR-16(7)(v)-4 PROD Energy'!N373+'FR-16(7)(v)-5 PROD Cust'!N373+'FR-16(7)(v)-7 TRANS Demand'!N373+'FR-16(7)(v)-8 TRANS Energy'!N373+'FR-16(7)(v)-9 TRANS Cust'!N373+'FR-16(7)(v)-11 DIST Demand'!N373+'FR-16(7)(v)-12 DIST Energy'!N373+'FR-16(7)(v)-13 DIST Cust'!N373-'FR-16(7)(v)-14 TOTAL CLASS'!N373</f>
        <v>0</v>
      </c>
      <c r="O373" s="1252">
        <f>'FR-16(7)(v)-3 PROD Demand'!O373+'FR-16(7)(v)-4 PROD Energy'!O373+'FR-16(7)(v)-5 PROD Cust'!O373+'FR-16(7)(v)-7 TRANS Demand'!O373+'FR-16(7)(v)-8 TRANS Energy'!O373+'FR-16(7)(v)-9 TRANS Cust'!O373+'FR-16(7)(v)-11 DIST Demand'!O373+'FR-16(7)(v)-12 DIST Energy'!O373+'FR-16(7)(v)-13 DIST Cust'!O373-'FR-16(7)(v)-14 TOTAL CLASS'!O373</f>
        <v>0</v>
      </c>
      <c r="P373" s="1252">
        <f>'FR-16(7)(v)-3 PROD Demand'!P373+'FR-16(7)(v)-4 PROD Energy'!P373+'FR-16(7)(v)-5 PROD Cust'!P373+'FR-16(7)(v)-7 TRANS Demand'!P373+'FR-16(7)(v)-8 TRANS Energy'!P373+'FR-16(7)(v)-9 TRANS Cust'!P373+'FR-16(7)(v)-11 DIST Demand'!P373+'FR-16(7)(v)-12 DIST Energy'!P373+'FR-16(7)(v)-13 DIST Cust'!P373-'FR-16(7)(v)-14 TOTAL CLASS'!P373</f>
        <v>0</v>
      </c>
      <c r="Q373" s="1252">
        <f>'FR-16(7)(v)-3 PROD Demand'!Q373+'FR-16(7)(v)-4 PROD Energy'!Q373+'FR-16(7)(v)-5 PROD Cust'!Q373+'FR-16(7)(v)-7 TRANS Demand'!Q373+'FR-16(7)(v)-8 TRANS Energy'!Q373+'FR-16(7)(v)-9 TRANS Cust'!Q373+'FR-16(7)(v)-11 DIST Demand'!Q373+'FR-16(7)(v)-12 DIST Energy'!Q373+'FR-16(7)(v)-13 DIST Cust'!Q373-'FR-16(7)(v)-14 TOTAL CLASS'!Q373</f>
        <v>0</v>
      </c>
      <c r="R373" s="1251">
        <f>SUM(G373:Q373)</f>
        <v>0</v>
      </c>
      <c r="S373" s="1251">
        <f>F373-R373</f>
        <v>0</v>
      </c>
    </row>
    <row r="374" spans="1:19">
      <c r="A374" s="1247">
        <v>39</v>
      </c>
      <c r="C374" s="1246" t="s">
        <v>627</v>
      </c>
      <c r="D374" s="32" t="str">
        <f>'FR-16(7)(v)-1 Functional'!D374</f>
        <v>G129</v>
      </c>
      <c r="F374" s="1252">
        <f>'FR-16(7)(v)-3 PROD Demand'!F374+'FR-16(7)(v)-4 PROD Energy'!F374+'FR-16(7)(v)-5 PROD Cust'!F374+'FR-16(7)(v)-7 TRANS Demand'!F374+'FR-16(7)(v)-8 TRANS Energy'!F374+'FR-16(7)(v)-9 TRANS Cust'!F374+'FR-16(7)(v)-11 DIST Demand'!F374+'FR-16(7)(v)-12 DIST Energy'!F374+'FR-16(7)(v)-13 DIST Cust'!F374-'FR-16(7)(v)-14 TOTAL CLASS'!F374</f>
        <v>0</v>
      </c>
      <c r="G374" s="1252">
        <f>'FR-16(7)(v)-3 PROD Demand'!G374+'FR-16(7)(v)-4 PROD Energy'!G374+'FR-16(7)(v)-5 PROD Cust'!G374+'FR-16(7)(v)-7 TRANS Demand'!G374+'FR-16(7)(v)-8 TRANS Energy'!G374+'FR-16(7)(v)-9 TRANS Cust'!G374+'FR-16(7)(v)-11 DIST Demand'!G374+'FR-16(7)(v)-12 DIST Energy'!G374+'FR-16(7)(v)-13 DIST Cust'!G374-'FR-16(7)(v)-14 TOTAL CLASS'!G374</f>
        <v>0</v>
      </c>
      <c r="H374" s="1252">
        <f>'FR-16(7)(v)-3 PROD Demand'!H374+'FR-16(7)(v)-4 PROD Energy'!H374+'FR-16(7)(v)-5 PROD Cust'!H374+'FR-16(7)(v)-7 TRANS Demand'!H374+'FR-16(7)(v)-8 TRANS Energy'!H374+'FR-16(7)(v)-9 TRANS Cust'!H374+'FR-16(7)(v)-11 DIST Demand'!H374+'FR-16(7)(v)-12 DIST Energy'!H374+'FR-16(7)(v)-13 DIST Cust'!H374-'FR-16(7)(v)-14 TOTAL CLASS'!H374</f>
        <v>0</v>
      </c>
      <c r="I374" s="1252">
        <f>'FR-16(7)(v)-3 PROD Demand'!I374+'FR-16(7)(v)-4 PROD Energy'!I374+'FR-16(7)(v)-5 PROD Cust'!I374+'FR-16(7)(v)-7 TRANS Demand'!I374+'FR-16(7)(v)-8 TRANS Energy'!I374+'FR-16(7)(v)-9 TRANS Cust'!I374+'FR-16(7)(v)-11 DIST Demand'!I374+'FR-16(7)(v)-12 DIST Energy'!I374+'FR-16(7)(v)-13 DIST Cust'!I374-'FR-16(7)(v)-14 TOTAL CLASS'!I374</f>
        <v>0</v>
      </c>
      <c r="J374" s="1252">
        <f>'FR-16(7)(v)-3 PROD Demand'!J374+'FR-16(7)(v)-4 PROD Energy'!J374+'FR-16(7)(v)-5 PROD Cust'!J374+'FR-16(7)(v)-7 TRANS Demand'!J374+'FR-16(7)(v)-8 TRANS Energy'!J374+'FR-16(7)(v)-9 TRANS Cust'!J374+'FR-16(7)(v)-11 DIST Demand'!J374+'FR-16(7)(v)-12 DIST Energy'!J374+'FR-16(7)(v)-13 DIST Cust'!J374-'FR-16(7)(v)-14 TOTAL CLASS'!J374</f>
        <v>0</v>
      </c>
      <c r="K374" s="1252">
        <f>'FR-16(7)(v)-3 PROD Demand'!K374+'FR-16(7)(v)-4 PROD Energy'!K374+'FR-16(7)(v)-5 PROD Cust'!K374+'FR-16(7)(v)-7 TRANS Demand'!K374+'FR-16(7)(v)-8 TRANS Energy'!K374+'FR-16(7)(v)-9 TRANS Cust'!K374+'FR-16(7)(v)-11 DIST Demand'!K374+'FR-16(7)(v)-12 DIST Energy'!K374+'FR-16(7)(v)-13 DIST Cust'!K374-'FR-16(7)(v)-14 TOTAL CLASS'!K374</f>
        <v>0</v>
      </c>
      <c r="L374" s="1252">
        <f>'FR-16(7)(v)-3 PROD Demand'!L374+'FR-16(7)(v)-4 PROD Energy'!L374+'FR-16(7)(v)-5 PROD Cust'!L374+'FR-16(7)(v)-7 TRANS Demand'!L374+'FR-16(7)(v)-8 TRANS Energy'!L374+'FR-16(7)(v)-9 TRANS Cust'!L374+'FR-16(7)(v)-11 DIST Demand'!L374+'FR-16(7)(v)-12 DIST Energy'!L374+'FR-16(7)(v)-13 DIST Cust'!L374-'FR-16(7)(v)-14 TOTAL CLASS'!L374</f>
        <v>0</v>
      </c>
      <c r="M374" s="1252">
        <f>'FR-16(7)(v)-3 PROD Demand'!M374+'FR-16(7)(v)-4 PROD Energy'!M374+'FR-16(7)(v)-5 PROD Cust'!M374+'FR-16(7)(v)-7 TRANS Demand'!M374+'FR-16(7)(v)-8 TRANS Energy'!M374+'FR-16(7)(v)-9 TRANS Cust'!M374+'FR-16(7)(v)-11 DIST Demand'!M374+'FR-16(7)(v)-12 DIST Energy'!M374+'FR-16(7)(v)-13 DIST Cust'!M374-'FR-16(7)(v)-14 TOTAL CLASS'!M374</f>
        <v>0</v>
      </c>
      <c r="N374" s="1252">
        <f>'FR-16(7)(v)-3 PROD Demand'!N374+'FR-16(7)(v)-4 PROD Energy'!N374+'FR-16(7)(v)-5 PROD Cust'!N374+'FR-16(7)(v)-7 TRANS Demand'!N374+'FR-16(7)(v)-8 TRANS Energy'!N374+'FR-16(7)(v)-9 TRANS Cust'!N374+'FR-16(7)(v)-11 DIST Demand'!N374+'FR-16(7)(v)-12 DIST Energy'!N374+'FR-16(7)(v)-13 DIST Cust'!N374-'FR-16(7)(v)-14 TOTAL CLASS'!N374</f>
        <v>0</v>
      </c>
      <c r="O374" s="1252">
        <f>'FR-16(7)(v)-3 PROD Demand'!O374+'FR-16(7)(v)-4 PROD Energy'!O374+'FR-16(7)(v)-5 PROD Cust'!O374+'FR-16(7)(v)-7 TRANS Demand'!O374+'FR-16(7)(v)-8 TRANS Energy'!O374+'FR-16(7)(v)-9 TRANS Cust'!O374+'FR-16(7)(v)-11 DIST Demand'!O374+'FR-16(7)(v)-12 DIST Energy'!O374+'FR-16(7)(v)-13 DIST Cust'!O374-'FR-16(7)(v)-14 TOTAL CLASS'!O374</f>
        <v>0</v>
      </c>
      <c r="P374" s="1252">
        <f>'FR-16(7)(v)-3 PROD Demand'!P374+'FR-16(7)(v)-4 PROD Energy'!P374+'FR-16(7)(v)-5 PROD Cust'!P374+'FR-16(7)(v)-7 TRANS Demand'!P374+'FR-16(7)(v)-8 TRANS Energy'!P374+'FR-16(7)(v)-9 TRANS Cust'!P374+'FR-16(7)(v)-11 DIST Demand'!P374+'FR-16(7)(v)-12 DIST Energy'!P374+'FR-16(7)(v)-13 DIST Cust'!P374-'FR-16(7)(v)-14 TOTAL CLASS'!P374</f>
        <v>0</v>
      </c>
      <c r="Q374" s="1252">
        <f>'FR-16(7)(v)-3 PROD Demand'!Q374+'FR-16(7)(v)-4 PROD Energy'!Q374+'FR-16(7)(v)-5 PROD Cust'!Q374+'FR-16(7)(v)-7 TRANS Demand'!Q374+'FR-16(7)(v)-8 TRANS Energy'!Q374+'FR-16(7)(v)-9 TRANS Cust'!Q374+'FR-16(7)(v)-11 DIST Demand'!Q374+'FR-16(7)(v)-12 DIST Energy'!Q374+'FR-16(7)(v)-13 DIST Cust'!Q374-'FR-16(7)(v)-14 TOTAL CLASS'!Q374</f>
        <v>0</v>
      </c>
      <c r="R374" s="1251">
        <f>SUM(G374:Q374)</f>
        <v>0</v>
      </c>
      <c r="S374" s="1251">
        <f>F374-R374</f>
        <v>0</v>
      </c>
    </row>
    <row r="375" spans="1:19">
      <c r="A375" s="1247">
        <v>40</v>
      </c>
      <c r="C375" s="247" t="s">
        <v>628</v>
      </c>
      <c r="D375" s="32"/>
      <c r="F375" s="36">
        <f>SUM(F370:F374)</f>
        <v>0</v>
      </c>
      <c r="G375" s="36">
        <f t="shared" ref="G375:S375" si="155">SUM(G370:G374)</f>
        <v>0</v>
      </c>
      <c r="H375" s="36">
        <f t="shared" si="155"/>
        <v>0</v>
      </c>
      <c r="I375" s="36">
        <f t="shared" si="155"/>
        <v>0</v>
      </c>
      <c r="J375" s="36">
        <f t="shared" si="155"/>
        <v>0</v>
      </c>
      <c r="K375" s="36">
        <f t="shared" si="155"/>
        <v>0</v>
      </c>
      <c r="L375" s="36">
        <f t="shared" si="155"/>
        <v>0</v>
      </c>
      <c r="M375" s="36">
        <f t="shared" si="155"/>
        <v>0</v>
      </c>
      <c r="N375" s="36">
        <f t="shared" si="155"/>
        <v>0</v>
      </c>
      <c r="O375" s="36">
        <f t="shared" si="155"/>
        <v>0</v>
      </c>
      <c r="P375" s="36">
        <f t="shared" si="155"/>
        <v>0</v>
      </c>
      <c r="Q375" s="36">
        <f t="shared" si="155"/>
        <v>0</v>
      </c>
      <c r="R375" s="36">
        <f t="shared" si="155"/>
        <v>0</v>
      </c>
      <c r="S375" s="36">
        <f t="shared" si="155"/>
        <v>0</v>
      </c>
    </row>
    <row r="376" spans="1:19">
      <c r="A376" s="1247">
        <v>41</v>
      </c>
      <c r="D376" s="32"/>
      <c r="I376" s="1246"/>
      <c r="J376" s="1246"/>
      <c r="K376" s="1246"/>
      <c r="L376" s="1246"/>
      <c r="M376" s="1246"/>
      <c r="N376" s="1246"/>
      <c r="O376" s="1246"/>
      <c r="P376" s="1246"/>
    </row>
    <row r="377" spans="1:19">
      <c r="A377" s="1247">
        <v>42</v>
      </c>
      <c r="B377" s="1246" t="str">
        <f>'FR-16(7)(v)-1 Functional'!B377</f>
        <v>TOTAL ADDITIVE RATE BASE ADJUSTMENTS</v>
      </c>
      <c r="D377" s="32"/>
      <c r="F377" s="1251">
        <f>F361+F367+F375</f>
        <v>0</v>
      </c>
      <c r="G377" s="1251">
        <f>G361+G367+G375</f>
        <v>0</v>
      </c>
      <c r="H377" s="1251">
        <f>H361+H367+H375</f>
        <v>0</v>
      </c>
      <c r="I377" s="1251">
        <f>I361+I367+I375</f>
        <v>0</v>
      </c>
      <c r="J377" s="1251">
        <f t="shared" ref="J377:P377" si="156">J361+J367+J375</f>
        <v>0</v>
      </c>
      <c r="K377" s="1251">
        <f t="shared" si="156"/>
        <v>0</v>
      </c>
      <c r="L377" s="1251">
        <f t="shared" si="156"/>
        <v>0</v>
      </c>
      <c r="M377" s="1251">
        <f t="shared" si="156"/>
        <v>0</v>
      </c>
      <c r="N377" s="1251">
        <f t="shared" si="156"/>
        <v>0</v>
      </c>
      <c r="O377" s="1251">
        <f t="shared" si="156"/>
        <v>0</v>
      </c>
      <c r="P377" s="1251">
        <f t="shared" si="156"/>
        <v>0</v>
      </c>
      <c r="Q377" s="1251">
        <f>Q361+Q367+Q375</f>
        <v>0</v>
      </c>
      <c r="R377" s="1251">
        <f>R361+R367+R375</f>
        <v>0</v>
      </c>
      <c r="S377" s="1251">
        <f>S361+S367</f>
        <v>0</v>
      </c>
    </row>
    <row r="378" spans="1:19">
      <c r="B378" s="31"/>
      <c r="C378" s="1245"/>
      <c r="D378" s="32"/>
      <c r="E378" s="1245"/>
      <c r="G378" s="1245"/>
      <c r="H378" s="1245"/>
      <c r="I378" s="1245"/>
      <c r="J378" s="1245"/>
      <c r="K378" s="1245"/>
      <c r="L378" s="1245"/>
      <c r="M378" s="1245"/>
      <c r="N378" s="1245"/>
      <c r="O378" s="1245"/>
      <c r="P378" s="1245"/>
      <c r="Q378" s="32"/>
      <c r="R378" s="1245"/>
      <c r="S378" s="1245"/>
    </row>
    <row r="379" spans="1:19">
      <c r="A379" s="31" t="str">
        <f>co_name</f>
        <v>DUKE ENERGY KENTUCKY, INC.</v>
      </c>
      <c r="C379" s="1245"/>
      <c r="D379" s="32"/>
      <c r="E379" s="1245"/>
      <c r="F379" s="32"/>
      <c r="G379" s="1250"/>
      <c r="H379" s="1250"/>
      <c r="I379" s="1245"/>
      <c r="J379" s="1245"/>
      <c r="K379" s="1245"/>
      <c r="L379" s="1245"/>
      <c r="M379" s="1245"/>
      <c r="N379" s="1245"/>
      <c r="O379" s="1245"/>
      <c r="P379" s="1245"/>
      <c r="R379" s="1257" t="str">
        <f>R1</f>
        <v>FR-16(7)(v)-14</v>
      </c>
      <c r="S379" s="1245"/>
    </row>
    <row r="380" spans="1:19">
      <c r="A380" s="31" t="str">
        <f>$A$2</f>
        <v>TOTAL CLASS ALLOCATED - ELECTRIC COST OF SERVICE</v>
      </c>
      <c r="C380" s="1245"/>
      <c r="D380" s="32"/>
      <c r="E380" s="1245"/>
      <c r="F380" s="32"/>
      <c r="G380" s="1250"/>
      <c r="H380" s="1250"/>
      <c r="I380" s="1245"/>
      <c r="J380" s="1245"/>
      <c r="K380" s="1245"/>
      <c r="L380" s="1245"/>
      <c r="M380" s="1245"/>
      <c r="N380" s="1245"/>
      <c r="O380" s="1245"/>
      <c r="P380" s="1245"/>
      <c r="R380" s="1257" t="str">
        <f>R2</f>
        <v>WITNESS RESPONSIBLE:</v>
      </c>
      <c r="S380" s="1245"/>
    </row>
    <row r="381" spans="1:19">
      <c r="A381" s="31" t="str">
        <f>case_name</f>
        <v>CASE NO: 2019-00271</v>
      </c>
      <c r="C381" s="1245"/>
      <c r="D381" s="32"/>
      <c r="E381" s="1245"/>
      <c r="F381" s="32"/>
      <c r="G381" s="1250"/>
      <c r="H381" s="1250"/>
      <c r="I381" s="1245"/>
      <c r="J381" s="1245"/>
      <c r="K381" s="1245"/>
      <c r="L381" s="1245"/>
      <c r="M381" s="1245"/>
      <c r="N381" s="1245"/>
      <c r="O381" s="1245"/>
      <c r="P381" s="1245"/>
      <c r="R381" s="1257" t="str">
        <f>Witness</f>
        <v>JAMES E. ZIOLKOWSKI</v>
      </c>
      <c r="S381" s="1245"/>
    </row>
    <row r="382" spans="1:19">
      <c r="A382" s="31" t="str">
        <f>data_filing</f>
        <v>DATA: 12 MONTHS ACTUAL  &amp; 0 MONTHS ESTIMATED</v>
      </c>
      <c r="C382" s="1245"/>
      <c r="D382" s="32"/>
      <c r="E382" s="1245"/>
      <c r="F382" s="32"/>
      <c r="G382" s="1250"/>
      <c r="H382" s="1250"/>
      <c r="I382" s="1245"/>
      <c r="J382" s="1245"/>
      <c r="K382" s="1245"/>
      <c r="L382" s="1245"/>
      <c r="M382" s="1245"/>
      <c r="N382" s="1245"/>
      <c r="O382" s="1245"/>
      <c r="P382" s="1245"/>
      <c r="R382" s="1257" t="str">
        <f>"PAGE "&amp;Pages2-8&amp;" OF "&amp;Pages2</f>
        <v>PAGE 7 OF 15</v>
      </c>
      <c r="S382" s="1245"/>
    </row>
    <row r="383" spans="1:19">
      <c r="A383" s="31" t="str">
        <f>type</f>
        <v xml:space="preserve">TYPE OF FILING: "X" ORIGINAL   UPDATED    REVISED  </v>
      </c>
      <c r="C383" s="1245"/>
      <c r="D383" s="32"/>
      <c r="E383" s="1245"/>
      <c r="F383" s="32"/>
      <c r="G383" s="1250"/>
      <c r="H383" s="1250"/>
      <c r="I383" s="1245"/>
      <c r="J383" s="1245"/>
      <c r="K383" s="1245"/>
      <c r="L383" s="1245"/>
      <c r="M383" s="1245"/>
      <c r="N383" s="1245"/>
      <c r="O383" s="1245"/>
      <c r="P383" s="1245"/>
      <c r="Q383" s="32"/>
      <c r="R383" s="1245"/>
      <c r="S383" s="1245"/>
    </row>
    <row r="384" spans="1:19">
      <c r="B384" s="31"/>
      <c r="C384" s="1245"/>
      <c r="D384" s="32"/>
      <c r="E384" s="1245"/>
      <c r="F384" s="32"/>
      <c r="G384" s="1245"/>
      <c r="H384" s="1245"/>
      <c r="I384" s="1245"/>
      <c r="J384" s="1245"/>
      <c r="K384" s="1245"/>
      <c r="L384" s="1245"/>
      <c r="M384" s="1245"/>
      <c r="N384" s="1245"/>
      <c r="O384" s="1245"/>
      <c r="P384" s="1245"/>
      <c r="Q384" s="32"/>
      <c r="R384" s="1245"/>
      <c r="S384" s="1245"/>
    </row>
    <row r="385" spans="1:19">
      <c r="B385" s="31"/>
      <c r="C385" s="1245"/>
      <c r="D385" s="32"/>
      <c r="E385" s="1245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157">K$7</f>
        <v>SP</v>
      </c>
      <c r="L385" s="32" t="str">
        <f t="shared" si="157"/>
        <v>DT SEC</v>
      </c>
      <c r="M385" s="32" t="str">
        <f t="shared" si="157"/>
        <v>DT PRI</v>
      </c>
      <c r="N385" s="32" t="str">
        <f t="shared" si="157"/>
        <v>DP</v>
      </c>
      <c r="O385" s="32" t="str">
        <f t="shared" si="157"/>
        <v>TT</v>
      </c>
      <c r="P385" s="32"/>
      <c r="Q385" s="32" t="str">
        <f t="shared" si="157"/>
        <v>OTHER</v>
      </c>
      <c r="R385" s="32"/>
      <c r="S385" s="32"/>
    </row>
    <row r="386" spans="1:19">
      <c r="A386" s="32" t="s">
        <v>478</v>
      </c>
      <c r="B386" s="1245"/>
      <c r="C386" s="1245"/>
      <c r="D386" s="32"/>
      <c r="E386" s="1245"/>
      <c r="F386" s="32" t="str">
        <f>F$8</f>
        <v>CLASS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158">K$8</f>
        <v>SECONDARY</v>
      </c>
      <c r="L386" s="32" t="str">
        <f t="shared" si="158"/>
        <v>SECONDARY</v>
      </c>
      <c r="M386" s="32" t="str">
        <f t="shared" si="158"/>
        <v>PRIMARY</v>
      </c>
      <c r="N386" s="32" t="str">
        <f t="shared" si="158"/>
        <v>PRIMARY</v>
      </c>
      <c r="O386" s="32" t="str">
        <f t="shared" si="158"/>
        <v>TRANSMISSION</v>
      </c>
      <c r="P386" s="32" t="str">
        <f t="shared" si="158"/>
        <v>LT</v>
      </c>
      <c r="Q386" s="32" t="str">
        <f t="shared" si="158"/>
        <v>WATER</v>
      </c>
      <c r="R386" s="32" t="str">
        <f>R8</f>
        <v>TOTAL</v>
      </c>
      <c r="S386" s="32" t="str">
        <f t="shared" si="158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32" t="str">
        <f>F$9</f>
        <v>ALLOCATED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159">K$9</f>
        <v>DISTRIBUTION</v>
      </c>
      <c r="L387" s="32" t="str">
        <f t="shared" si="159"/>
        <v>DISTRIBUTION</v>
      </c>
      <c r="M387" s="32" t="str">
        <f t="shared" si="159"/>
        <v>DISTRIBUTION</v>
      </c>
      <c r="N387" s="32" t="str">
        <f t="shared" si="159"/>
        <v>DISTRIBUTION</v>
      </c>
      <c r="O387" s="32" t="str">
        <f t="shared" si="159"/>
        <v>TIME OF DAY</v>
      </c>
      <c r="P387" s="32" t="str">
        <f t="shared" si="159"/>
        <v>LIGHTING</v>
      </c>
      <c r="Q387" s="32" t="str">
        <f t="shared" si="159"/>
        <v>PUMPING</v>
      </c>
      <c r="R387" s="32" t="str">
        <f>R9</f>
        <v>AT ISSUE</v>
      </c>
      <c r="S387" s="32" t="str">
        <f t="shared" si="159"/>
        <v>OTHER</v>
      </c>
    </row>
    <row r="388" spans="1:19">
      <c r="C388" s="162" t="s">
        <v>425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160">K$10</f>
        <v>7</v>
      </c>
      <c r="L388" s="524">
        <f t="shared" si="160"/>
        <v>8</v>
      </c>
      <c r="M388" s="524">
        <f t="shared" si="160"/>
        <v>9</v>
      </c>
      <c r="N388" s="524">
        <f t="shared" si="160"/>
        <v>10</v>
      </c>
      <c r="O388" s="524">
        <f t="shared" si="160"/>
        <v>11</v>
      </c>
      <c r="P388" s="524">
        <f t="shared" si="160"/>
        <v>12</v>
      </c>
      <c r="Q388" s="524">
        <f t="shared" si="160"/>
        <v>13</v>
      </c>
      <c r="R388" s="504"/>
      <c r="S388" s="504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1247">
        <v>1</v>
      </c>
      <c r="B390" s="1246" t="s">
        <v>30</v>
      </c>
      <c r="D390" s="32"/>
      <c r="E390" s="1245"/>
      <c r="F390" s="1251">
        <f>F277-F324+F377</f>
        <v>0</v>
      </c>
      <c r="G390" s="1251">
        <f t="shared" ref="G390:S390" si="161">G277-G324+G377</f>
        <v>0</v>
      </c>
      <c r="H390" s="1251">
        <f t="shared" si="161"/>
        <v>0</v>
      </c>
      <c r="I390" s="1251">
        <f t="shared" si="161"/>
        <v>0</v>
      </c>
      <c r="J390" s="1251">
        <f t="shared" si="161"/>
        <v>0</v>
      </c>
      <c r="K390" s="1251">
        <f t="shared" si="161"/>
        <v>0</v>
      </c>
      <c r="L390" s="1251">
        <f t="shared" si="161"/>
        <v>0</v>
      </c>
      <c r="M390" s="1251">
        <f t="shared" si="161"/>
        <v>0</v>
      </c>
      <c r="N390" s="1251">
        <f t="shared" si="161"/>
        <v>0</v>
      </c>
      <c r="O390" s="1251">
        <f t="shared" si="161"/>
        <v>0</v>
      </c>
      <c r="P390" s="1251">
        <f t="shared" si="161"/>
        <v>0</v>
      </c>
      <c r="Q390" s="1251">
        <f t="shared" si="161"/>
        <v>0</v>
      </c>
      <c r="R390" s="1251">
        <f t="shared" si="161"/>
        <v>0</v>
      </c>
      <c r="S390" s="1251">
        <f t="shared" si="161"/>
        <v>0</v>
      </c>
    </row>
    <row r="391" spans="1:19">
      <c r="A391" s="1247">
        <v>2</v>
      </c>
      <c r="D391" s="32"/>
      <c r="E391" s="1245"/>
      <c r="I391" s="1246"/>
      <c r="J391" s="1246"/>
      <c r="K391" s="1246"/>
      <c r="L391" s="1246"/>
      <c r="M391" s="1246"/>
      <c r="N391" s="1246"/>
      <c r="O391" s="1246"/>
      <c r="P391" s="1246"/>
    </row>
    <row r="392" spans="1:19">
      <c r="A392" s="1247">
        <v>3</v>
      </c>
      <c r="B392" s="1246" t="s">
        <v>31</v>
      </c>
      <c r="D392" s="32"/>
      <c r="E392" s="1245"/>
      <c r="I392" s="1246"/>
      <c r="J392" s="1246"/>
      <c r="K392" s="1246"/>
      <c r="L392" s="1246"/>
      <c r="M392" s="1246"/>
      <c r="N392" s="1246"/>
      <c r="O392" s="1246"/>
      <c r="P392" s="1246"/>
    </row>
    <row r="393" spans="1:19">
      <c r="A393" s="1247">
        <v>4</v>
      </c>
      <c r="D393" s="32"/>
      <c r="E393" s="1245"/>
      <c r="I393" s="1246"/>
      <c r="J393" s="1246"/>
      <c r="K393" s="1246"/>
      <c r="L393" s="1246"/>
      <c r="M393" s="1246"/>
      <c r="N393" s="1246"/>
      <c r="O393" s="1246"/>
      <c r="P393" s="1246"/>
    </row>
    <row r="394" spans="1:19">
      <c r="A394" s="1247">
        <v>5</v>
      </c>
      <c r="B394" s="1246" t="s">
        <v>32</v>
      </c>
      <c r="D394" s="32"/>
      <c r="E394" s="1245"/>
      <c r="I394" s="1246"/>
      <c r="J394" s="1246"/>
      <c r="K394" s="1246"/>
      <c r="L394" s="1246"/>
      <c r="M394" s="1246"/>
      <c r="N394" s="1246"/>
      <c r="O394" s="1246"/>
      <c r="P394" s="1246"/>
    </row>
    <row r="395" spans="1:19">
      <c r="A395" s="1247">
        <v>6</v>
      </c>
      <c r="C395" s="1246" t="s">
        <v>664</v>
      </c>
      <c r="D395" s="32" t="s">
        <v>245</v>
      </c>
      <c r="E395" s="1245"/>
      <c r="F395" s="1252">
        <f>'FR-16(7)(v)-3 PROD Demand'!F395+'FR-16(7)(v)-4 PROD Energy'!F395+'FR-16(7)(v)-5 PROD Cust'!F395+'FR-16(7)(v)-7 TRANS Demand'!F395+'FR-16(7)(v)-8 TRANS Energy'!F395+'FR-16(7)(v)-9 TRANS Cust'!F395+'FR-16(7)(v)-11 DIST Demand'!F395+'FR-16(7)(v)-12 DIST Energy'!F395+'FR-16(7)(v)-13 DIST Cust'!F395-'FR-16(7)(v)-14 TOTAL CLASS'!F395</f>
        <v>0</v>
      </c>
      <c r="G395" s="1252">
        <f>'FR-16(7)(v)-3 PROD Demand'!G395+'FR-16(7)(v)-4 PROD Energy'!G395+'FR-16(7)(v)-5 PROD Cust'!G395+'FR-16(7)(v)-7 TRANS Demand'!G395+'FR-16(7)(v)-8 TRANS Energy'!G395+'FR-16(7)(v)-9 TRANS Cust'!G395+'FR-16(7)(v)-11 DIST Demand'!G395+'FR-16(7)(v)-12 DIST Energy'!G395+'FR-16(7)(v)-13 DIST Cust'!G395-'FR-16(7)(v)-14 TOTAL CLASS'!G395</f>
        <v>0</v>
      </c>
      <c r="H395" s="1252">
        <f>'FR-16(7)(v)-3 PROD Demand'!H395+'FR-16(7)(v)-4 PROD Energy'!H395+'FR-16(7)(v)-5 PROD Cust'!H395+'FR-16(7)(v)-7 TRANS Demand'!H395+'FR-16(7)(v)-8 TRANS Energy'!H395+'FR-16(7)(v)-9 TRANS Cust'!H395+'FR-16(7)(v)-11 DIST Demand'!H395+'FR-16(7)(v)-12 DIST Energy'!H395+'FR-16(7)(v)-13 DIST Cust'!H395-'FR-16(7)(v)-14 TOTAL CLASS'!H395</f>
        <v>0</v>
      </c>
      <c r="I395" s="1252">
        <f>'FR-16(7)(v)-3 PROD Demand'!I395+'FR-16(7)(v)-4 PROD Energy'!I395+'FR-16(7)(v)-5 PROD Cust'!I395+'FR-16(7)(v)-7 TRANS Demand'!I395+'FR-16(7)(v)-8 TRANS Energy'!I395+'FR-16(7)(v)-9 TRANS Cust'!I395+'FR-16(7)(v)-11 DIST Demand'!I395+'FR-16(7)(v)-12 DIST Energy'!I395+'FR-16(7)(v)-13 DIST Cust'!I395-'FR-16(7)(v)-14 TOTAL CLASS'!I395</f>
        <v>0</v>
      </c>
      <c r="J395" s="1252">
        <f>'FR-16(7)(v)-3 PROD Demand'!J395+'FR-16(7)(v)-4 PROD Energy'!J395+'FR-16(7)(v)-5 PROD Cust'!J395+'FR-16(7)(v)-7 TRANS Demand'!J395+'FR-16(7)(v)-8 TRANS Energy'!J395+'FR-16(7)(v)-9 TRANS Cust'!J395+'FR-16(7)(v)-11 DIST Demand'!J395+'FR-16(7)(v)-12 DIST Energy'!J395+'FR-16(7)(v)-13 DIST Cust'!J395-'FR-16(7)(v)-14 TOTAL CLASS'!J395</f>
        <v>0</v>
      </c>
      <c r="K395" s="1252">
        <f>'FR-16(7)(v)-3 PROD Demand'!K395+'FR-16(7)(v)-4 PROD Energy'!K395+'FR-16(7)(v)-5 PROD Cust'!K395+'FR-16(7)(v)-7 TRANS Demand'!K395+'FR-16(7)(v)-8 TRANS Energy'!K395+'FR-16(7)(v)-9 TRANS Cust'!K395+'FR-16(7)(v)-11 DIST Demand'!K395+'FR-16(7)(v)-12 DIST Energy'!K395+'FR-16(7)(v)-13 DIST Cust'!K395-'FR-16(7)(v)-14 TOTAL CLASS'!K395</f>
        <v>0</v>
      </c>
      <c r="L395" s="1252">
        <f>'FR-16(7)(v)-3 PROD Demand'!L395+'FR-16(7)(v)-4 PROD Energy'!L395+'FR-16(7)(v)-5 PROD Cust'!L395+'FR-16(7)(v)-7 TRANS Demand'!L395+'FR-16(7)(v)-8 TRANS Energy'!L395+'FR-16(7)(v)-9 TRANS Cust'!L395+'FR-16(7)(v)-11 DIST Demand'!L395+'FR-16(7)(v)-12 DIST Energy'!L395+'FR-16(7)(v)-13 DIST Cust'!L395-'FR-16(7)(v)-14 TOTAL CLASS'!L395</f>
        <v>0</v>
      </c>
      <c r="M395" s="1252">
        <f>'FR-16(7)(v)-3 PROD Demand'!M395+'FR-16(7)(v)-4 PROD Energy'!M395+'FR-16(7)(v)-5 PROD Cust'!M395+'FR-16(7)(v)-7 TRANS Demand'!M395+'FR-16(7)(v)-8 TRANS Energy'!M395+'FR-16(7)(v)-9 TRANS Cust'!M395+'FR-16(7)(v)-11 DIST Demand'!M395+'FR-16(7)(v)-12 DIST Energy'!M395+'FR-16(7)(v)-13 DIST Cust'!M395-'FR-16(7)(v)-14 TOTAL CLASS'!M395</f>
        <v>0</v>
      </c>
      <c r="N395" s="1252">
        <f>'FR-16(7)(v)-3 PROD Demand'!N395+'FR-16(7)(v)-4 PROD Energy'!N395+'FR-16(7)(v)-5 PROD Cust'!N395+'FR-16(7)(v)-7 TRANS Demand'!N395+'FR-16(7)(v)-8 TRANS Energy'!N395+'FR-16(7)(v)-9 TRANS Cust'!N395+'FR-16(7)(v)-11 DIST Demand'!N395+'FR-16(7)(v)-12 DIST Energy'!N395+'FR-16(7)(v)-13 DIST Cust'!N395-'FR-16(7)(v)-14 TOTAL CLASS'!N395</f>
        <v>0</v>
      </c>
      <c r="O395" s="1252">
        <f>'FR-16(7)(v)-3 PROD Demand'!O395+'FR-16(7)(v)-4 PROD Energy'!O395+'FR-16(7)(v)-5 PROD Cust'!O395+'FR-16(7)(v)-7 TRANS Demand'!O395+'FR-16(7)(v)-8 TRANS Energy'!O395+'FR-16(7)(v)-9 TRANS Cust'!O395+'FR-16(7)(v)-11 DIST Demand'!O395+'FR-16(7)(v)-12 DIST Energy'!O395+'FR-16(7)(v)-13 DIST Cust'!O395-'FR-16(7)(v)-14 TOTAL CLASS'!O395</f>
        <v>0</v>
      </c>
      <c r="P395" s="1252">
        <f>'FR-16(7)(v)-3 PROD Demand'!P395+'FR-16(7)(v)-4 PROD Energy'!P395+'FR-16(7)(v)-5 PROD Cust'!P395+'FR-16(7)(v)-7 TRANS Demand'!P395+'FR-16(7)(v)-8 TRANS Energy'!P395+'FR-16(7)(v)-9 TRANS Cust'!P395+'FR-16(7)(v)-11 DIST Demand'!P395+'FR-16(7)(v)-12 DIST Energy'!P395+'FR-16(7)(v)-13 DIST Cust'!P395-'FR-16(7)(v)-14 TOTAL CLASS'!P395</f>
        <v>0</v>
      </c>
      <c r="Q395" s="1252">
        <f>'FR-16(7)(v)-3 PROD Demand'!Q395+'FR-16(7)(v)-4 PROD Energy'!Q395+'FR-16(7)(v)-5 PROD Cust'!Q395+'FR-16(7)(v)-7 TRANS Demand'!Q395+'FR-16(7)(v)-8 TRANS Energy'!Q395+'FR-16(7)(v)-9 TRANS Cust'!Q395+'FR-16(7)(v)-11 DIST Demand'!Q395+'FR-16(7)(v)-12 DIST Energy'!Q395+'FR-16(7)(v)-13 DIST Cust'!Q395-'FR-16(7)(v)-14 TOTAL CLASS'!Q395</f>
        <v>0</v>
      </c>
      <c r="R395" s="1251">
        <f>SUM(G395:Q395)</f>
        <v>0</v>
      </c>
      <c r="S395" s="1251">
        <f>F395-R395</f>
        <v>0</v>
      </c>
    </row>
    <row r="396" spans="1:19">
      <c r="A396" s="1247">
        <v>7</v>
      </c>
      <c r="C396" s="1246" t="str">
        <f>'FR-16(7)(v)-1 Functional'!C396</f>
        <v>FUEL</v>
      </c>
      <c r="D396" s="32" t="str">
        <f>'FR-16(7)(v)-1 Functional'!D396</f>
        <v>K301</v>
      </c>
      <c r="E396" s="1245"/>
      <c r="F396" s="1252">
        <f>'FR-16(7)(v)-3 PROD Demand'!F396+'FR-16(7)(v)-4 PROD Energy'!F396+'FR-16(7)(v)-5 PROD Cust'!F396+'FR-16(7)(v)-7 TRANS Demand'!F396+'FR-16(7)(v)-8 TRANS Energy'!F396+'FR-16(7)(v)-9 TRANS Cust'!F396+'FR-16(7)(v)-11 DIST Demand'!F396+'FR-16(7)(v)-12 DIST Energy'!F396+'FR-16(7)(v)-13 DIST Cust'!F396-'FR-16(7)(v)-14 TOTAL CLASS'!F396</f>
        <v>0</v>
      </c>
      <c r="G396" s="1252">
        <f>'FR-16(7)(v)-3 PROD Demand'!G396+'FR-16(7)(v)-4 PROD Energy'!G396+'FR-16(7)(v)-5 PROD Cust'!G396+'FR-16(7)(v)-7 TRANS Demand'!G396+'FR-16(7)(v)-8 TRANS Energy'!G396+'FR-16(7)(v)-9 TRANS Cust'!G396+'FR-16(7)(v)-11 DIST Demand'!G396+'FR-16(7)(v)-12 DIST Energy'!G396+'FR-16(7)(v)-13 DIST Cust'!G396-'FR-16(7)(v)-14 TOTAL CLASS'!G396</f>
        <v>0</v>
      </c>
      <c r="H396" s="1252">
        <f>'FR-16(7)(v)-3 PROD Demand'!H396+'FR-16(7)(v)-4 PROD Energy'!H396+'FR-16(7)(v)-5 PROD Cust'!H396+'FR-16(7)(v)-7 TRANS Demand'!H396+'FR-16(7)(v)-8 TRANS Energy'!H396+'FR-16(7)(v)-9 TRANS Cust'!H396+'FR-16(7)(v)-11 DIST Demand'!H396+'FR-16(7)(v)-12 DIST Energy'!H396+'FR-16(7)(v)-13 DIST Cust'!H396-'FR-16(7)(v)-14 TOTAL CLASS'!H396</f>
        <v>0</v>
      </c>
      <c r="I396" s="1252">
        <f>'FR-16(7)(v)-3 PROD Demand'!I396+'FR-16(7)(v)-4 PROD Energy'!I396+'FR-16(7)(v)-5 PROD Cust'!I396+'FR-16(7)(v)-7 TRANS Demand'!I396+'FR-16(7)(v)-8 TRANS Energy'!I396+'FR-16(7)(v)-9 TRANS Cust'!I396+'FR-16(7)(v)-11 DIST Demand'!I396+'FR-16(7)(v)-12 DIST Energy'!I396+'FR-16(7)(v)-13 DIST Cust'!I396-'FR-16(7)(v)-14 TOTAL CLASS'!I396</f>
        <v>0</v>
      </c>
      <c r="J396" s="1252">
        <f>'FR-16(7)(v)-3 PROD Demand'!J396+'FR-16(7)(v)-4 PROD Energy'!J396+'FR-16(7)(v)-5 PROD Cust'!J396+'FR-16(7)(v)-7 TRANS Demand'!J396+'FR-16(7)(v)-8 TRANS Energy'!J396+'FR-16(7)(v)-9 TRANS Cust'!J396+'FR-16(7)(v)-11 DIST Demand'!J396+'FR-16(7)(v)-12 DIST Energy'!J396+'FR-16(7)(v)-13 DIST Cust'!J396-'FR-16(7)(v)-14 TOTAL CLASS'!J396</f>
        <v>0</v>
      </c>
      <c r="K396" s="1252">
        <f>'FR-16(7)(v)-3 PROD Demand'!K396+'FR-16(7)(v)-4 PROD Energy'!K396+'FR-16(7)(v)-5 PROD Cust'!K396+'FR-16(7)(v)-7 TRANS Demand'!K396+'FR-16(7)(v)-8 TRANS Energy'!K396+'FR-16(7)(v)-9 TRANS Cust'!K396+'FR-16(7)(v)-11 DIST Demand'!K396+'FR-16(7)(v)-12 DIST Energy'!K396+'FR-16(7)(v)-13 DIST Cust'!K396-'FR-16(7)(v)-14 TOTAL CLASS'!K396</f>
        <v>0</v>
      </c>
      <c r="L396" s="1252">
        <f>'FR-16(7)(v)-3 PROD Demand'!L396+'FR-16(7)(v)-4 PROD Energy'!L396+'FR-16(7)(v)-5 PROD Cust'!L396+'FR-16(7)(v)-7 TRANS Demand'!L396+'FR-16(7)(v)-8 TRANS Energy'!L396+'FR-16(7)(v)-9 TRANS Cust'!L396+'FR-16(7)(v)-11 DIST Demand'!L396+'FR-16(7)(v)-12 DIST Energy'!L396+'FR-16(7)(v)-13 DIST Cust'!L396-'FR-16(7)(v)-14 TOTAL CLASS'!L396</f>
        <v>0</v>
      </c>
      <c r="M396" s="1252">
        <f>'FR-16(7)(v)-3 PROD Demand'!M396+'FR-16(7)(v)-4 PROD Energy'!M396+'FR-16(7)(v)-5 PROD Cust'!M396+'FR-16(7)(v)-7 TRANS Demand'!M396+'FR-16(7)(v)-8 TRANS Energy'!M396+'FR-16(7)(v)-9 TRANS Cust'!M396+'FR-16(7)(v)-11 DIST Demand'!M396+'FR-16(7)(v)-12 DIST Energy'!M396+'FR-16(7)(v)-13 DIST Cust'!M396-'FR-16(7)(v)-14 TOTAL CLASS'!M396</f>
        <v>0</v>
      </c>
      <c r="N396" s="1252">
        <f>'FR-16(7)(v)-3 PROD Demand'!N396+'FR-16(7)(v)-4 PROD Energy'!N396+'FR-16(7)(v)-5 PROD Cust'!N396+'FR-16(7)(v)-7 TRANS Demand'!N396+'FR-16(7)(v)-8 TRANS Energy'!N396+'FR-16(7)(v)-9 TRANS Cust'!N396+'FR-16(7)(v)-11 DIST Demand'!N396+'FR-16(7)(v)-12 DIST Energy'!N396+'FR-16(7)(v)-13 DIST Cust'!N396-'FR-16(7)(v)-14 TOTAL CLASS'!N396</f>
        <v>0</v>
      </c>
      <c r="O396" s="1252">
        <f>'FR-16(7)(v)-3 PROD Demand'!O396+'FR-16(7)(v)-4 PROD Energy'!O396+'FR-16(7)(v)-5 PROD Cust'!O396+'FR-16(7)(v)-7 TRANS Demand'!O396+'FR-16(7)(v)-8 TRANS Energy'!O396+'FR-16(7)(v)-9 TRANS Cust'!O396+'FR-16(7)(v)-11 DIST Demand'!O396+'FR-16(7)(v)-12 DIST Energy'!O396+'FR-16(7)(v)-13 DIST Cust'!O396-'FR-16(7)(v)-14 TOTAL CLASS'!O396</f>
        <v>0</v>
      </c>
      <c r="P396" s="1252">
        <f>'FR-16(7)(v)-3 PROD Demand'!P396+'FR-16(7)(v)-4 PROD Energy'!P396+'FR-16(7)(v)-5 PROD Cust'!P396+'FR-16(7)(v)-7 TRANS Demand'!P396+'FR-16(7)(v)-8 TRANS Energy'!P396+'FR-16(7)(v)-9 TRANS Cust'!P396+'FR-16(7)(v)-11 DIST Demand'!P396+'FR-16(7)(v)-12 DIST Energy'!P396+'FR-16(7)(v)-13 DIST Cust'!P396-'FR-16(7)(v)-14 TOTAL CLASS'!P396</f>
        <v>0</v>
      </c>
      <c r="Q396" s="1252">
        <f>'FR-16(7)(v)-3 PROD Demand'!Q396+'FR-16(7)(v)-4 PROD Energy'!Q396+'FR-16(7)(v)-5 PROD Cust'!Q396+'FR-16(7)(v)-7 TRANS Demand'!Q396+'FR-16(7)(v)-8 TRANS Energy'!Q396+'FR-16(7)(v)-9 TRANS Cust'!Q396+'FR-16(7)(v)-11 DIST Demand'!Q396+'FR-16(7)(v)-12 DIST Energy'!Q396+'FR-16(7)(v)-13 DIST Cust'!Q396-'FR-16(7)(v)-14 TOTAL CLASS'!Q396</f>
        <v>0</v>
      </c>
      <c r="R396" s="1251">
        <f>SUM(G396:Q396)</f>
        <v>0</v>
      </c>
      <c r="S396" s="1251">
        <f>F396-R396</f>
        <v>0</v>
      </c>
    </row>
    <row r="397" spans="1:19">
      <c r="A397" s="1247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245"/>
      <c r="F397" s="1252">
        <f>'FR-16(7)(v)-3 PROD Demand'!F397+'FR-16(7)(v)-4 PROD Energy'!F397+'FR-16(7)(v)-5 PROD Cust'!F397+'FR-16(7)(v)-7 TRANS Demand'!F397+'FR-16(7)(v)-8 TRANS Energy'!F397+'FR-16(7)(v)-9 TRANS Cust'!F397+'FR-16(7)(v)-11 DIST Demand'!F397+'FR-16(7)(v)-12 DIST Energy'!F397+'FR-16(7)(v)-13 DIST Cust'!F397-'FR-16(7)(v)-14 TOTAL CLASS'!F397</f>
        <v>0</v>
      </c>
      <c r="G397" s="1252">
        <f>'FR-16(7)(v)-3 PROD Demand'!G397+'FR-16(7)(v)-4 PROD Energy'!G397+'FR-16(7)(v)-5 PROD Cust'!G397+'FR-16(7)(v)-7 TRANS Demand'!G397+'FR-16(7)(v)-8 TRANS Energy'!G397+'FR-16(7)(v)-9 TRANS Cust'!G397+'FR-16(7)(v)-11 DIST Demand'!G397+'FR-16(7)(v)-12 DIST Energy'!G397+'FR-16(7)(v)-13 DIST Cust'!G397-'FR-16(7)(v)-14 TOTAL CLASS'!G397</f>
        <v>0</v>
      </c>
      <c r="H397" s="1252">
        <f>'FR-16(7)(v)-3 PROD Demand'!H397+'FR-16(7)(v)-4 PROD Energy'!H397+'FR-16(7)(v)-5 PROD Cust'!H397+'FR-16(7)(v)-7 TRANS Demand'!H397+'FR-16(7)(v)-8 TRANS Energy'!H397+'FR-16(7)(v)-9 TRANS Cust'!H397+'FR-16(7)(v)-11 DIST Demand'!H397+'FR-16(7)(v)-12 DIST Energy'!H397+'FR-16(7)(v)-13 DIST Cust'!H397-'FR-16(7)(v)-14 TOTAL CLASS'!H397</f>
        <v>0</v>
      </c>
      <c r="I397" s="1252">
        <f>'FR-16(7)(v)-3 PROD Demand'!I397+'FR-16(7)(v)-4 PROD Energy'!I397+'FR-16(7)(v)-5 PROD Cust'!I397+'FR-16(7)(v)-7 TRANS Demand'!I397+'FR-16(7)(v)-8 TRANS Energy'!I397+'FR-16(7)(v)-9 TRANS Cust'!I397+'FR-16(7)(v)-11 DIST Demand'!I397+'FR-16(7)(v)-12 DIST Energy'!I397+'FR-16(7)(v)-13 DIST Cust'!I397-'FR-16(7)(v)-14 TOTAL CLASS'!I397</f>
        <v>0</v>
      </c>
      <c r="J397" s="1252">
        <f>'FR-16(7)(v)-3 PROD Demand'!J397+'FR-16(7)(v)-4 PROD Energy'!J397+'FR-16(7)(v)-5 PROD Cust'!J397+'FR-16(7)(v)-7 TRANS Demand'!J397+'FR-16(7)(v)-8 TRANS Energy'!J397+'FR-16(7)(v)-9 TRANS Cust'!J397+'FR-16(7)(v)-11 DIST Demand'!J397+'FR-16(7)(v)-12 DIST Energy'!J397+'FR-16(7)(v)-13 DIST Cust'!J397-'FR-16(7)(v)-14 TOTAL CLASS'!J397</f>
        <v>0</v>
      </c>
      <c r="K397" s="1252">
        <f>'FR-16(7)(v)-3 PROD Demand'!K397+'FR-16(7)(v)-4 PROD Energy'!K397+'FR-16(7)(v)-5 PROD Cust'!K397+'FR-16(7)(v)-7 TRANS Demand'!K397+'FR-16(7)(v)-8 TRANS Energy'!K397+'FR-16(7)(v)-9 TRANS Cust'!K397+'FR-16(7)(v)-11 DIST Demand'!K397+'FR-16(7)(v)-12 DIST Energy'!K397+'FR-16(7)(v)-13 DIST Cust'!K397-'FR-16(7)(v)-14 TOTAL CLASS'!K397</f>
        <v>0</v>
      </c>
      <c r="L397" s="1252">
        <f>'FR-16(7)(v)-3 PROD Demand'!L397+'FR-16(7)(v)-4 PROD Energy'!L397+'FR-16(7)(v)-5 PROD Cust'!L397+'FR-16(7)(v)-7 TRANS Demand'!L397+'FR-16(7)(v)-8 TRANS Energy'!L397+'FR-16(7)(v)-9 TRANS Cust'!L397+'FR-16(7)(v)-11 DIST Demand'!L397+'FR-16(7)(v)-12 DIST Energy'!L397+'FR-16(7)(v)-13 DIST Cust'!L397-'FR-16(7)(v)-14 TOTAL CLASS'!L397</f>
        <v>0</v>
      </c>
      <c r="M397" s="1252">
        <f>'FR-16(7)(v)-3 PROD Demand'!M397+'FR-16(7)(v)-4 PROD Energy'!M397+'FR-16(7)(v)-5 PROD Cust'!M397+'FR-16(7)(v)-7 TRANS Demand'!M397+'FR-16(7)(v)-8 TRANS Energy'!M397+'FR-16(7)(v)-9 TRANS Cust'!M397+'FR-16(7)(v)-11 DIST Demand'!M397+'FR-16(7)(v)-12 DIST Energy'!M397+'FR-16(7)(v)-13 DIST Cust'!M397-'FR-16(7)(v)-14 TOTAL CLASS'!M397</f>
        <v>0</v>
      </c>
      <c r="N397" s="1252">
        <f>'FR-16(7)(v)-3 PROD Demand'!N397+'FR-16(7)(v)-4 PROD Energy'!N397+'FR-16(7)(v)-5 PROD Cust'!N397+'FR-16(7)(v)-7 TRANS Demand'!N397+'FR-16(7)(v)-8 TRANS Energy'!N397+'FR-16(7)(v)-9 TRANS Cust'!N397+'FR-16(7)(v)-11 DIST Demand'!N397+'FR-16(7)(v)-12 DIST Energy'!N397+'FR-16(7)(v)-13 DIST Cust'!N397-'FR-16(7)(v)-14 TOTAL CLASS'!N397</f>
        <v>0</v>
      </c>
      <c r="O397" s="1252">
        <f>'FR-16(7)(v)-3 PROD Demand'!O397+'FR-16(7)(v)-4 PROD Energy'!O397+'FR-16(7)(v)-5 PROD Cust'!O397+'FR-16(7)(v)-7 TRANS Demand'!O397+'FR-16(7)(v)-8 TRANS Energy'!O397+'FR-16(7)(v)-9 TRANS Cust'!O397+'FR-16(7)(v)-11 DIST Demand'!O397+'FR-16(7)(v)-12 DIST Energy'!O397+'FR-16(7)(v)-13 DIST Cust'!O397-'FR-16(7)(v)-14 TOTAL CLASS'!O397</f>
        <v>0</v>
      </c>
      <c r="P397" s="1252">
        <f>'FR-16(7)(v)-3 PROD Demand'!P397+'FR-16(7)(v)-4 PROD Energy'!P397+'FR-16(7)(v)-5 PROD Cust'!P397+'FR-16(7)(v)-7 TRANS Demand'!P397+'FR-16(7)(v)-8 TRANS Energy'!P397+'FR-16(7)(v)-9 TRANS Cust'!P397+'FR-16(7)(v)-11 DIST Demand'!P397+'FR-16(7)(v)-12 DIST Energy'!P397+'FR-16(7)(v)-13 DIST Cust'!P397-'FR-16(7)(v)-14 TOTAL CLASS'!P397</f>
        <v>0</v>
      </c>
      <c r="Q397" s="1252">
        <f>'FR-16(7)(v)-3 PROD Demand'!Q397+'FR-16(7)(v)-4 PROD Energy'!Q397+'FR-16(7)(v)-5 PROD Cust'!Q397+'FR-16(7)(v)-7 TRANS Demand'!Q397+'FR-16(7)(v)-8 TRANS Energy'!Q397+'FR-16(7)(v)-9 TRANS Cust'!Q397+'FR-16(7)(v)-11 DIST Demand'!Q397+'FR-16(7)(v)-12 DIST Energy'!Q397+'FR-16(7)(v)-13 DIST Cust'!Q397-'FR-16(7)(v)-14 TOTAL CLASS'!Q397</f>
        <v>0</v>
      </c>
      <c r="R397" s="1251">
        <f>SUM(G397:Q397)</f>
        <v>0</v>
      </c>
      <c r="S397" s="1251">
        <f>F397-R397</f>
        <v>0</v>
      </c>
    </row>
    <row r="398" spans="1:19">
      <c r="A398" s="1247">
        <v>9</v>
      </c>
      <c r="C398" s="1246" t="str">
        <f>'FR-16(7)(v)-1 Functional'!C398</f>
        <v xml:space="preserve">  TOTAL PLANT MATS. &amp; SUPPLIES</v>
      </c>
      <c r="D398" s="32"/>
      <c r="E398" s="1245"/>
      <c r="F398" s="36">
        <f>SUM(F394:F397)</f>
        <v>0</v>
      </c>
      <c r="G398" s="36">
        <f t="shared" ref="G398:S398" si="162">SUM(G394:G397)</f>
        <v>0</v>
      </c>
      <c r="H398" s="36">
        <f t="shared" si="162"/>
        <v>0</v>
      </c>
      <c r="I398" s="36">
        <f t="shared" si="162"/>
        <v>0</v>
      </c>
      <c r="J398" s="36">
        <f t="shared" si="162"/>
        <v>0</v>
      </c>
      <c r="K398" s="36">
        <f t="shared" si="162"/>
        <v>0</v>
      </c>
      <c r="L398" s="36">
        <f t="shared" si="162"/>
        <v>0</v>
      </c>
      <c r="M398" s="36">
        <f t="shared" si="162"/>
        <v>0</v>
      </c>
      <c r="N398" s="36">
        <f t="shared" si="162"/>
        <v>0</v>
      </c>
      <c r="O398" s="36">
        <f t="shared" si="162"/>
        <v>0</v>
      </c>
      <c r="P398" s="36">
        <f t="shared" si="162"/>
        <v>0</v>
      </c>
      <c r="Q398" s="36">
        <f t="shared" si="162"/>
        <v>0</v>
      </c>
      <c r="R398" s="36">
        <f t="shared" si="162"/>
        <v>0</v>
      </c>
      <c r="S398" s="36">
        <f t="shared" si="162"/>
        <v>0</v>
      </c>
    </row>
    <row r="399" spans="1:19">
      <c r="A399" s="1247">
        <v>10</v>
      </c>
      <c r="B399" s="1246" t="s">
        <v>33</v>
      </c>
      <c r="D399" s="32"/>
      <c r="E399" s="1245"/>
      <c r="F399" s="211">
        <f>F398</f>
        <v>0</v>
      </c>
      <c r="G399" s="211">
        <f t="shared" ref="G399:S399" si="163">G398</f>
        <v>0</v>
      </c>
      <c r="H399" s="211">
        <f t="shared" si="163"/>
        <v>0</v>
      </c>
      <c r="I399" s="1251">
        <f t="shared" si="163"/>
        <v>0</v>
      </c>
      <c r="J399" s="1251">
        <f t="shared" si="163"/>
        <v>0</v>
      </c>
      <c r="K399" s="1251">
        <f t="shared" si="163"/>
        <v>0</v>
      </c>
      <c r="L399" s="1251">
        <f t="shared" si="163"/>
        <v>0</v>
      </c>
      <c r="M399" s="1251">
        <f t="shared" si="163"/>
        <v>0</v>
      </c>
      <c r="N399" s="1251">
        <f t="shared" si="163"/>
        <v>0</v>
      </c>
      <c r="O399" s="1251">
        <f t="shared" si="163"/>
        <v>0</v>
      </c>
      <c r="P399" s="1251">
        <f t="shared" si="163"/>
        <v>0</v>
      </c>
      <c r="Q399" s="1251">
        <f t="shared" si="163"/>
        <v>0</v>
      </c>
      <c r="R399" s="1251">
        <f t="shared" si="163"/>
        <v>0</v>
      </c>
      <c r="S399" s="1251">
        <f t="shared" si="163"/>
        <v>0</v>
      </c>
    </row>
    <row r="400" spans="1:19">
      <c r="A400" s="1247">
        <v>11</v>
      </c>
      <c r="D400" s="32"/>
      <c r="E400" s="1245"/>
      <c r="I400" s="1246"/>
      <c r="J400" s="1246"/>
      <c r="K400" s="1246"/>
      <c r="L400" s="1246"/>
      <c r="M400" s="1246"/>
      <c r="N400" s="1246"/>
      <c r="O400" s="1246"/>
      <c r="P400" s="1246"/>
    </row>
    <row r="401" spans="1:19">
      <c r="A401" s="1247">
        <v>12</v>
      </c>
      <c r="B401" s="1246" t="s">
        <v>34</v>
      </c>
      <c r="D401" s="32"/>
      <c r="E401" s="1245"/>
      <c r="I401" s="1246"/>
      <c r="J401" s="1246"/>
      <c r="K401" s="1246"/>
      <c r="L401" s="1246"/>
      <c r="M401" s="1246"/>
      <c r="N401" s="1246"/>
      <c r="O401" s="1246"/>
      <c r="P401" s="1246"/>
    </row>
    <row r="402" spans="1:19">
      <c r="A402" s="1247">
        <v>13</v>
      </c>
      <c r="C402" s="1246" t="str">
        <f>'FR-16(7)(v)-1 Functional'!C402</f>
        <v>INSURANCE GENERAL</v>
      </c>
      <c r="D402" s="32" t="str">
        <f>'FR-16(7)(v)-1 Functional'!D402</f>
        <v>NP29</v>
      </c>
      <c r="E402" s="1245"/>
      <c r="F402" s="1252">
        <f>'FR-16(7)(v)-3 PROD Demand'!F402+'FR-16(7)(v)-4 PROD Energy'!F402+'FR-16(7)(v)-5 PROD Cust'!F402+'FR-16(7)(v)-7 TRANS Demand'!F402+'FR-16(7)(v)-8 TRANS Energy'!F402+'FR-16(7)(v)-9 TRANS Cust'!F402+'FR-16(7)(v)-11 DIST Demand'!F402+'FR-16(7)(v)-12 DIST Energy'!F402+'FR-16(7)(v)-13 DIST Cust'!F402-'FR-16(7)(v)-14 TOTAL CLASS'!F402</f>
        <v>0</v>
      </c>
      <c r="G402" s="1252">
        <f>'FR-16(7)(v)-3 PROD Demand'!G402+'FR-16(7)(v)-4 PROD Energy'!G402+'FR-16(7)(v)-5 PROD Cust'!G402+'FR-16(7)(v)-7 TRANS Demand'!G402+'FR-16(7)(v)-8 TRANS Energy'!G402+'FR-16(7)(v)-9 TRANS Cust'!G402+'FR-16(7)(v)-11 DIST Demand'!G402+'FR-16(7)(v)-12 DIST Energy'!G402+'FR-16(7)(v)-13 DIST Cust'!G402-'FR-16(7)(v)-14 TOTAL CLASS'!G402</f>
        <v>0</v>
      </c>
      <c r="H402" s="1252">
        <f>'FR-16(7)(v)-3 PROD Demand'!H402+'FR-16(7)(v)-4 PROD Energy'!H402+'FR-16(7)(v)-5 PROD Cust'!H402+'FR-16(7)(v)-7 TRANS Demand'!H402+'FR-16(7)(v)-8 TRANS Energy'!H402+'FR-16(7)(v)-9 TRANS Cust'!H402+'FR-16(7)(v)-11 DIST Demand'!H402+'FR-16(7)(v)-12 DIST Energy'!H402+'FR-16(7)(v)-13 DIST Cust'!H402-'FR-16(7)(v)-14 TOTAL CLASS'!H402</f>
        <v>0</v>
      </c>
      <c r="I402" s="1252">
        <f>'FR-16(7)(v)-3 PROD Demand'!I402+'FR-16(7)(v)-4 PROD Energy'!I402+'FR-16(7)(v)-5 PROD Cust'!I402+'FR-16(7)(v)-7 TRANS Demand'!I402+'FR-16(7)(v)-8 TRANS Energy'!I402+'FR-16(7)(v)-9 TRANS Cust'!I402+'FR-16(7)(v)-11 DIST Demand'!I402+'FR-16(7)(v)-12 DIST Energy'!I402+'FR-16(7)(v)-13 DIST Cust'!I402-'FR-16(7)(v)-14 TOTAL CLASS'!I402</f>
        <v>0</v>
      </c>
      <c r="J402" s="1252">
        <f>'FR-16(7)(v)-3 PROD Demand'!J402+'FR-16(7)(v)-4 PROD Energy'!J402+'FR-16(7)(v)-5 PROD Cust'!J402+'FR-16(7)(v)-7 TRANS Demand'!J402+'FR-16(7)(v)-8 TRANS Energy'!J402+'FR-16(7)(v)-9 TRANS Cust'!J402+'FR-16(7)(v)-11 DIST Demand'!J402+'FR-16(7)(v)-12 DIST Energy'!J402+'FR-16(7)(v)-13 DIST Cust'!J402-'FR-16(7)(v)-14 TOTAL CLASS'!J402</f>
        <v>0</v>
      </c>
      <c r="K402" s="1252">
        <f>'FR-16(7)(v)-3 PROD Demand'!K402+'FR-16(7)(v)-4 PROD Energy'!K402+'FR-16(7)(v)-5 PROD Cust'!K402+'FR-16(7)(v)-7 TRANS Demand'!K402+'FR-16(7)(v)-8 TRANS Energy'!K402+'FR-16(7)(v)-9 TRANS Cust'!K402+'FR-16(7)(v)-11 DIST Demand'!K402+'FR-16(7)(v)-12 DIST Energy'!K402+'FR-16(7)(v)-13 DIST Cust'!K402-'FR-16(7)(v)-14 TOTAL CLASS'!K402</f>
        <v>0</v>
      </c>
      <c r="L402" s="1252">
        <f>'FR-16(7)(v)-3 PROD Demand'!L402+'FR-16(7)(v)-4 PROD Energy'!L402+'FR-16(7)(v)-5 PROD Cust'!L402+'FR-16(7)(v)-7 TRANS Demand'!L402+'FR-16(7)(v)-8 TRANS Energy'!L402+'FR-16(7)(v)-9 TRANS Cust'!L402+'FR-16(7)(v)-11 DIST Demand'!L402+'FR-16(7)(v)-12 DIST Energy'!L402+'FR-16(7)(v)-13 DIST Cust'!L402-'FR-16(7)(v)-14 TOTAL CLASS'!L402</f>
        <v>0</v>
      </c>
      <c r="M402" s="1252">
        <f>'FR-16(7)(v)-3 PROD Demand'!M402+'FR-16(7)(v)-4 PROD Energy'!M402+'FR-16(7)(v)-5 PROD Cust'!M402+'FR-16(7)(v)-7 TRANS Demand'!M402+'FR-16(7)(v)-8 TRANS Energy'!M402+'FR-16(7)(v)-9 TRANS Cust'!M402+'FR-16(7)(v)-11 DIST Demand'!M402+'FR-16(7)(v)-12 DIST Energy'!M402+'FR-16(7)(v)-13 DIST Cust'!M402-'FR-16(7)(v)-14 TOTAL CLASS'!M402</f>
        <v>0</v>
      </c>
      <c r="N402" s="1252">
        <f>'FR-16(7)(v)-3 PROD Demand'!N402+'FR-16(7)(v)-4 PROD Energy'!N402+'FR-16(7)(v)-5 PROD Cust'!N402+'FR-16(7)(v)-7 TRANS Demand'!N402+'FR-16(7)(v)-8 TRANS Energy'!N402+'FR-16(7)(v)-9 TRANS Cust'!N402+'FR-16(7)(v)-11 DIST Demand'!N402+'FR-16(7)(v)-12 DIST Energy'!N402+'FR-16(7)(v)-13 DIST Cust'!N402-'FR-16(7)(v)-14 TOTAL CLASS'!N402</f>
        <v>0</v>
      </c>
      <c r="O402" s="1252">
        <f>'FR-16(7)(v)-3 PROD Demand'!O402+'FR-16(7)(v)-4 PROD Energy'!O402+'FR-16(7)(v)-5 PROD Cust'!O402+'FR-16(7)(v)-7 TRANS Demand'!O402+'FR-16(7)(v)-8 TRANS Energy'!O402+'FR-16(7)(v)-9 TRANS Cust'!O402+'FR-16(7)(v)-11 DIST Demand'!O402+'FR-16(7)(v)-12 DIST Energy'!O402+'FR-16(7)(v)-13 DIST Cust'!O402-'FR-16(7)(v)-14 TOTAL CLASS'!O402</f>
        <v>0</v>
      </c>
      <c r="P402" s="1252">
        <f>'FR-16(7)(v)-3 PROD Demand'!P402+'FR-16(7)(v)-4 PROD Energy'!P402+'FR-16(7)(v)-5 PROD Cust'!P402+'FR-16(7)(v)-7 TRANS Demand'!P402+'FR-16(7)(v)-8 TRANS Energy'!P402+'FR-16(7)(v)-9 TRANS Cust'!P402+'FR-16(7)(v)-11 DIST Demand'!P402+'FR-16(7)(v)-12 DIST Energy'!P402+'FR-16(7)(v)-13 DIST Cust'!P402-'FR-16(7)(v)-14 TOTAL CLASS'!P402</f>
        <v>0</v>
      </c>
      <c r="Q402" s="1252">
        <f>'FR-16(7)(v)-3 PROD Demand'!Q402+'FR-16(7)(v)-4 PROD Energy'!Q402+'FR-16(7)(v)-5 PROD Cust'!Q402+'FR-16(7)(v)-7 TRANS Demand'!Q402+'FR-16(7)(v)-8 TRANS Energy'!Q402+'FR-16(7)(v)-9 TRANS Cust'!Q402+'FR-16(7)(v)-11 DIST Demand'!Q402+'FR-16(7)(v)-12 DIST Energy'!Q402+'FR-16(7)(v)-13 DIST Cust'!Q402-'FR-16(7)(v)-14 TOTAL CLASS'!Q402</f>
        <v>0</v>
      </c>
      <c r="R402" s="1251">
        <f>SUM(G402:Q402)</f>
        <v>0</v>
      </c>
      <c r="S402" s="1251">
        <f>F402-R402</f>
        <v>0</v>
      </c>
    </row>
    <row r="403" spans="1:19">
      <c r="A403" s="1247">
        <v>14</v>
      </c>
      <c r="C403" s="1246" t="str">
        <f>'FR-16(7)(v)-1 Functional'!C403</f>
        <v>EXCISE TAX</v>
      </c>
      <c r="D403" s="32" t="str">
        <f>'FR-16(7)(v)-1 Functional'!D403</f>
        <v>NP29</v>
      </c>
      <c r="E403" s="1245"/>
      <c r="F403" s="1252">
        <f>'FR-16(7)(v)-3 PROD Demand'!F403+'FR-16(7)(v)-4 PROD Energy'!F403+'FR-16(7)(v)-5 PROD Cust'!F403+'FR-16(7)(v)-7 TRANS Demand'!F403+'FR-16(7)(v)-8 TRANS Energy'!F403+'FR-16(7)(v)-9 TRANS Cust'!F403+'FR-16(7)(v)-11 DIST Demand'!F403+'FR-16(7)(v)-12 DIST Energy'!F403+'FR-16(7)(v)-13 DIST Cust'!F403-'FR-16(7)(v)-14 TOTAL CLASS'!F403</f>
        <v>0</v>
      </c>
      <c r="G403" s="1252">
        <f>'FR-16(7)(v)-3 PROD Demand'!G403+'FR-16(7)(v)-4 PROD Energy'!G403+'FR-16(7)(v)-5 PROD Cust'!G403+'FR-16(7)(v)-7 TRANS Demand'!G403+'FR-16(7)(v)-8 TRANS Energy'!G403+'FR-16(7)(v)-9 TRANS Cust'!G403+'FR-16(7)(v)-11 DIST Demand'!G403+'FR-16(7)(v)-12 DIST Energy'!G403+'FR-16(7)(v)-13 DIST Cust'!G403-'FR-16(7)(v)-14 TOTAL CLASS'!G403</f>
        <v>0</v>
      </c>
      <c r="H403" s="1252">
        <f>'FR-16(7)(v)-3 PROD Demand'!H403+'FR-16(7)(v)-4 PROD Energy'!H403+'FR-16(7)(v)-5 PROD Cust'!H403+'FR-16(7)(v)-7 TRANS Demand'!H403+'FR-16(7)(v)-8 TRANS Energy'!H403+'FR-16(7)(v)-9 TRANS Cust'!H403+'FR-16(7)(v)-11 DIST Demand'!H403+'FR-16(7)(v)-12 DIST Energy'!H403+'FR-16(7)(v)-13 DIST Cust'!H403-'FR-16(7)(v)-14 TOTAL CLASS'!H403</f>
        <v>0</v>
      </c>
      <c r="I403" s="1252">
        <f>'FR-16(7)(v)-3 PROD Demand'!I403+'FR-16(7)(v)-4 PROD Energy'!I403+'FR-16(7)(v)-5 PROD Cust'!I403+'FR-16(7)(v)-7 TRANS Demand'!I403+'FR-16(7)(v)-8 TRANS Energy'!I403+'FR-16(7)(v)-9 TRANS Cust'!I403+'FR-16(7)(v)-11 DIST Demand'!I403+'FR-16(7)(v)-12 DIST Energy'!I403+'FR-16(7)(v)-13 DIST Cust'!I403-'FR-16(7)(v)-14 TOTAL CLASS'!I403</f>
        <v>0</v>
      </c>
      <c r="J403" s="1252">
        <f>'FR-16(7)(v)-3 PROD Demand'!J403+'FR-16(7)(v)-4 PROD Energy'!J403+'FR-16(7)(v)-5 PROD Cust'!J403+'FR-16(7)(v)-7 TRANS Demand'!J403+'FR-16(7)(v)-8 TRANS Energy'!J403+'FR-16(7)(v)-9 TRANS Cust'!J403+'FR-16(7)(v)-11 DIST Demand'!J403+'FR-16(7)(v)-12 DIST Energy'!J403+'FR-16(7)(v)-13 DIST Cust'!J403-'FR-16(7)(v)-14 TOTAL CLASS'!J403</f>
        <v>0</v>
      </c>
      <c r="K403" s="1252">
        <f>'FR-16(7)(v)-3 PROD Demand'!K403+'FR-16(7)(v)-4 PROD Energy'!K403+'FR-16(7)(v)-5 PROD Cust'!K403+'FR-16(7)(v)-7 TRANS Demand'!K403+'FR-16(7)(v)-8 TRANS Energy'!K403+'FR-16(7)(v)-9 TRANS Cust'!K403+'FR-16(7)(v)-11 DIST Demand'!K403+'FR-16(7)(v)-12 DIST Energy'!K403+'FR-16(7)(v)-13 DIST Cust'!K403-'FR-16(7)(v)-14 TOTAL CLASS'!K403</f>
        <v>0</v>
      </c>
      <c r="L403" s="1252">
        <f>'FR-16(7)(v)-3 PROD Demand'!L403+'FR-16(7)(v)-4 PROD Energy'!L403+'FR-16(7)(v)-5 PROD Cust'!L403+'FR-16(7)(v)-7 TRANS Demand'!L403+'FR-16(7)(v)-8 TRANS Energy'!L403+'FR-16(7)(v)-9 TRANS Cust'!L403+'FR-16(7)(v)-11 DIST Demand'!L403+'FR-16(7)(v)-12 DIST Energy'!L403+'FR-16(7)(v)-13 DIST Cust'!L403-'FR-16(7)(v)-14 TOTAL CLASS'!L403</f>
        <v>0</v>
      </c>
      <c r="M403" s="1252">
        <f>'FR-16(7)(v)-3 PROD Demand'!M403+'FR-16(7)(v)-4 PROD Energy'!M403+'FR-16(7)(v)-5 PROD Cust'!M403+'FR-16(7)(v)-7 TRANS Demand'!M403+'FR-16(7)(v)-8 TRANS Energy'!M403+'FR-16(7)(v)-9 TRANS Cust'!M403+'FR-16(7)(v)-11 DIST Demand'!M403+'FR-16(7)(v)-12 DIST Energy'!M403+'FR-16(7)(v)-13 DIST Cust'!M403-'FR-16(7)(v)-14 TOTAL CLASS'!M403</f>
        <v>0</v>
      </c>
      <c r="N403" s="1252">
        <f>'FR-16(7)(v)-3 PROD Demand'!N403+'FR-16(7)(v)-4 PROD Energy'!N403+'FR-16(7)(v)-5 PROD Cust'!N403+'FR-16(7)(v)-7 TRANS Demand'!N403+'FR-16(7)(v)-8 TRANS Energy'!N403+'FR-16(7)(v)-9 TRANS Cust'!N403+'FR-16(7)(v)-11 DIST Demand'!N403+'FR-16(7)(v)-12 DIST Energy'!N403+'FR-16(7)(v)-13 DIST Cust'!N403-'FR-16(7)(v)-14 TOTAL CLASS'!N403</f>
        <v>0</v>
      </c>
      <c r="O403" s="1252">
        <f>'FR-16(7)(v)-3 PROD Demand'!O403+'FR-16(7)(v)-4 PROD Energy'!O403+'FR-16(7)(v)-5 PROD Cust'!O403+'FR-16(7)(v)-7 TRANS Demand'!O403+'FR-16(7)(v)-8 TRANS Energy'!O403+'FR-16(7)(v)-9 TRANS Cust'!O403+'FR-16(7)(v)-11 DIST Demand'!O403+'FR-16(7)(v)-12 DIST Energy'!O403+'FR-16(7)(v)-13 DIST Cust'!O403-'FR-16(7)(v)-14 TOTAL CLASS'!O403</f>
        <v>0</v>
      </c>
      <c r="P403" s="1252">
        <f>'FR-16(7)(v)-3 PROD Demand'!P403+'FR-16(7)(v)-4 PROD Energy'!P403+'FR-16(7)(v)-5 PROD Cust'!P403+'FR-16(7)(v)-7 TRANS Demand'!P403+'FR-16(7)(v)-8 TRANS Energy'!P403+'FR-16(7)(v)-9 TRANS Cust'!P403+'FR-16(7)(v)-11 DIST Demand'!P403+'FR-16(7)(v)-12 DIST Energy'!P403+'FR-16(7)(v)-13 DIST Cust'!P403-'FR-16(7)(v)-14 TOTAL CLASS'!P403</f>
        <v>0</v>
      </c>
      <c r="Q403" s="1252">
        <f>'FR-16(7)(v)-3 PROD Demand'!Q403+'FR-16(7)(v)-4 PROD Energy'!Q403+'FR-16(7)(v)-5 PROD Cust'!Q403+'FR-16(7)(v)-7 TRANS Demand'!Q403+'FR-16(7)(v)-8 TRANS Energy'!Q403+'FR-16(7)(v)-9 TRANS Cust'!Q403+'FR-16(7)(v)-11 DIST Demand'!Q403+'FR-16(7)(v)-12 DIST Energy'!Q403+'FR-16(7)(v)-13 DIST Cust'!Q403-'FR-16(7)(v)-14 TOTAL CLASS'!Q403</f>
        <v>0</v>
      </c>
      <c r="R403" s="1251">
        <f>SUM(G403:Q403)</f>
        <v>0</v>
      </c>
      <c r="S403" s="1251">
        <f>F403-R403</f>
        <v>0</v>
      </c>
    </row>
    <row r="404" spans="1:19">
      <c r="A404" s="1247">
        <v>15</v>
      </c>
      <c r="C404" s="1246" t="str">
        <f>'FR-16(7)(v)-1 Functional'!C404</f>
        <v>COLLATERAL ASSET</v>
      </c>
      <c r="D404" s="32" t="str">
        <f>'FR-16(7)(v)-1 Functional'!D404</f>
        <v>K301</v>
      </c>
      <c r="E404" s="1245"/>
      <c r="F404" s="1252">
        <f>'FR-16(7)(v)-3 PROD Demand'!F404+'FR-16(7)(v)-4 PROD Energy'!F404+'FR-16(7)(v)-5 PROD Cust'!F404+'FR-16(7)(v)-7 TRANS Demand'!F404+'FR-16(7)(v)-8 TRANS Energy'!F404+'FR-16(7)(v)-9 TRANS Cust'!F404+'FR-16(7)(v)-11 DIST Demand'!F404+'FR-16(7)(v)-12 DIST Energy'!F404+'FR-16(7)(v)-13 DIST Cust'!F404-'FR-16(7)(v)-14 TOTAL CLASS'!F404</f>
        <v>0</v>
      </c>
      <c r="G404" s="1252">
        <f>'FR-16(7)(v)-3 PROD Demand'!G404+'FR-16(7)(v)-4 PROD Energy'!G404+'FR-16(7)(v)-5 PROD Cust'!G404+'FR-16(7)(v)-7 TRANS Demand'!G404+'FR-16(7)(v)-8 TRANS Energy'!G404+'FR-16(7)(v)-9 TRANS Cust'!G404+'FR-16(7)(v)-11 DIST Demand'!G404+'FR-16(7)(v)-12 DIST Energy'!G404+'FR-16(7)(v)-13 DIST Cust'!G404-'FR-16(7)(v)-14 TOTAL CLASS'!G404</f>
        <v>0</v>
      </c>
      <c r="H404" s="1252">
        <f>'FR-16(7)(v)-3 PROD Demand'!H404+'FR-16(7)(v)-4 PROD Energy'!H404+'FR-16(7)(v)-5 PROD Cust'!H404+'FR-16(7)(v)-7 TRANS Demand'!H404+'FR-16(7)(v)-8 TRANS Energy'!H404+'FR-16(7)(v)-9 TRANS Cust'!H404+'FR-16(7)(v)-11 DIST Demand'!H404+'FR-16(7)(v)-12 DIST Energy'!H404+'FR-16(7)(v)-13 DIST Cust'!H404-'FR-16(7)(v)-14 TOTAL CLASS'!H404</f>
        <v>0</v>
      </c>
      <c r="I404" s="1252">
        <f>'FR-16(7)(v)-3 PROD Demand'!I404+'FR-16(7)(v)-4 PROD Energy'!I404+'FR-16(7)(v)-5 PROD Cust'!I404+'FR-16(7)(v)-7 TRANS Demand'!I404+'FR-16(7)(v)-8 TRANS Energy'!I404+'FR-16(7)(v)-9 TRANS Cust'!I404+'FR-16(7)(v)-11 DIST Demand'!I404+'FR-16(7)(v)-12 DIST Energy'!I404+'FR-16(7)(v)-13 DIST Cust'!I404-'FR-16(7)(v)-14 TOTAL CLASS'!I404</f>
        <v>0</v>
      </c>
      <c r="J404" s="1252">
        <f>'FR-16(7)(v)-3 PROD Demand'!J404+'FR-16(7)(v)-4 PROD Energy'!J404+'FR-16(7)(v)-5 PROD Cust'!J404+'FR-16(7)(v)-7 TRANS Demand'!J404+'FR-16(7)(v)-8 TRANS Energy'!J404+'FR-16(7)(v)-9 TRANS Cust'!J404+'FR-16(7)(v)-11 DIST Demand'!J404+'FR-16(7)(v)-12 DIST Energy'!J404+'FR-16(7)(v)-13 DIST Cust'!J404-'FR-16(7)(v)-14 TOTAL CLASS'!J404</f>
        <v>0</v>
      </c>
      <c r="K404" s="1252">
        <f>'FR-16(7)(v)-3 PROD Demand'!K404+'FR-16(7)(v)-4 PROD Energy'!K404+'FR-16(7)(v)-5 PROD Cust'!K404+'FR-16(7)(v)-7 TRANS Demand'!K404+'FR-16(7)(v)-8 TRANS Energy'!K404+'FR-16(7)(v)-9 TRANS Cust'!K404+'FR-16(7)(v)-11 DIST Demand'!K404+'FR-16(7)(v)-12 DIST Energy'!K404+'FR-16(7)(v)-13 DIST Cust'!K404-'FR-16(7)(v)-14 TOTAL CLASS'!K404</f>
        <v>0</v>
      </c>
      <c r="L404" s="1252">
        <f>'FR-16(7)(v)-3 PROD Demand'!L404+'FR-16(7)(v)-4 PROD Energy'!L404+'FR-16(7)(v)-5 PROD Cust'!L404+'FR-16(7)(v)-7 TRANS Demand'!L404+'FR-16(7)(v)-8 TRANS Energy'!L404+'FR-16(7)(v)-9 TRANS Cust'!L404+'FR-16(7)(v)-11 DIST Demand'!L404+'FR-16(7)(v)-12 DIST Energy'!L404+'FR-16(7)(v)-13 DIST Cust'!L404-'FR-16(7)(v)-14 TOTAL CLASS'!L404</f>
        <v>0</v>
      </c>
      <c r="M404" s="1252">
        <f>'FR-16(7)(v)-3 PROD Demand'!M404+'FR-16(7)(v)-4 PROD Energy'!M404+'FR-16(7)(v)-5 PROD Cust'!M404+'FR-16(7)(v)-7 TRANS Demand'!M404+'FR-16(7)(v)-8 TRANS Energy'!M404+'FR-16(7)(v)-9 TRANS Cust'!M404+'FR-16(7)(v)-11 DIST Demand'!M404+'FR-16(7)(v)-12 DIST Energy'!M404+'FR-16(7)(v)-13 DIST Cust'!M404-'FR-16(7)(v)-14 TOTAL CLASS'!M404</f>
        <v>0</v>
      </c>
      <c r="N404" s="1252">
        <f>'FR-16(7)(v)-3 PROD Demand'!N404+'FR-16(7)(v)-4 PROD Energy'!N404+'FR-16(7)(v)-5 PROD Cust'!N404+'FR-16(7)(v)-7 TRANS Demand'!N404+'FR-16(7)(v)-8 TRANS Energy'!N404+'FR-16(7)(v)-9 TRANS Cust'!N404+'FR-16(7)(v)-11 DIST Demand'!N404+'FR-16(7)(v)-12 DIST Energy'!N404+'FR-16(7)(v)-13 DIST Cust'!N404-'FR-16(7)(v)-14 TOTAL CLASS'!N404</f>
        <v>0</v>
      </c>
      <c r="O404" s="1252">
        <f>'FR-16(7)(v)-3 PROD Demand'!O404+'FR-16(7)(v)-4 PROD Energy'!O404+'FR-16(7)(v)-5 PROD Cust'!O404+'FR-16(7)(v)-7 TRANS Demand'!O404+'FR-16(7)(v)-8 TRANS Energy'!O404+'FR-16(7)(v)-9 TRANS Cust'!O404+'FR-16(7)(v)-11 DIST Demand'!O404+'FR-16(7)(v)-12 DIST Energy'!O404+'FR-16(7)(v)-13 DIST Cust'!O404-'FR-16(7)(v)-14 TOTAL CLASS'!O404</f>
        <v>0</v>
      </c>
      <c r="P404" s="1252">
        <f>'FR-16(7)(v)-3 PROD Demand'!P404+'FR-16(7)(v)-4 PROD Energy'!P404+'FR-16(7)(v)-5 PROD Cust'!P404+'FR-16(7)(v)-7 TRANS Demand'!P404+'FR-16(7)(v)-8 TRANS Energy'!P404+'FR-16(7)(v)-9 TRANS Cust'!P404+'FR-16(7)(v)-11 DIST Demand'!P404+'FR-16(7)(v)-12 DIST Energy'!P404+'FR-16(7)(v)-13 DIST Cust'!P404-'FR-16(7)(v)-14 TOTAL CLASS'!P404</f>
        <v>0</v>
      </c>
      <c r="Q404" s="1252">
        <f>'FR-16(7)(v)-3 PROD Demand'!Q404+'FR-16(7)(v)-4 PROD Energy'!Q404+'FR-16(7)(v)-5 PROD Cust'!Q404+'FR-16(7)(v)-7 TRANS Demand'!Q404+'FR-16(7)(v)-8 TRANS Energy'!Q404+'FR-16(7)(v)-9 TRANS Cust'!Q404+'FR-16(7)(v)-11 DIST Demand'!Q404+'FR-16(7)(v)-12 DIST Energy'!Q404+'FR-16(7)(v)-13 DIST Cust'!Q404-'FR-16(7)(v)-14 TOTAL CLASS'!Q404</f>
        <v>0</v>
      </c>
      <c r="R404" s="1251">
        <f>SUM(G404:Q404)</f>
        <v>0</v>
      </c>
      <c r="S404" s="1251">
        <f>F404-R404</f>
        <v>0</v>
      </c>
    </row>
    <row r="405" spans="1:19">
      <c r="A405" s="1247">
        <v>16</v>
      </c>
      <c r="C405" s="27" t="str">
        <f>'FR-16(7)(v)-1 Functional'!C405</f>
        <v xml:space="preserve">  TOTAL PREPAYMENTS</v>
      </c>
      <c r="D405" s="32"/>
      <c r="E405" s="1245"/>
      <c r="F405" s="163">
        <f>SUM(F401:F404)</f>
        <v>0</v>
      </c>
      <c r="G405" s="163">
        <f t="shared" ref="G405:S405" si="164">SUM(G401:G404)</f>
        <v>0</v>
      </c>
      <c r="H405" s="163">
        <f t="shared" si="164"/>
        <v>0</v>
      </c>
      <c r="I405" s="163">
        <f t="shared" si="164"/>
        <v>0</v>
      </c>
      <c r="J405" s="163">
        <f t="shared" si="164"/>
        <v>0</v>
      </c>
      <c r="K405" s="163">
        <f t="shared" si="164"/>
        <v>0</v>
      </c>
      <c r="L405" s="163">
        <f t="shared" si="164"/>
        <v>0</v>
      </c>
      <c r="M405" s="163">
        <f t="shared" si="164"/>
        <v>0</v>
      </c>
      <c r="N405" s="163">
        <f t="shared" si="164"/>
        <v>0</v>
      </c>
      <c r="O405" s="163">
        <f t="shared" si="164"/>
        <v>0</v>
      </c>
      <c r="P405" s="163">
        <f t="shared" si="164"/>
        <v>0</v>
      </c>
      <c r="Q405" s="163">
        <f t="shared" si="164"/>
        <v>0</v>
      </c>
      <c r="R405" s="163">
        <f t="shared" si="164"/>
        <v>0</v>
      </c>
      <c r="S405" s="163">
        <f t="shared" si="164"/>
        <v>0</v>
      </c>
    </row>
    <row r="406" spans="1:19">
      <c r="A406" s="1247">
        <v>17</v>
      </c>
      <c r="D406" s="32"/>
      <c r="E406" s="1245"/>
      <c r="I406" s="1246"/>
      <c r="J406" s="1246"/>
      <c r="K406" s="1246"/>
      <c r="L406" s="1246"/>
      <c r="M406" s="1246"/>
      <c r="N406" s="1246"/>
      <c r="O406" s="1246"/>
      <c r="P406" s="1246"/>
    </row>
    <row r="407" spans="1:19">
      <c r="A407" s="1247">
        <v>18</v>
      </c>
      <c r="B407" s="1246" t="s">
        <v>1461</v>
      </c>
      <c r="D407" s="32"/>
      <c r="E407" s="1245"/>
      <c r="F407" s="1252">
        <f>'FR-16(7)(v)-3 PROD Demand'!F407+'FR-16(7)(v)-4 PROD Energy'!F407+'FR-16(7)(v)-5 PROD Cust'!F407+'FR-16(7)(v)-7 TRANS Demand'!F407+'FR-16(7)(v)-8 TRANS Energy'!F407+'FR-16(7)(v)-9 TRANS Cust'!F407+'FR-16(7)(v)-11 DIST Demand'!F407+'FR-16(7)(v)-12 DIST Energy'!F407+'FR-16(7)(v)-13 DIST Cust'!F407-'FR-16(7)(v)-14 TOTAL CLASS'!F407</f>
        <v>0</v>
      </c>
      <c r="G407" s="1251">
        <f>F407-SUM(H407:Q407)</f>
        <v>0</v>
      </c>
      <c r="H407" s="1251">
        <f t="shared" ref="H407:Q407" si="165">IF(WorkingCap="No",0,ROUND((H549-H447-H448)/8,0))</f>
        <v>0</v>
      </c>
      <c r="I407" s="1251">
        <f t="shared" si="165"/>
        <v>0</v>
      </c>
      <c r="J407" s="1251">
        <f t="shared" si="165"/>
        <v>0</v>
      </c>
      <c r="K407" s="1251">
        <f t="shared" si="165"/>
        <v>0</v>
      </c>
      <c r="L407" s="1251">
        <f t="shared" si="165"/>
        <v>0</v>
      </c>
      <c r="M407" s="1251">
        <f t="shared" si="165"/>
        <v>0</v>
      </c>
      <c r="N407" s="1251">
        <f t="shared" si="165"/>
        <v>0</v>
      </c>
      <c r="O407" s="1251">
        <f t="shared" si="165"/>
        <v>0</v>
      </c>
      <c r="P407" s="1251">
        <f t="shared" si="165"/>
        <v>0</v>
      </c>
      <c r="Q407" s="1251">
        <f t="shared" si="165"/>
        <v>0</v>
      </c>
      <c r="R407" s="1251">
        <f>SUM(G407:Q407)</f>
        <v>0</v>
      </c>
      <c r="S407" s="1251">
        <f>F407-R407</f>
        <v>0</v>
      </c>
    </row>
    <row r="408" spans="1:19">
      <c r="A408" s="1247">
        <v>19</v>
      </c>
      <c r="B408" s="1246" t="s">
        <v>35</v>
      </c>
      <c r="D408" s="32"/>
      <c r="E408" s="1245"/>
      <c r="F408" s="211">
        <f>F407</f>
        <v>0</v>
      </c>
      <c r="G408" s="211">
        <f t="shared" ref="G408:S408" si="166">G407</f>
        <v>0</v>
      </c>
      <c r="H408" s="211">
        <f t="shared" si="166"/>
        <v>0</v>
      </c>
      <c r="I408" s="211">
        <f t="shared" si="166"/>
        <v>0</v>
      </c>
      <c r="J408" s="211">
        <f t="shared" si="166"/>
        <v>0</v>
      </c>
      <c r="K408" s="211">
        <f t="shared" si="166"/>
        <v>0</v>
      </c>
      <c r="L408" s="211">
        <f t="shared" si="166"/>
        <v>0</v>
      </c>
      <c r="M408" s="211">
        <f t="shared" si="166"/>
        <v>0</v>
      </c>
      <c r="N408" s="211">
        <f t="shared" si="166"/>
        <v>0</v>
      </c>
      <c r="O408" s="211">
        <f t="shared" si="166"/>
        <v>0</v>
      </c>
      <c r="P408" s="211">
        <f t="shared" si="166"/>
        <v>0</v>
      </c>
      <c r="Q408" s="1251">
        <f t="shared" si="166"/>
        <v>0</v>
      </c>
      <c r="R408" s="1251">
        <f t="shared" si="166"/>
        <v>0</v>
      </c>
      <c r="S408" s="1251">
        <f t="shared" si="166"/>
        <v>0</v>
      </c>
    </row>
    <row r="409" spans="1:19">
      <c r="A409" s="1247">
        <v>20</v>
      </c>
      <c r="D409" s="32"/>
      <c r="E409" s="1245"/>
      <c r="I409" s="1246"/>
      <c r="J409" s="1246"/>
      <c r="K409" s="1246"/>
      <c r="L409" s="1246"/>
      <c r="M409" s="1246"/>
      <c r="N409" s="1246"/>
      <c r="O409" s="1246"/>
      <c r="P409" s="1246"/>
    </row>
    <row r="410" spans="1:19">
      <c r="A410" s="1247">
        <v>21</v>
      </c>
      <c r="B410" s="1246" t="s">
        <v>36</v>
      </c>
      <c r="D410" s="32"/>
      <c r="E410" s="1245"/>
      <c r="I410" s="1246"/>
      <c r="J410" s="1246"/>
      <c r="K410" s="1246"/>
      <c r="L410" s="1246"/>
      <c r="M410" s="1246"/>
      <c r="N410" s="1246"/>
      <c r="O410" s="1246"/>
      <c r="P410" s="1246"/>
    </row>
    <row r="411" spans="1:19" s="1254" customFormat="1">
      <c r="A411" s="1074">
        <v>22</v>
      </c>
      <c r="C411" s="1254" t="str">
        <f>'FR-16(7)(v)-1 Functional'!C411</f>
        <v>RESERVED FOR FUTURE USE</v>
      </c>
      <c r="D411" s="1255" t="str">
        <f>'FR-16(7)(v)-1 Functional'!D411</f>
        <v>K301</v>
      </c>
      <c r="E411" s="1679"/>
      <c r="F411" s="1252">
        <f>'FR-16(7)(v)-3 PROD Demand'!F411+'FR-16(7)(v)-4 PROD Energy'!F411+'FR-16(7)(v)-5 PROD Cust'!F411+'FR-16(7)(v)-7 TRANS Demand'!F411+'FR-16(7)(v)-8 TRANS Energy'!F411+'FR-16(7)(v)-9 TRANS Cust'!F411+'FR-16(7)(v)-11 DIST Demand'!F411+'FR-16(7)(v)-12 DIST Energy'!F411+'FR-16(7)(v)-13 DIST Cust'!F411-'FR-16(7)(v)-14 TOTAL CLASS'!F411</f>
        <v>0</v>
      </c>
      <c r="G411" s="1252">
        <f>'FR-16(7)(v)-3 PROD Demand'!G411+'FR-16(7)(v)-4 PROD Energy'!G411+'FR-16(7)(v)-5 PROD Cust'!G411+'FR-16(7)(v)-7 TRANS Demand'!G411+'FR-16(7)(v)-8 TRANS Energy'!G411+'FR-16(7)(v)-9 TRANS Cust'!G411+'FR-16(7)(v)-11 DIST Demand'!G411+'FR-16(7)(v)-12 DIST Energy'!G411+'FR-16(7)(v)-13 DIST Cust'!G411-'FR-16(7)(v)-14 TOTAL CLASS'!G411</f>
        <v>0</v>
      </c>
      <c r="H411" s="1252">
        <f>'FR-16(7)(v)-3 PROD Demand'!H411+'FR-16(7)(v)-4 PROD Energy'!H411+'FR-16(7)(v)-5 PROD Cust'!H411+'FR-16(7)(v)-7 TRANS Demand'!H411+'FR-16(7)(v)-8 TRANS Energy'!H411+'FR-16(7)(v)-9 TRANS Cust'!H411+'FR-16(7)(v)-11 DIST Demand'!H411+'FR-16(7)(v)-12 DIST Energy'!H411+'FR-16(7)(v)-13 DIST Cust'!H411-'FR-16(7)(v)-14 TOTAL CLASS'!H411</f>
        <v>0</v>
      </c>
      <c r="I411" s="1252">
        <f>'FR-16(7)(v)-3 PROD Demand'!I411+'FR-16(7)(v)-4 PROD Energy'!I411+'FR-16(7)(v)-5 PROD Cust'!I411+'FR-16(7)(v)-7 TRANS Demand'!I411+'FR-16(7)(v)-8 TRANS Energy'!I411+'FR-16(7)(v)-9 TRANS Cust'!I411+'FR-16(7)(v)-11 DIST Demand'!I411+'FR-16(7)(v)-12 DIST Energy'!I411+'FR-16(7)(v)-13 DIST Cust'!I411-'FR-16(7)(v)-14 TOTAL CLASS'!I411</f>
        <v>0</v>
      </c>
      <c r="J411" s="1252">
        <f>'FR-16(7)(v)-3 PROD Demand'!J411+'FR-16(7)(v)-4 PROD Energy'!J411+'FR-16(7)(v)-5 PROD Cust'!J411+'FR-16(7)(v)-7 TRANS Demand'!J411+'FR-16(7)(v)-8 TRANS Energy'!J411+'FR-16(7)(v)-9 TRANS Cust'!J411+'FR-16(7)(v)-11 DIST Demand'!J411+'FR-16(7)(v)-12 DIST Energy'!J411+'FR-16(7)(v)-13 DIST Cust'!J411-'FR-16(7)(v)-14 TOTAL CLASS'!J411</f>
        <v>0</v>
      </c>
      <c r="K411" s="1252">
        <f>'FR-16(7)(v)-3 PROD Demand'!K411+'FR-16(7)(v)-4 PROD Energy'!K411+'FR-16(7)(v)-5 PROD Cust'!K411+'FR-16(7)(v)-7 TRANS Demand'!K411+'FR-16(7)(v)-8 TRANS Energy'!K411+'FR-16(7)(v)-9 TRANS Cust'!K411+'FR-16(7)(v)-11 DIST Demand'!K411+'FR-16(7)(v)-12 DIST Energy'!K411+'FR-16(7)(v)-13 DIST Cust'!K411-'FR-16(7)(v)-14 TOTAL CLASS'!K411</f>
        <v>0</v>
      </c>
      <c r="L411" s="1252">
        <f>'FR-16(7)(v)-3 PROD Demand'!L411+'FR-16(7)(v)-4 PROD Energy'!L411+'FR-16(7)(v)-5 PROD Cust'!L411+'FR-16(7)(v)-7 TRANS Demand'!L411+'FR-16(7)(v)-8 TRANS Energy'!L411+'FR-16(7)(v)-9 TRANS Cust'!L411+'FR-16(7)(v)-11 DIST Demand'!L411+'FR-16(7)(v)-12 DIST Energy'!L411+'FR-16(7)(v)-13 DIST Cust'!L411-'FR-16(7)(v)-14 TOTAL CLASS'!L411</f>
        <v>0</v>
      </c>
      <c r="M411" s="1252">
        <f>'FR-16(7)(v)-3 PROD Demand'!M411+'FR-16(7)(v)-4 PROD Energy'!M411+'FR-16(7)(v)-5 PROD Cust'!M411+'FR-16(7)(v)-7 TRANS Demand'!M411+'FR-16(7)(v)-8 TRANS Energy'!M411+'FR-16(7)(v)-9 TRANS Cust'!M411+'FR-16(7)(v)-11 DIST Demand'!M411+'FR-16(7)(v)-12 DIST Energy'!M411+'FR-16(7)(v)-13 DIST Cust'!M411-'FR-16(7)(v)-14 TOTAL CLASS'!M411</f>
        <v>0</v>
      </c>
      <c r="N411" s="1252">
        <f>'FR-16(7)(v)-3 PROD Demand'!N411+'FR-16(7)(v)-4 PROD Energy'!N411+'FR-16(7)(v)-5 PROD Cust'!N411+'FR-16(7)(v)-7 TRANS Demand'!N411+'FR-16(7)(v)-8 TRANS Energy'!N411+'FR-16(7)(v)-9 TRANS Cust'!N411+'FR-16(7)(v)-11 DIST Demand'!N411+'FR-16(7)(v)-12 DIST Energy'!N411+'FR-16(7)(v)-13 DIST Cust'!N411-'FR-16(7)(v)-14 TOTAL CLASS'!N411</f>
        <v>0</v>
      </c>
      <c r="O411" s="1252">
        <f>'FR-16(7)(v)-3 PROD Demand'!O411+'FR-16(7)(v)-4 PROD Energy'!O411+'FR-16(7)(v)-5 PROD Cust'!O411+'FR-16(7)(v)-7 TRANS Demand'!O411+'FR-16(7)(v)-8 TRANS Energy'!O411+'FR-16(7)(v)-9 TRANS Cust'!O411+'FR-16(7)(v)-11 DIST Demand'!O411+'FR-16(7)(v)-12 DIST Energy'!O411+'FR-16(7)(v)-13 DIST Cust'!O411-'FR-16(7)(v)-14 TOTAL CLASS'!O411</f>
        <v>0</v>
      </c>
      <c r="P411" s="1252">
        <f>'FR-16(7)(v)-3 PROD Demand'!P411+'FR-16(7)(v)-4 PROD Energy'!P411+'FR-16(7)(v)-5 PROD Cust'!P411+'FR-16(7)(v)-7 TRANS Demand'!P411+'FR-16(7)(v)-8 TRANS Energy'!P411+'FR-16(7)(v)-9 TRANS Cust'!P411+'FR-16(7)(v)-11 DIST Demand'!P411+'FR-16(7)(v)-12 DIST Energy'!P411+'FR-16(7)(v)-13 DIST Cust'!P411-'FR-16(7)(v)-14 TOTAL CLASS'!P411</f>
        <v>0</v>
      </c>
      <c r="Q411" s="1252">
        <f>'FR-16(7)(v)-3 PROD Demand'!Q411+'FR-16(7)(v)-4 PROD Energy'!Q411+'FR-16(7)(v)-5 PROD Cust'!Q411+'FR-16(7)(v)-7 TRANS Demand'!Q411+'FR-16(7)(v)-8 TRANS Energy'!Q411+'FR-16(7)(v)-9 TRANS Cust'!Q411+'FR-16(7)(v)-11 DIST Demand'!Q411+'FR-16(7)(v)-12 DIST Energy'!Q411+'FR-16(7)(v)-13 DIST Cust'!Q411-'FR-16(7)(v)-14 TOTAL CLASS'!Q411</f>
        <v>0</v>
      </c>
      <c r="R411" s="1252">
        <f>SUM(G411:Q411)</f>
        <v>0</v>
      </c>
      <c r="S411" s="1252">
        <f>F411-R411</f>
        <v>0</v>
      </c>
    </row>
    <row r="412" spans="1:19" s="1254" customFormat="1">
      <c r="A412" s="1074">
        <v>23</v>
      </c>
      <c r="C412" s="1254" t="str">
        <f>'FR-16(7)(v)-1 Functional'!C412</f>
        <v>PIPP UNCOLLECTIBLES</v>
      </c>
      <c r="D412" s="1255" t="str">
        <f>'FR-16(7)(v)-1 Functional'!D412</f>
        <v>A315</v>
      </c>
      <c r="E412" s="1679"/>
      <c r="F412" s="1252">
        <f>'FR-16(7)(v)-3 PROD Demand'!F412+'FR-16(7)(v)-4 PROD Energy'!F412+'FR-16(7)(v)-5 PROD Cust'!F412+'FR-16(7)(v)-7 TRANS Demand'!F412+'FR-16(7)(v)-8 TRANS Energy'!F412+'FR-16(7)(v)-9 TRANS Cust'!F412+'FR-16(7)(v)-11 DIST Demand'!F412+'FR-16(7)(v)-12 DIST Energy'!F412+'FR-16(7)(v)-13 DIST Cust'!F412-'FR-16(7)(v)-14 TOTAL CLASS'!F412</f>
        <v>0</v>
      </c>
      <c r="G412" s="1252">
        <f>'FR-16(7)(v)-3 PROD Demand'!G412+'FR-16(7)(v)-4 PROD Energy'!G412+'FR-16(7)(v)-5 PROD Cust'!G412+'FR-16(7)(v)-7 TRANS Demand'!G412+'FR-16(7)(v)-8 TRANS Energy'!G412+'FR-16(7)(v)-9 TRANS Cust'!G412+'FR-16(7)(v)-11 DIST Demand'!G412+'FR-16(7)(v)-12 DIST Energy'!G412+'FR-16(7)(v)-13 DIST Cust'!G412-'FR-16(7)(v)-14 TOTAL CLASS'!G412</f>
        <v>0</v>
      </c>
      <c r="H412" s="1252">
        <f>'FR-16(7)(v)-3 PROD Demand'!H412+'FR-16(7)(v)-4 PROD Energy'!H412+'FR-16(7)(v)-5 PROD Cust'!H412+'FR-16(7)(v)-7 TRANS Demand'!H412+'FR-16(7)(v)-8 TRANS Energy'!H412+'FR-16(7)(v)-9 TRANS Cust'!H412+'FR-16(7)(v)-11 DIST Demand'!H412+'FR-16(7)(v)-12 DIST Energy'!H412+'FR-16(7)(v)-13 DIST Cust'!H412-'FR-16(7)(v)-14 TOTAL CLASS'!H412</f>
        <v>0</v>
      </c>
      <c r="I412" s="1252">
        <f>'FR-16(7)(v)-3 PROD Demand'!I412+'FR-16(7)(v)-4 PROD Energy'!I412+'FR-16(7)(v)-5 PROD Cust'!I412+'FR-16(7)(v)-7 TRANS Demand'!I412+'FR-16(7)(v)-8 TRANS Energy'!I412+'FR-16(7)(v)-9 TRANS Cust'!I412+'FR-16(7)(v)-11 DIST Demand'!I412+'FR-16(7)(v)-12 DIST Energy'!I412+'FR-16(7)(v)-13 DIST Cust'!I412-'FR-16(7)(v)-14 TOTAL CLASS'!I412</f>
        <v>0</v>
      </c>
      <c r="J412" s="1252">
        <f>'FR-16(7)(v)-3 PROD Demand'!J412+'FR-16(7)(v)-4 PROD Energy'!J412+'FR-16(7)(v)-5 PROD Cust'!J412+'FR-16(7)(v)-7 TRANS Demand'!J412+'FR-16(7)(v)-8 TRANS Energy'!J412+'FR-16(7)(v)-9 TRANS Cust'!J412+'FR-16(7)(v)-11 DIST Demand'!J412+'FR-16(7)(v)-12 DIST Energy'!J412+'FR-16(7)(v)-13 DIST Cust'!J412-'FR-16(7)(v)-14 TOTAL CLASS'!J412</f>
        <v>0</v>
      </c>
      <c r="K412" s="1252">
        <f>'FR-16(7)(v)-3 PROD Demand'!K412+'FR-16(7)(v)-4 PROD Energy'!K412+'FR-16(7)(v)-5 PROD Cust'!K412+'FR-16(7)(v)-7 TRANS Demand'!K412+'FR-16(7)(v)-8 TRANS Energy'!K412+'FR-16(7)(v)-9 TRANS Cust'!K412+'FR-16(7)(v)-11 DIST Demand'!K412+'FR-16(7)(v)-12 DIST Energy'!K412+'FR-16(7)(v)-13 DIST Cust'!K412-'FR-16(7)(v)-14 TOTAL CLASS'!K412</f>
        <v>0</v>
      </c>
      <c r="L412" s="1252">
        <f>'FR-16(7)(v)-3 PROD Demand'!L412+'FR-16(7)(v)-4 PROD Energy'!L412+'FR-16(7)(v)-5 PROD Cust'!L412+'FR-16(7)(v)-7 TRANS Demand'!L412+'FR-16(7)(v)-8 TRANS Energy'!L412+'FR-16(7)(v)-9 TRANS Cust'!L412+'FR-16(7)(v)-11 DIST Demand'!L412+'FR-16(7)(v)-12 DIST Energy'!L412+'FR-16(7)(v)-13 DIST Cust'!L412-'FR-16(7)(v)-14 TOTAL CLASS'!L412</f>
        <v>0</v>
      </c>
      <c r="M412" s="1252">
        <f>'FR-16(7)(v)-3 PROD Demand'!M412+'FR-16(7)(v)-4 PROD Energy'!M412+'FR-16(7)(v)-5 PROD Cust'!M412+'FR-16(7)(v)-7 TRANS Demand'!M412+'FR-16(7)(v)-8 TRANS Energy'!M412+'FR-16(7)(v)-9 TRANS Cust'!M412+'FR-16(7)(v)-11 DIST Demand'!M412+'FR-16(7)(v)-12 DIST Energy'!M412+'FR-16(7)(v)-13 DIST Cust'!M412-'FR-16(7)(v)-14 TOTAL CLASS'!M412</f>
        <v>0</v>
      </c>
      <c r="N412" s="1252">
        <f>'FR-16(7)(v)-3 PROD Demand'!N412+'FR-16(7)(v)-4 PROD Energy'!N412+'FR-16(7)(v)-5 PROD Cust'!N412+'FR-16(7)(v)-7 TRANS Demand'!N412+'FR-16(7)(v)-8 TRANS Energy'!N412+'FR-16(7)(v)-9 TRANS Cust'!N412+'FR-16(7)(v)-11 DIST Demand'!N412+'FR-16(7)(v)-12 DIST Energy'!N412+'FR-16(7)(v)-13 DIST Cust'!N412-'FR-16(7)(v)-14 TOTAL CLASS'!N412</f>
        <v>0</v>
      </c>
      <c r="O412" s="1252">
        <f>'FR-16(7)(v)-3 PROD Demand'!O412+'FR-16(7)(v)-4 PROD Energy'!O412+'FR-16(7)(v)-5 PROD Cust'!O412+'FR-16(7)(v)-7 TRANS Demand'!O412+'FR-16(7)(v)-8 TRANS Energy'!O412+'FR-16(7)(v)-9 TRANS Cust'!O412+'FR-16(7)(v)-11 DIST Demand'!O412+'FR-16(7)(v)-12 DIST Energy'!O412+'FR-16(7)(v)-13 DIST Cust'!O412-'FR-16(7)(v)-14 TOTAL CLASS'!O412</f>
        <v>0</v>
      </c>
      <c r="P412" s="1252">
        <f>'FR-16(7)(v)-3 PROD Demand'!P412+'FR-16(7)(v)-4 PROD Energy'!P412+'FR-16(7)(v)-5 PROD Cust'!P412+'FR-16(7)(v)-7 TRANS Demand'!P412+'FR-16(7)(v)-8 TRANS Energy'!P412+'FR-16(7)(v)-9 TRANS Cust'!P412+'FR-16(7)(v)-11 DIST Demand'!P412+'FR-16(7)(v)-12 DIST Energy'!P412+'FR-16(7)(v)-13 DIST Cust'!P412-'FR-16(7)(v)-14 TOTAL CLASS'!P412</f>
        <v>0</v>
      </c>
      <c r="Q412" s="1252">
        <f>'FR-16(7)(v)-3 PROD Demand'!Q412+'FR-16(7)(v)-4 PROD Energy'!Q412+'FR-16(7)(v)-5 PROD Cust'!Q412+'FR-16(7)(v)-7 TRANS Demand'!Q412+'FR-16(7)(v)-8 TRANS Energy'!Q412+'FR-16(7)(v)-9 TRANS Cust'!Q412+'FR-16(7)(v)-11 DIST Demand'!Q412+'FR-16(7)(v)-12 DIST Energy'!Q412+'FR-16(7)(v)-13 DIST Cust'!Q412-'FR-16(7)(v)-14 TOTAL CLASS'!Q412</f>
        <v>0</v>
      </c>
      <c r="R412" s="1252">
        <f>SUM(G412:Q412)</f>
        <v>0</v>
      </c>
      <c r="S412" s="1252">
        <f>F412-R412</f>
        <v>0</v>
      </c>
    </row>
    <row r="413" spans="1:19" s="1254" customFormat="1">
      <c r="A413" s="1074">
        <v>24</v>
      </c>
      <c r="C413" s="103" t="str">
        <f>'FR-16(7)(v)-1 Functional'!C413</f>
        <v>RESERVED FOR FUTURE USE</v>
      </c>
      <c r="D413" s="1255" t="str">
        <f>'FR-16(7)(v)-1 Functional'!D413</f>
        <v>D249</v>
      </c>
      <c r="E413" s="1679"/>
      <c r="F413" s="1252">
        <f>'FR-16(7)(v)-3 PROD Demand'!F413+'FR-16(7)(v)-4 PROD Energy'!F413+'FR-16(7)(v)-5 PROD Cust'!F413+'FR-16(7)(v)-7 TRANS Demand'!F413+'FR-16(7)(v)-8 TRANS Energy'!F413+'FR-16(7)(v)-9 TRANS Cust'!F413+'FR-16(7)(v)-11 DIST Demand'!F413+'FR-16(7)(v)-12 DIST Energy'!F413+'FR-16(7)(v)-13 DIST Cust'!F413-'FR-16(7)(v)-14 TOTAL CLASS'!F413</f>
        <v>0</v>
      </c>
      <c r="G413" s="1252">
        <f>'FR-16(7)(v)-3 PROD Demand'!G413+'FR-16(7)(v)-4 PROD Energy'!G413+'FR-16(7)(v)-5 PROD Cust'!G413+'FR-16(7)(v)-7 TRANS Demand'!G413+'FR-16(7)(v)-8 TRANS Energy'!G413+'FR-16(7)(v)-9 TRANS Cust'!G413+'FR-16(7)(v)-11 DIST Demand'!G413+'FR-16(7)(v)-12 DIST Energy'!G413+'FR-16(7)(v)-13 DIST Cust'!G413-'FR-16(7)(v)-14 TOTAL CLASS'!G413</f>
        <v>0</v>
      </c>
      <c r="H413" s="1252">
        <f>'FR-16(7)(v)-3 PROD Demand'!H413+'FR-16(7)(v)-4 PROD Energy'!H413+'FR-16(7)(v)-5 PROD Cust'!H413+'FR-16(7)(v)-7 TRANS Demand'!H413+'FR-16(7)(v)-8 TRANS Energy'!H413+'FR-16(7)(v)-9 TRANS Cust'!H413+'FR-16(7)(v)-11 DIST Demand'!H413+'FR-16(7)(v)-12 DIST Energy'!H413+'FR-16(7)(v)-13 DIST Cust'!H413-'FR-16(7)(v)-14 TOTAL CLASS'!H413</f>
        <v>0</v>
      </c>
      <c r="I413" s="1252">
        <f>'FR-16(7)(v)-3 PROD Demand'!I413+'FR-16(7)(v)-4 PROD Energy'!I413+'FR-16(7)(v)-5 PROD Cust'!I413+'FR-16(7)(v)-7 TRANS Demand'!I413+'FR-16(7)(v)-8 TRANS Energy'!I413+'FR-16(7)(v)-9 TRANS Cust'!I413+'FR-16(7)(v)-11 DIST Demand'!I413+'FR-16(7)(v)-12 DIST Energy'!I413+'FR-16(7)(v)-13 DIST Cust'!I413-'FR-16(7)(v)-14 TOTAL CLASS'!I413</f>
        <v>0</v>
      </c>
      <c r="J413" s="1252">
        <f>'FR-16(7)(v)-3 PROD Demand'!J413+'FR-16(7)(v)-4 PROD Energy'!J413+'FR-16(7)(v)-5 PROD Cust'!J413+'FR-16(7)(v)-7 TRANS Demand'!J413+'FR-16(7)(v)-8 TRANS Energy'!J413+'FR-16(7)(v)-9 TRANS Cust'!J413+'FR-16(7)(v)-11 DIST Demand'!J413+'FR-16(7)(v)-12 DIST Energy'!J413+'FR-16(7)(v)-13 DIST Cust'!J413-'FR-16(7)(v)-14 TOTAL CLASS'!J413</f>
        <v>0</v>
      </c>
      <c r="K413" s="1252">
        <f>'FR-16(7)(v)-3 PROD Demand'!K413+'FR-16(7)(v)-4 PROD Energy'!K413+'FR-16(7)(v)-5 PROD Cust'!K413+'FR-16(7)(v)-7 TRANS Demand'!K413+'FR-16(7)(v)-8 TRANS Energy'!K413+'FR-16(7)(v)-9 TRANS Cust'!K413+'FR-16(7)(v)-11 DIST Demand'!K413+'FR-16(7)(v)-12 DIST Energy'!K413+'FR-16(7)(v)-13 DIST Cust'!K413-'FR-16(7)(v)-14 TOTAL CLASS'!K413</f>
        <v>0</v>
      </c>
      <c r="L413" s="1252">
        <f>'FR-16(7)(v)-3 PROD Demand'!L413+'FR-16(7)(v)-4 PROD Energy'!L413+'FR-16(7)(v)-5 PROD Cust'!L413+'FR-16(7)(v)-7 TRANS Demand'!L413+'FR-16(7)(v)-8 TRANS Energy'!L413+'FR-16(7)(v)-9 TRANS Cust'!L413+'FR-16(7)(v)-11 DIST Demand'!L413+'FR-16(7)(v)-12 DIST Energy'!L413+'FR-16(7)(v)-13 DIST Cust'!L413-'FR-16(7)(v)-14 TOTAL CLASS'!L413</f>
        <v>0</v>
      </c>
      <c r="M413" s="1252">
        <f>'FR-16(7)(v)-3 PROD Demand'!M413+'FR-16(7)(v)-4 PROD Energy'!M413+'FR-16(7)(v)-5 PROD Cust'!M413+'FR-16(7)(v)-7 TRANS Demand'!M413+'FR-16(7)(v)-8 TRANS Energy'!M413+'FR-16(7)(v)-9 TRANS Cust'!M413+'FR-16(7)(v)-11 DIST Demand'!M413+'FR-16(7)(v)-12 DIST Energy'!M413+'FR-16(7)(v)-13 DIST Cust'!M413-'FR-16(7)(v)-14 TOTAL CLASS'!M413</f>
        <v>0</v>
      </c>
      <c r="N413" s="1252">
        <f>'FR-16(7)(v)-3 PROD Demand'!N413+'FR-16(7)(v)-4 PROD Energy'!N413+'FR-16(7)(v)-5 PROD Cust'!N413+'FR-16(7)(v)-7 TRANS Demand'!N413+'FR-16(7)(v)-8 TRANS Energy'!N413+'FR-16(7)(v)-9 TRANS Cust'!N413+'FR-16(7)(v)-11 DIST Demand'!N413+'FR-16(7)(v)-12 DIST Energy'!N413+'FR-16(7)(v)-13 DIST Cust'!N413-'FR-16(7)(v)-14 TOTAL CLASS'!N413</f>
        <v>0</v>
      </c>
      <c r="O413" s="1252">
        <f>'FR-16(7)(v)-3 PROD Demand'!O413+'FR-16(7)(v)-4 PROD Energy'!O413+'FR-16(7)(v)-5 PROD Cust'!O413+'FR-16(7)(v)-7 TRANS Demand'!O413+'FR-16(7)(v)-8 TRANS Energy'!O413+'FR-16(7)(v)-9 TRANS Cust'!O413+'FR-16(7)(v)-11 DIST Demand'!O413+'FR-16(7)(v)-12 DIST Energy'!O413+'FR-16(7)(v)-13 DIST Cust'!O413-'FR-16(7)(v)-14 TOTAL CLASS'!O413</f>
        <v>0</v>
      </c>
      <c r="P413" s="1252">
        <f>'FR-16(7)(v)-3 PROD Demand'!P413+'FR-16(7)(v)-4 PROD Energy'!P413+'FR-16(7)(v)-5 PROD Cust'!P413+'FR-16(7)(v)-7 TRANS Demand'!P413+'FR-16(7)(v)-8 TRANS Energy'!P413+'FR-16(7)(v)-9 TRANS Cust'!P413+'FR-16(7)(v)-11 DIST Demand'!P413+'FR-16(7)(v)-12 DIST Energy'!P413+'FR-16(7)(v)-13 DIST Cust'!P413-'FR-16(7)(v)-14 TOTAL CLASS'!P413</f>
        <v>0</v>
      </c>
      <c r="Q413" s="1252">
        <f>'FR-16(7)(v)-3 PROD Demand'!Q413+'FR-16(7)(v)-4 PROD Energy'!Q413+'FR-16(7)(v)-5 PROD Cust'!Q413+'FR-16(7)(v)-7 TRANS Demand'!Q413+'FR-16(7)(v)-8 TRANS Energy'!Q413+'FR-16(7)(v)-9 TRANS Cust'!Q413+'FR-16(7)(v)-11 DIST Demand'!Q413+'FR-16(7)(v)-12 DIST Energy'!Q413+'FR-16(7)(v)-13 DIST Cust'!Q413-'FR-16(7)(v)-14 TOTAL CLASS'!Q413</f>
        <v>0</v>
      </c>
      <c r="R413" s="1252">
        <f>SUM(G413:Q413)</f>
        <v>0</v>
      </c>
      <c r="S413" s="1252">
        <f>F413-R413</f>
        <v>0</v>
      </c>
    </row>
    <row r="414" spans="1:19" s="1254" customFormat="1">
      <c r="A414" s="1074">
        <v>25</v>
      </c>
      <c r="C414" s="1254" t="str">
        <f>'FR-16(7)(v)-1 Functional'!C414</f>
        <v xml:space="preserve">  TOTAL MISC WORK CAPITAL</v>
      </c>
      <c r="D414" s="1255"/>
      <c r="E414" s="1679"/>
      <c r="F414" s="36">
        <f>SUM(F410:F413)</f>
        <v>0</v>
      </c>
      <c r="G414" s="36">
        <f t="shared" ref="G414:S414" si="167">SUM(G410:G413)</f>
        <v>0</v>
      </c>
      <c r="H414" s="36">
        <f t="shared" si="167"/>
        <v>0</v>
      </c>
      <c r="I414" s="36">
        <f t="shared" si="167"/>
        <v>0</v>
      </c>
      <c r="J414" s="36">
        <f t="shared" si="167"/>
        <v>0</v>
      </c>
      <c r="K414" s="36">
        <f t="shared" si="167"/>
        <v>0</v>
      </c>
      <c r="L414" s="36">
        <f t="shared" si="167"/>
        <v>0</v>
      </c>
      <c r="M414" s="36">
        <f t="shared" si="167"/>
        <v>0</v>
      </c>
      <c r="N414" s="36">
        <f t="shared" si="167"/>
        <v>0</v>
      </c>
      <c r="O414" s="36">
        <f t="shared" si="167"/>
        <v>0</v>
      </c>
      <c r="P414" s="36">
        <f t="shared" si="167"/>
        <v>0</v>
      </c>
      <c r="Q414" s="36">
        <f t="shared" si="167"/>
        <v>0</v>
      </c>
      <c r="R414" s="36">
        <f t="shared" si="167"/>
        <v>0</v>
      </c>
      <c r="S414" s="36">
        <f t="shared" si="167"/>
        <v>0</v>
      </c>
    </row>
    <row r="415" spans="1:19" s="1254" customFormat="1">
      <c r="A415" s="1074">
        <v>26</v>
      </c>
      <c r="D415" s="1255"/>
      <c r="E415" s="1679"/>
    </row>
    <row r="416" spans="1:19" s="1254" customFormat="1">
      <c r="A416" s="1074">
        <v>27</v>
      </c>
      <c r="B416" s="1254" t="s">
        <v>37</v>
      </c>
      <c r="D416" s="1255"/>
      <c r="E416" s="1679"/>
      <c r="F416" s="1252">
        <f>F399+F405+F408+F414</f>
        <v>0</v>
      </c>
      <c r="G416" s="1252">
        <f t="shared" ref="G416:R416" si="168">G399+G405+G408+G414</f>
        <v>0</v>
      </c>
      <c r="H416" s="1252">
        <f t="shared" si="168"/>
        <v>0</v>
      </c>
      <c r="I416" s="1252">
        <f t="shared" si="168"/>
        <v>0</v>
      </c>
      <c r="J416" s="1252">
        <f t="shared" si="168"/>
        <v>0</v>
      </c>
      <c r="K416" s="1252">
        <f t="shared" si="168"/>
        <v>0</v>
      </c>
      <c r="L416" s="1252">
        <f t="shared" si="168"/>
        <v>0</v>
      </c>
      <c r="M416" s="1252">
        <f t="shared" si="168"/>
        <v>0</v>
      </c>
      <c r="N416" s="1252">
        <f t="shared" si="168"/>
        <v>0</v>
      </c>
      <c r="O416" s="1252">
        <f t="shared" si="168"/>
        <v>0</v>
      </c>
      <c r="P416" s="1252">
        <f t="shared" si="168"/>
        <v>0</v>
      </c>
      <c r="Q416" s="1252">
        <f t="shared" si="168"/>
        <v>0</v>
      </c>
      <c r="R416" s="1252">
        <f t="shared" si="168"/>
        <v>0</v>
      </c>
      <c r="S416" s="1252">
        <f>F416-R416</f>
        <v>0</v>
      </c>
    </row>
    <row r="417" spans="1:19" s="1254" customFormat="1">
      <c r="A417" s="1074">
        <v>28</v>
      </c>
      <c r="B417" s="1254" t="s">
        <v>38</v>
      </c>
      <c r="D417" s="1255"/>
      <c r="E417" s="1679"/>
    </row>
    <row r="418" spans="1:19" s="1254" customFormat="1">
      <c r="A418" s="1074">
        <v>29</v>
      </c>
      <c r="C418" s="1254" t="str">
        <f>'FR-16(7)(v)-1 Functional'!C418</f>
        <v>TOTAL ACCUMULATED DEFERRED INCOME TAXES</v>
      </c>
      <c r="D418" s="1255"/>
      <c r="E418" s="1679"/>
      <c r="F418" s="1252">
        <f>-F324</f>
        <v>0</v>
      </c>
      <c r="G418" s="1252">
        <f t="shared" ref="G418:R418" si="169">-G324</f>
        <v>0</v>
      </c>
      <c r="H418" s="1252">
        <f t="shared" si="169"/>
        <v>0</v>
      </c>
      <c r="I418" s="1252">
        <f t="shared" si="169"/>
        <v>0</v>
      </c>
      <c r="J418" s="1252">
        <f t="shared" si="169"/>
        <v>0</v>
      </c>
      <c r="K418" s="1252">
        <f t="shared" si="169"/>
        <v>0</v>
      </c>
      <c r="L418" s="1252">
        <f t="shared" si="169"/>
        <v>0</v>
      </c>
      <c r="M418" s="1252">
        <f t="shared" si="169"/>
        <v>0</v>
      </c>
      <c r="N418" s="1252">
        <f t="shared" si="169"/>
        <v>0</v>
      </c>
      <c r="O418" s="1252">
        <f t="shared" si="169"/>
        <v>0</v>
      </c>
      <c r="P418" s="1252">
        <f t="shared" si="169"/>
        <v>0</v>
      </c>
      <c r="Q418" s="1252">
        <f t="shared" si="169"/>
        <v>0</v>
      </c>
      <c r="R418" s="1252">
        <f t="shared" si="169"/>
        <v>0</v>
      </c>
      <c r="S418" s="1252">
        <f>F418-R418</f>
        <v>0</v>
      </c>
    </row>
    <row r="419" spans="1:19" s="1254" customFormat="1">
      <c r="A419" s="1074">
        <v>30</v>
      </c>
      <c r="C419" s="1254" t="str">
        <f>'FR-16(7)(v)-1 Functional'!C419</f>
        <v>TOTAL OTHER ACCUMULATED DEFERRED INCOME TAXES</v>
      </c>
      <c r="D419" s="1255"/>
      <c r="E419" s="1679"/>
      <c r="F419" s="1252">
        <f>F377</f>
        <v>0</v>
      </c>
      <c r="G419" s="1252">
        <f t="shared" ref="G419:R419" si="170">G377</f>
        <v>0</v>
      </c>
      <c r="H419" s="1252">
        <f t="shared" si="170"/>
        <v>0</v>
      </c>
      <c r="I419" s="1252">
        <f t="shared" si="170"/>
        <v>0</v>
      </c>
      <c r="J419" s="1252">
        <f t="shared" si="170"/>
        <v>0</v>
      </c>
      <c r="K419" s="1252">
        <f t="shared" si="170"/>
        <v>0</v>
      </c>
      <c r="L419" s="1252">
        <f t="shared" si="170"/>
        <v>0</v>
      </c>
      <c r="M419" s="1252">
        <f t="shared" si="170"/>
        <v>0</v>
      </c>
      <c r="N419" s="1252">
        <f t="shared" si="170"/>
        <v>0</v>
      </c>
      <c r="O419" s="1252">
        <f t="shared" si="170"/>
        <v>0</v>
      </c>
      <c r="P419" s="1252">
        <f t="shared" si="170"/>
        <v>0</v>
      </c>
      <c r="Q419" s="1252">
        <f t="shared" si="170"/>
        <v>0</v>
      </c>
      <c r="R419" s="1252">
        <f t="shared" si="170"/>
        <v>0</v>
      </c>
      <c r="S419" s="1252">
        <f>F419-R419</f>
        <v>0</v>
      </c>
    </row>
    <row r="420" spans="1:19" s="1254" customFormat="1">
      <c r="A420" s="1074">
        <v>31</v>
      </c>
      <c r="C420" s="103" t="str">
        <f>'FR-16(7)(v)-1 Functional'!C420</f>
        <v>TOTAL WORKING CAPITAL</v>
      </c>
      <c r="D420" s="1255"/>
      <c r="E420" s="1679"/>
      <c r="F420" s="1252">
        <f>F416</f>
        <v>0</v>
      </c>
      <c r="G420" s="1252">
        <f t="shared" ref="G420:R420" si="171">G416</f>
        <v>0</v>
      </c>
      <c r="H420" s="1252">
        <f t="shared" si="171"/>
        <v>0</v>
      </c>
      <c r="I420" s="1252">
        <f t="shared" si="171"/>
        <v>0</v>
      </c>
      <c r="J420" s="1252">
        <f t="shared" si="171"/>
        <v>0</v>
      </c>
      <c r="K420" s="1252">
        <f t="shared" si="171"/>
        <v>0</v>
      </c>
      <c r="L420" s="1252">
        <f t="shared" si="171"/>
        <v>0</v>
      </c>
      <c r="M420" s="1252">
        <f t="shared" si="171"/>
        <v>0</v>
      </c>
      <c r="N420" s="1252">
        <f t="shared" si="171"/>
        <v>0</v>
      </c>
      <c r="O420" s="1252">
        <f t="shared" si="171"/>
        <v>0</v>
      </c>
      <c r="P420" s="1252">
        <f t="shared" si="171"/>
        <v>0</v>
      </c>
      <c r="Q420" s="1252">
        <f t="shared" si="171"/>
        <v>0</v>
      </c>
      <c r="R420" s="1252">
        <f t="shared" si="171"/>
        <v>0</v>
      </c>
      <c r="S420" s="1252">
        <f>F420-R420</f>
        <v>0</v>
      </c>
    </row>
    <row r="421" spans="1:19" s="1254" customFormat="1">
      <c r="A421" s="1074">
        <v>32</v>
      </c>
      <c r="C421" s="1254" t="str">
        <f>'FR-16(7)(v)-1 Functional'!C421</f>
        <v xml:space="preserve">  TOTAL RATE BASE ADJUSTMENTS</v>
      </c>
      <c r="D421" s="1255"/>
      <c r="E421" s="1679"/>
      <c r="F421" s="36">
        <f>SUM(F417:F420)</f>
        <v>0</v>
      </c>
      <c r="G421" s="36">
        <f t="shared" ref="G421:S421" si="172">SUM(G417:G420)</f>
        <v>0</v>
      </c>
      <c r="H421" s="36">
        <f t="shared" si="172"/>
        <v>0</v>
      </c>
      <c r="I421" s="36">
        <f t="shared" si="172"/>
        <v>0</v>
      </c>
      <c r="J421" s="36">
        <f t="shared" ref="J421:P421" si="173">SUM(J417:J420)</f>
        <v>0</v>
      </c>
      <c r="K421" s="36">
        <f t="shared" si="173"/>
        <v>0</v>
      </c>
      <c r="L421" s="36">
        <f t="shared" si="173"/>
        <v>0</v>
      </c>
      <c r="M421" s="36">
        <f t="shared" si="173"/>
        <v>0</v>
      </c>
      <c r="N421" s="36">
        <f t="shared" si="173"/>
        <v>0</v>
      </c>
      <c r="O421" s="36">
        <f t="shared" si="173"/>
        <v>0</v>
      </c>
      <c r="P421" s="36">
        <f t="shared" si="173"/>
        <v>0</v>
      </c>
      <c r="Q421" s="36">
        <f t="shared" si="172"/>
        <v>0</v>
      </c>
      <c r="R421" s="36">
        <f t="shared" si="172"/>
        <v>0</v>
      </c>
      <c r="S421" s="36">
        <f t="shared" si="172"/>
        <v>0</v>
      </c>
    </row>
    <row r="422" spans="1:19" s="1254" customFormat="1">
      <c r="A422" s="1074">
        <v>33</v>
      </c>
      <c r="D422" s="1255"/>
      <c r="E422" s="1679"/>
    </row>
    <row r="423" spans="1:19" s="1254" customFormat="1">
      <c r="A423" s="1074">
        <v>34</v>
      </c>
      <c r="B423" s="1254" t="s">
        <v>39</v>
      </c>
      <c r="D423" s="1255"/>
      <c r="E423" s="1679"/>
    </row>
    <row r="424" spans="1:19" s="1254" customFormat="1">
      <c r="A424" s="1074">
        <v>35</v>
      </c>
      <c r="C424" s="1254" t="str">
        <f>'FR-16(7)(v)-1 Functional'!C424</f>
        <v>NET ELECTRIC PLANT IN SERVICE</v>
      </c>
      <c r="D424" s="1255"/>
      <c r="E424" s="1679"/>
      <c r="F424" s="1252">
        <f>F277</f>
        <v>0</v>
      </c>
      <c r="G424" s="1252">
        <f t="shared" ref="G424:R424" si="174">G277</f>
        <v>0</v>
      </c>
      <c r="H424" s="1252">
        <f t="shared" si="174"/>
        <v>0</v>
      </c>
      <c r="I424" s="1252">
        <f t="shared" si="174"/>
        <v>0</v>
      </c>
      <c r="J424" s="1252">
        <f t="shared" si="174"/>
        <v>0</v>
      </c>
      <c r="K424" s="1252">
        <f t="shared" si="174"/>
        <v>0</v>
      </c>
      <c r="L424" s="1252">
        <f t="shared" si="174"/>
        <v>0</v>
      </c>
      <c r="M424" s="1252">
        <f t="shared" si="174"/>
        <v>0</v>
      </c>
      <c r="N424" s="1252">
        <f t="shared" si="174"/>
        <v>0</v>
      </c>
      <c r="O424" s="1252">
        <f t="shared" si="174"/>
        <v>0</v>
      </c>
      <c r="P424" s="1252">
        <f t="shared" si="174"/>
        <v>0</v>
      </c>
      <c r="Q424" s="1252">
        <f t="shared" si="174"/>
        <v>0</v>
      </c>
      <c r="R424" s="1252">
        <f t="shared" si="174"/>
        <v>0</v>
      </c>
      <c r="S424" s="1252">
        <f>F424-R424</f>
        <v>0</v>
      </c>
    </row>
    <row r="425" spans="1:19" s="1254" customFormat="1">
      <c r="A425" s="1074">
        <v>36</v>
      </c>
      <c r="C425" s="103" t="str">
        <f>'FR-16(7)(v)-1 Functional'!C425</f>
        <v>TOTAL RATE BASE ADJUSTMENTS</v>
      </c>
      <c r="D425" s="1255"/>
      <c r="E425" s="1679"/>
      <c r="F425" s="1252">
        <f>F421</f>
        <v>0</v>
      </c>
      <c r="G425" s="1252">
        <f t="shared" ref="G425:R425" si="175">G421</f>
        <v>0</v>
      </c>
      <c r="H425" s="1252">
        <f t="shared" si="175"/>
        <v>0</v>
      </c>
      <c r="I425" s="1252">
        <f t="shared" si="175"/>
        <v>0</v>
      </c>
      <c r="J425" s="1252">
        <f t="shared" si="175"/>
        <v>0</v>
      </c>
      <c r="K425" s="1252">
        <f t="shared" si="175"/>
        <v>0</v>
      </c>
      <c r="L425" s="1252">
        <f t="shared" si="175"/>
        <v>0</v>
      </c>
      <c r="M425" s="1252">
        <f t="shared" si="175"/>
        <v>0</v>
      </c>
      <c r="N425" s="1252">
        <f t="shared" si="175"/>
        <v>0</v>
      </c>
      <c r="O425" s="1252">
        <f t="shared" si="175"/>
        <v>0</v>
      </c>
      <c r="P425" s="1252">
        <f t="shared" si="175"/>
        <v>0</v>
      </c>
      <c r="Q425" s="1252">
        <f t="shared" si="175"/>
        <v>0</v>
      </c>
      <c r="R425" s="1252">
        <f t="shared" si="175"/>
        <v>0</v>
      </c>
      <c r="S425" s="1252">
        <f>F425-R425</f>
        <v>0</v>
      </c>
    </row>
    <row r="426" spans="1:19" s="1254" customFormat="1">
      <c r="A426" s="1074">
        <v>37</v>
      </c>
      <c r="C426" s="1254" t="str">
        <f>'FR-16(7)(v)-1 Functional'!C426</f>
        <v xml:space="preserve">  TOTAL RATE BASE</v>
      </c>
      <c r="D426" s="1255"/>
      <c r="E426" s="1679"/>
      <c r="F426" s="36">
        <f>SUM(F423:F425)</f>
        <v>0</v>
      </c>
      <c r="G426" s="36">
        <f t="shared" ref="G426:S426" si="176">SUM(G423:G425)</f>
        <v>0</v>
      </c>
      <c r="H426" s="36">
        <f t="shared" si="176"/>
        <v>0</v>
      </c>
      <c r="I426" s="36">
        <f t="shared" si="176"/>
        <v>0</v>
      </c>
      <c r="J426" s="36">
        <f t="shared" si="176"/>
        <v>0</v>
      </c>
      <c r="K426" s="36">
        <f t="shared" si="176"/>
        <v>0</v>
      </c>
      <c r="L426" s="36">
        <f t="shared" si="176"/>
        <v>0</v>
      </c>
      <c r="M426" s="36">
        <f t="shared" si="176"/>
        <v>0</v>
      </c>
      <c r="N426" s="36">
        <f t="shared" si="176"/>
        <v>0</v>
      </c>
      <c r="O426" s="36">
        <f t="shared" si="176"/>
        <v>0</v>
      </c>
      <c r="P426" s="36">
        <f t="shared" si="176"/>
        <v>0</v>
      </c>
      <c r="Q426" s="36">
        <f t="shared" si="176"/>
        <v>0</v>
      </c>
      <c r="R426" s="36">
        <f t="shared" si="176"/>
        <v>0</v>
      </c>
      <c r="S426" s="36">
        <f t="shared" si="176"/>
        <v>0</v>
      </c>
    </row>
    <row r="427" spans="1:19" s="1254" customFormat="1">
      <c r="A427" s="1074">
        <v>38</v>
      </c>
      <c r="D427" s="1255"/>
      <c r="E427" s="1679"/>
    </row>
    <row r="428" spans="1:19" s="1254" customFormat="1">
      <c r="A428" s="1074">
        <v>39</v>
      </c>
      <c r="B428" s="1254" t="s">
        <v>40</v>
      </c>
      <c r="D428" s="1255"/>
      <c r="E428" s="1679"/>
      <c r="F428" s="1210">
        <f>$F$811</f>
        <v>6.7100000000000007E-2</v>
      </c>
      <c r="G428" s="1210">
        <f t="shared" ref="G428:Q428" si="177">$F$811</f>
        <v>6.7100000000000007E-2</v>
      </c>
      <c r="H428" s="1210">
        <f t="shared" si="177"/>
        <v>6.7100000000000007E-2</v>
      </c>
      <c r="I428" s="1210">
        <f t="shared" si="177"/>
        <v>6.7100000000000007E-2</v>
      </c>
      <c r="J428" s="1210">
        <f t="shared" si="177"/>
        <v>6.7100000000000007E-2</v>
      </c>
      <c r="K428" s="1210">
        <f t="shared" si="177"/>
        <v>6.7100000000000007E-2</v>
      </c>
      <c r="L428" s="1210">
        <f t="shared" si="177"/>
        <v>6.7100000000000007E-2</v>
      </c>
      <c r="M428" s="1210">
        <f t="shared" si="177"/>
        <v>6.7100000000000007E-2</v>
      </c>
      <c r="N428" s="1210">
        <f t="shared" si="177"/>
        <v>6.7100000000000007E-2</v>
      </c>
      <c r="O428" s="1210">
        <f t="shared" si="177"/>
        <v>6.7100000000000007E-2</v>
      </c>
      <c r="P428" s="1210">
        <f t="shared" si="177"/>
        <v>6.7100000000000007E-2</v>
      </c>
      <c r="Q428" s="1210">
        <f t="shared" si="177"/>
        <v>6.7100000000000007E-2</v>
      </c>
      <c r="R428" s="1210">
        <f>F811</f>
        <v>6.7100000000000007E-2</v>
      </c>
      <c r="S428" s="1210"/>
    </row>
    <row r="429" spans="1:19" s="1254" customFormat="1">
      <c r="A429" s="1074">
        <v>40</v>
      </c>
      <c r="B429" s="1254" t="s">
        <v>41</v>
      </c>
      <c r="D429" s="1255"/>
      <c r="E429" s="1679"/>
      <c r="F429" s="1252">
        <f>'FR-16(7)(v)-3 PROD Demand'!F429+'FR-16(7)(v)-4 PROD Energy'!F429+'FR-16(7)(v)-5 PROD Cust'!F429+'FR-16(7)(v)-7 TRANS Demand'!F429+'FR-16(7)(v)-8 TRANS Energy'!F429+'FR-16(7)(v)-9 TRANS Cust'!F429+'FR-16(7)(v)-11 DIST Demand'!F429+'FR-16(7)(v)-12 DIST Energy'!F429+'FR-16(7)(v)-13 DIST Cust'!F429-'FR-16(7)(v)-14 TOTAL CLASS'!F429</f>
        <v>-9465</v>
      </c>
      <c r="G429" s="1252">
        <f>'FR-16(7)(v)-3 PROD Demand'!G429+'FR-16(7)(v)-4 PROD Energy'!G429+'FR-16(7)(v)-5 PROD Cust'!G429+'FR-16(7)(v)-7 TRANS Demand'!G429+'FR-16(7)(v)-8 TRANS Energy'!G429+'FR-16(7)(v)-9 TRANS Cust'!G429+'FR-16(7)(v)-11 DIST Demand'!G429+'FR-16(7)(v)-12 DIST Energy'!G429+'FR-16(7)(v)-13 DIST Cust'!G429-'FR-16(7)(v)-14 TOTAL CLASS'!G429</f>
        <v>0</v>
      </c>
      <c r="H429" s="1252">
        <f>'FR-16(7)(v)-3 PROD Demand'!H429+'FR-16(7)(v)-4 PROD Energy'!H429+'FR-16(7)(v)-5 PROD Cust'!H429+'FR-16(7)(v)-7 TRANS Demand'!H429+'FR-16(7)(v)-8 TRANS Energy'!H429+'FR-16(7)(v)-9 TRANS Cust'!H429+'FR-16(7)(v)-11 DIST Demand'!H429+'FR-16(7)(v)-12 DIST Energy'!H429+'FR-16(7)(v)-13 DIST Cust'!H429-'FR-16(7)(v)-14 TOTAL CLASS'!H429</f>
        <v>0</v>
      </c>
      <c r="I429" s="1252">
        <f>'FR-16(7)(v)-3 PROD Demand'!I429+'FR-16(7)(v)-4 PROD Energy'!I429+'FR-16(7)(v)-5 PROD Cust'!I429+'FR-16(7)(v)-7 TRANS Demand'!I429+'FR-16(7)(v)-8 TRANS Energy'!I429+'FR-16(7)(v)-9 TRANS Cust'!I429+'FR-16(7)(v)-11 DIST Demand'!I429+'FR-16(7)(v)-12 DIST Energy'!I429+'FR-16(7)(v)-13 DIST Cust'!I429-'FR-16(7)(v)-14 TOTAL CLASS'!I429</f>
        <v>0</v>
      </c>
      <c r="J429" s="1252">
        <f>'FR-16(7)(v)-3 PROD Demand'!J429+'FR-16(7)(v)-4 PROD Energy'!J429+'FR-16(7)(v)-5 PROD Cust'!J429+'FR-16(7)(v)-7 TRANS Demand'!J429+'FR-16(7)(v)-8 TRANS Energy'!J429+'FR-16(7)(v)-9 TRANS Cust'!J429+'FR-16(7)(v)-11 DIST Demand'!J429+'FR-16(7)(v)-12 DIST Energy'!J429+'FR-16(7)(v)-13 DIST Cust'!J429-'FR-16(7)(v)-14 TOTAL CLASS'!J429</f>
        <v>0</v>
      </c>
      <c r="K429" s="1252">
        <f>'FR-16(7)(v)-3 PROD Demand'!K429+'FR-16(7)(v)-4 PROD Energy'!K429+'FR-16(7)(v)-5 PROD Cust'!K429+'FR-16(7)(v)-7 TRANS Demand'!K429+'FR-16(7)(v)-8 TRANS Energy'!K429+'FR-16(7)(v)-9 TRANS Cust'!K429+'FR-16(7)(v)-11 DIST Demand'!K429+'FR-16(7)(v)-12 DIST Energy'!K429+'FR-16(7)(v)-13 DIST Cust'!K429-'FR-16(7)(v)-14 TOTAL CLASS'!K429</f>
        <v>0</v>
      </c>
      <c r="L429" s="1252">
        <f>'FR-16(7)(v)-3 PROD Demand'!L429+'FR-16(7)(v)-4 PROD Energy'!L429+'FR-16(7)(v)-5 PROD Cust'!L429+'FR-16(7)(v)-7 TRANS Demand'!L429+'FR-16(7)(v)-8 TRANS Energy'!L429+'FR-16(7)(v)-9 TRANS Cust'!L429+'FR-16(7)(v)-11 DIST Demand'!L429+'FR-16(7)(v)-12 DIST Energy'!L429+'FR-16(7)(v)-13 DIST Cust'!L429-'FR-16(7)(v)-14 TOTAL CLASS'!L429</f>
        <v>0</v>
      </c>
      <c r="M429" s="1252">
        <f>'FR-16(7)(v)-3 PROD Demand'!M429+'FR-16(7)(v)-4 PROD Energy'!M429+'FR-16(7)(v)-5 PROD Cust'!M429+'FR-16(7)(v)-7 TRANS Demand'!M429+'FR-16(7)(v)-8 TRANS Energy'!M429+'FR-16(7)(v)-9 TRANS Cust'!M429+'FR-16(7)(v)-11 DIST Demand'!M429+'FR-16(7)(v)-12 DIST Energy'!M429+'FR-16(7)(v)-13 DIST Cust'!M429-'FR-16(7)(v)-14 TOTAL CLASS'!M429</f>
        <v>0</v>
      </c>
      <c r="N429" s="1252">
        <f>'FR-16(7)(v)-3 PROD Demand'!N429+'FR-16(7)(v)-4 PROD Energy'!N429+'FR-16(7)(v)-5 PROD Cust'!N429+'FR-16(7)(v)-7 TRANS Demand'!N429+'FR-16(7)(v)-8 TRANS Energy'!N429+'FR-16(7)(v)-9 TRANS Cust'!N429+'FR-16(7)(v)-11 DIST Demand'!N429+'FR-16(7)(v)-12 DIST Energy'!N429+'FR-16(7)(v)-13 DIST Cust'!N429-'FR-16(7)(v)-14 TOTAL CLASS'!N429</f>
        <v>0</v>
      </c>
      <c r="O429" s="1252">
        <f>'FR-16(7)(v)-3 PROD Demand'!O429+'FR-16(7)(v)-4 PROD Energy'!O429+'FR-16(7)(v)-5 PROD Cust'!O429+'FR-16(7)(v)-7 TRANS Demand'!O429+'FR-16(7)(v)-8 TRANS Energy'!O429+'FR-16(7)(v)-9 TRANS Cust'!O429+'FR-16(7)(v)-11 DIST Demand'!O429+'FR-16(7)(v)-12 DIST Energy'!O429+'FR-16(7)(v)-13 DIST Cust'!O429-'FR-16(7)(v)-14 TOTAL CLASS'!O429</f>
        <v>0</v>
      </c>
      <c r="P429" s="1252">
        <f>'FR-16(7)(v)-3 PROD Demand'!P429+'FR-16(7)(v)-4 PROD Energy'!P429+'FR-16(7)(v)-5 PROD Cust'!P429+'FR-16(7)(v)-7 TRANS Demand'!P429+'FR-16(7)(v)-8 TRANS Energy'!P429+'FR-16(7)(v)-9 TRANS Cust'!P429+'FR-16(7)(v)-11 DIST Demand'!P429+'FR-16(7)(v)-12 DIST Energy'!P429+'FR-16(7)(v)-13 DIST Cust'!P429-'FR-16(7)(v)-14 TOTAL CLASS'!P429</f>
        <v>0</v>
      </c>
      <c r="Q429" s="1252">
        <f>'FR-16(7)(v)-3 PROD Demand'!Q429+'FR-16(7)(v)-4 PROD Energy'!Q429+'FR-16(7)(v)-5 PROD Cust'!Q429+'FR-16(7)(v)-7 TRANS Demand'!Q429+'FR-16(7)(v)-8 TRANS Energy'!Q429+'FR-16(7)(v)-9 TRANS Cust'!Q429+'FR-16(7)(v)-11 DIST Demand'!Q429+'FR-16(7)(v)-12 DIST Energy'!Q429+'FR-16(7)(v)-13 DIST Cust'!Q429-'FR-16(7)(v)-14 TOTAL CLASS'!Q429</f>
        <v>0</v>
      </c>
      <c r="R429" s="1252">
        <f>SUM(G429:Q429)</f>
        <v>0</v>
      </c>
      <c r="S429" s="1252">
        <f>F429-R429</f>
        <v>-9465</v>
      </c>
    </row>
    <row r="430" spans="1:19" s="1254" customFormat="1">
      <c r="A430" s="1074">
        <v>41</v>
      </c>
      <c r="D430" s="1255"/>
      <c r="E430" s="1679"/>
      <c r="F430" s="1210"/>
      <c r="G430" s="1210"/>
      <c r="H430" s="1210"/>
      <c r="I430" s="1210"/>
      <c r="J430" s="1210"/>
      <c r="K430" s="1210"/>
      <c r="L430" s="1210"/>
      <c r="M430" s="1210"/>
      <c r="N430" s="1210"/>
      <c r="O430" s="1210"/>
      <c r="P430" s="1210"/>
      <c r="Q430" s="1210"/>
      <c r="R430" s="1210"/>
      <c r="S430" s="1210"/>
    </row>
    <row r="431" spans="1:19" s="1254" customFormat="1">
      <c r="A431" s="1074">
        <v>42</v>
      </c>
      <c r="B431" s="1254" t="str">
        <f>'FR-16(7)(v)-1 Functional'!B431</f>
        <v>ELECTRIC RATE BASE</v>
      </c>
      <c r="D431" s="1255" t="str">
        <f>'FR-16(7)(v)-1 Functional'!D431</f>
        <v>RB99</v>
      </c>
      <c r="E431" s="1679"/>
      <c r="F431" s="1252">
        <f t="shared" ref="F431:Q431" si="178">F284</f>
        <v>0</v>
      </c>
      <c r="G431" s="1252">
        <f t="shared" si="178"/>
        <v>0</v>
      </c>
      <c r="H431" s="1252">
        <f t="shared" si="178"/>
        <v>0</v>
      </c>
      <c r="I431" s="1252">
        <f t="shared" si="178"/>
        <v>0</v>
      </c>
      <c r="J431" s="1252">
        <f t="shared" si="178"/>
        <v>0</v>
      </c>
      <c r="K431" s="1252">
        <f t="shared" si="178"/>
        <v>0</v>
      </c>
      <c r="L431" s="1252">
        <f t="shared" si="178"/>
        <v>0</v>
      </c>
      <c r="M431" s="1252">
        <f t="shared" si="178"/>
        <v>0</v>
      </c>
      <c r="N431" s="1252">
        <f t="shared" si="178"/>
        <v>0</v>
      </c>
      <c r="O431" s="1252">
        <f t="shared" si="178"/>
        <v>0</v>
      </c>
      <c r="P431" s="1252">
        <f t="shared" si="178"/>
        <v>0</v>
      </c>
      <c r="Q431" s="1252">
        <f t="shared" si="178"/>
        <v>0</v>
      </c>
      <c r="R431" s="1252">
        <f>SUM(G431:Q431)</f>
        <v>0</v>
      </c>
      <c r="S431" s="1252">
        <f>F431-R431</f>
        <v>0</v>
      </c>
    </row>
    <row r="432" spans="1:19" s="1254" customFormat="1">
      <c r="A432" s="1074">
        <v>43</v>
      </c>
      <c r="B432" s="1254" t="str">
        <f>'FR-16(7)(v)-1 Functional'!B432</f>
        <v>TOTAL RATE OF RETURN ALLOWABLE</v>
      </c>
      <c r="D432" s="1255"/>
      <c r="E432" s="1679"/>
      <c r="F432" s="1210">
        <f t="shared" ref="F432:R432" si="179">RofR</f>
        <v>6.7110000000000003E-2</v>
      </c>
      <c r="G432" s="1210">
        <f t="shared" si="179"/>
        <v>6.7110000000000003E-2</v>
      </c>
      <c r="H432" s="1210">
        <f t="shared" si="179"/>
        <v>6.7110000000000003E-2</v>
      </c>
      <c r="I432" s="1210">
        <f t="shared" si="179"/>
        <v>6.7110000000000003E-2</v>
      </c>
      <c r="J432" s="1210">
        <f t="shared" si="179"/>
        <v>6.7110000000000003E-2</v>
      </c>
      <c r="K432" s="1210">
        <f t="shared" si="179"/>
        <v>6.7110000000000003E-2</v>
      </c>
      <c r="L432" s="1210">
        <f t="shared" si="179"/>
        <v>6.7110000000000003E-2</v>
      </c>
      <c r="M432" s="1210">
        <f t="shared" si="179"/>
        <v>6.7110000000000003E-2</v>
      </c>
      <c r="N432" s="1210">
        <f t="shared" si="179"/>
        <v>6.7110000000000003E-2</v>
      </c>
      <c r="O432" s="1210">
        <f t="shared" si="179"/>
        <v>6.7110000000000003E-2</v>
      </c>
      <c r="P432" s="1210">
        <f t="shared" si="179"/>
        <v>6.7110000000000003E-2</v>
      </c>
      <c r="Q432" s="1210">
        <f t="shared" si="179"/>
        <v>6.7110000000000003E-2</v>
      </c>
      <c r="R432" s="1210">
        <f t="shared" si="179"/>
        <v>6.7110000000000003E-2</v>
      </c>
      <c r="S432" s="1210"/>
    </row>
    <row r="433" spans="1:19" s="1254" customFormat="1">
      <c r="A433" s="1074">
        <v>44</v>
      </c>
      <c r="B433" s="1254" t="str">
        <f>'FR-16(7)(v)-1 Functional'!B433</f>
        <v>RETURN ON RATE BASE</v>
      </c>
      <c r="F433" s="1252">
        <f>'FR-16(7)(v)-3 PROD Demand'!F433+'FR-16(7)(v)-4 PROD Energy'!F433+'FR-16(7)(v)-5 PROD Cust'!F433+'FR-16(7)(v)-7 TRANS Demand'!F433+'FR-16(7)(v)-8 TRANS Energy'!F433+'FR-16(7)(v)-9 TRANS Cust'!F433+'FR-16(7)(v)-11 DIST Demand'!F433+'FR-16(7)(v)-12 DIST Energy'!F433+'FR-16(7)(v)-13 DIST Cust'!F433-'FR-16(7)(v)-14 TOTAL CLASS'!F433</f>
        <v>0</v>
      </c>
      <c r="G433" s="1252">
        <f>'FR-16(7)(v)-3 PROD Demand'!G433+'FR-16(7)(v)-4 PROD Energy'!G433+'FR-16(7)(v)-5 PROD Cust'!G433+'FR-16(7)(v)-7 TRANS Demand'!G433+'FR-16(7)(v)-8 TRANS Energy'!G433+'FR-16(7)(v)-9 TRANS Cust'!G433+'FR-16(7)(v)-11 DIST Demand'!G433+'FR-16(7)(v)-12 DIST Energy'!G433+'FR-16(7)(v)-13 DIST Cust'!G433-'FR-16(7)(v)-14 TOTAL CLASS'!G433</f>
        <v>0</v>
      </c>
      <c r="H433" s="1252">
        <f>'FR-16(7)(v)-3 PROD Demand'!H433+'FR-16(7)(v)-4 PROD Energy'!H433+'FR-16(7)(v)-5 PROD Cust'!H433+'FR-16(7)(v)-7 TRANS Demand'!H433+'FR-16(7)(v)-8 TRANS Energy'!H433+'FR-16(7)(v)-9 TRANS Cust'!H433+'FR-16(7)(v)-11 DIST Demand'!H433+'FR-16(7)(v)-12 DIST Energy'!H433+'FR-16(7)(v)-13 DIST Cust'!H433-'FR-16(7)(v)-14 TOTAL CLASS'!H433</f>
        <v>0</v>
      </c>
      <c r="I433" s="1252">
        <f>'FR-16(7)(v)-3 PROD Demand'!I433+'FR-16(7)(v)-4 PROD Energy'!I433+'FR-16(7)(v)-5 PROD Cust'!I433+'FR-16(7)(v)-7 TRANS Demand'!I433+'FR-16(7)(v)-8 TRANS Energy'!I433+'FR-16(7)(v)-9 TRANS Cust'!I433+'FR-16(7)(v)-11 DIST Demand'!I433+'FR-16(7)(v)-12 DIST Energy'!I433+'FR-16(7)(v)-13 DIST Cust'!I433-'FR-16(7)(v)-14 TOTAL CLASS'!I433</f>
        <v>0</v>
      </c>
      <c r="J433" s="1252">
        <f>'FR-16(7)(v)-3 PROD Demand'!J433+'FR-16(7)(v)-4 PROD Energy'!J433+'FR-16(7)(v)-5 PROD Cust'!J433+'FR-16(7)(v)-7 TRANS Demand'!J433+'FR-16(7)(v)-8 TRANS Energy'!J433+'FR-16(7)(v)-9 TRANS Cust'!J433+'FR-16(7)(v)-11 DIST Demand'!J433+'FR-16(7)(v)-12 DIST Energy'!J433+'FR-16(7)(v)-13 DIST Cust'!J433-'FR-16(7)(v)-14 TOTAL CLASS'!J433</f>
        <v>0</v>
      </c>
      <c r="K433" s="1252">
        <f>'FR-16(7)(v)-3 PROD Demand'!K433+'FR-16(7)(v)-4 PROD Energy'!K433+'FR-16(7)(v)-5 PROD Cust'!K433+'FR-16(7)(v)-7 TRANS Demand'!K433+'FR-16(7)(v)-8 TRANS Energy'!K433+'FR-16(7)(v)-9 TRANS Cust'!K433+'FR-16(7)(v)-11 DIST Demand'!K433+'FR-16(7)(v)-12 DIST Energy'!K433+'FR-16(7)(v)-13 DIST Cust'!K433-'FR-16(7)(v)-14 TOTAL CLASS'!K433</f>
        <v>0</v>
      </c>
      <c r="L433" s="1252">
        <f>'FR-16(7)(v)-3 PROD Demand'!L433+'FR-16(7)(v)-4 PROD Energy'!L433+'FR-16(7)(v)-5 PROD Cust'!L433+'FR-16(7)(v)-7 TRANS Demand'!L433+'FR-16(7)(v)-8 TRANS Energy'!L433+'FR-16(7)(v)-9 TRANS Cust'!L433+'FR-16(7)(v)-11 DIST Demand'!L433+'FR-16(7)(v)-12 DIST Energy'!L433+'FR-16(7)(v)-13 DIST Cust'!L433-'FR-16(7)(v)-14 TOTAL CLASS'!L433</f>
        <v>0</v>
      </c>
      <c r="M433" s="1252">
        <f>'FR-16(7)(v)-3 PROD Demand'!M433+'FR-16(7)(v)-4 PROD Energy'!M433+'FR-16(7)(v)-5 PROD Cust'!M433+'FR-16(7)(v)-7 TRANS Demand'!M433+'FR-16(7)(v)-8 TRANS Energy'!M433+'FR-16(7)(v)-9 TRANS Cust'!M433+'FR-16(7)(v)-11 DIST Demand'!M433+'FR-16(7)(v)-12 DIST Energy'!M433+'FR-16(7)(v)-13 DIST Cust'!M433-'FR-16(7)(v)-14 TOTAL CLASS'!M433</f>
        <v>0</v>
      </c>
      <c r="N433" s="1252">
        <f>'FR-16(7)(v)-3 PROD Demand'!N433+'FR-16(7)(v)-4 PROD Energy'!N433+'FR-16(7)(v)-5 PROD Cust'!N433+'FR-16(7)(v)-7 TRANS Demand'!N433+'FR-16(7)(v)-8 TRANS Energy'!N433+'FR-16(7)(v)-9 TRANS Cust'!N433+'FR-16(7)(v)-11 DIST Demand'!N433+'FR-16(7)(v)-12 DIST Energy'!N433+'FR-16(7)(v)-13 DIST Cust'!N433-'FR-16(7)(v)-14 TOTAL CLASS'!N433</f>
        <v>0</v>
      </c>
      <c r="O433" s="1252">
        <f>'FR-16(7)(v)-3 PROD Demand'!O433+'FR-16(7)(v)-4 PROD Energy'!O433+'FR-16(7)(v)-5 PROD Cust'!O433+'FR-16(7)(v)-7 TRANS Demand'!O433+'FR-16(7)(v)-8 TRANS Energy'!O433+'FR-16(7)(v)-9 TRANS Cust'!O433+'FR-16(7)(v)-11 DIST Demand'!O433+'FR-16(7)(v)-12 DIST Energy'!O433+'FR-16(7)(v)-13 DIST Cust'!O433-'FR-16(7)(v)-14 TOTAL CLASS'!O433</f>
        <v>0</v>
      </c>
      <c r="P433" s="1252">
        <f>'FR-16(7)(v)-3 PROD Demand'!P433+'FR-16(7)(v)-4 PROD Energy'!P433+'FR-16(7)(v)-5 PROD Cust'!P433+'FR-16(7)(v)-7 TRANS Demand'!P433+'FR-16(7)(v)-8 TRANS Energy'!P433+'FR-16(7)(v)-9 TRANS Cust'!P433+'FR-16(7)(v)-11 DIST Demand'!P433+'FR-16(7)(v)-12 DIST Energy'!P433+'FR-16(7)(v)-13 DIST Cust'!P433-'FR-16(7)(v)-14 TOTAL CLASS'!P433</f>
        <v>0</v>
      </c>
      <c r="Q433" s="1252">
        <f>'FR-16(7)(v)-3 PROD Demand'!Q433+'FR-16(7)(v)-4 PROD Energy'!Q433+'FR-16(7)(v)-5 PROD Cust'!Q433+'FR-16(7)(v)-7 TRANS Demand'!Q433+'FR-16(7)(v)-8 TRANS Energy'!Q433+'FR-16(7)(v)-9 TRANS Cust'!Q433+'FR-16(7)(v)-11 DIST Demand'!Q433+'FR-16(7)(v)-12 DIST Energy'!Q433+'FR-16(7)(v)-13 DIST Cust'!Q433-'FR-16(7)(v)-14 TOTAL CLASS'!Q433</f>
        <v>0</v>
      </c>
      <c r="R433" s="1252">
        <f>SUM(G433:Q433)</f>
        <v>0</v>
      </c>
      <c r="S433" s="1252">
        <f>F433-R433</f>
        <v>0</v>
      </c>
    </row>
    <row r="434" spans="1:19" s="1254" customFormat="1">
      <c r="B434" s="1752"/>
      <c r="C434" s="1679"/>
      <c r="D434" s="1255"/>
      <c r="E434" s="1679"/>
      <c r="G434" s="1679"/>
      <c r="H434" s="1679"/>
      <c r="I434" s="1679"/>
      <c r="J434" s="1679"/>
      <c r="K434" s="1679"/>
      <c r="L434" s="1679"/>
      <c r="M434" s="1679"/>
      <c r="N434" s="1679"/>
      <c r="O434" s="1679"/>
      <c r="P434" s="1679"/>
      <c r="Q434" s="1255"/>
      <c r="R434" s="1679"/>
      <c r="S434" s="1679"/>
    </row>
    <row r="435" spans="1:19">
      <c r="A435" s="31" t="str">
        <f>co_name</f>
        <v>DUKE ENERGY KENTUCKY, INC.</v>
      </c>
      <c r="C435" s="1245"/>
      <c r="D435" s="32"/>
      <c r="E435" s="1245"/>
      <c r="F435" s="32"/>
      <c r="G435" s="1250"/>
      <c r="H435" s="1250"/>
      <c r="I435" s="1245"/>
      <c r="J435" s="1245"/>
      <c r="K435" s="1245"/>
      <c r="L435" s="1245"/>
      <c r="M435" s="1245"/>
      <c r="N435" s="1245"/>
      <c r="O435" s="1245"/>
      <c r="P435" s="1245"/>
      <c r="R435" s="1257" t="str">
        <f>R1</f>
        <v>FR-16(7)(v)-14</v>
      </c>
      <c r="S435" s="1245"/>
    </row>
    <row r="436" spans="1:19">
      <c r="A436" s="31" t="str">
        <f>$A$2</f>
        <v>TOTAL CLASS ALLOCATED - ELECTRIC COST OF SERVICE</v>
      </c>
      <c r="C436" s="1245"/>
      <c r="D436" s="32"/>
      <c r="E436" s="1245"/>
      <c r="F436" s="32"/>
      <c r="G436" s="1250"/>
      <c r="H436" s="1250"/>
      <c r="I436" s="1245"/>
      <c r="J436" s="1245"/>
      <c r="K436" s="1245"/>
      <c r="L436" s="1245"/>
      <c r="M436" s="1245"/>
      <c r="N436" s="1245"/>
      <c r="O436" s="1245"/>
      <c r="P436" s="1245"/>
      <c r="R436" s="1257" t="str">
        <f>R2</f>
        <v>WITNESS RESPONSIBLE:</v>
      </c>
      <c r="S436" s="1245"/>
    </row>
    <row r="437" spans="1:19">
      <c r="A437" s="31" t="str">
        <f>case_name</f>
        <v>CASE NO: 2019-00271</v>
      </c>
      <c r="C437" s="1245"/>
      <c r="D437" s="32"/>
      <c r="E437" s="1245"/>
      <c r="F437" s="32"/>
      <c r="G437" s="1250"/>
      <c r="H437" s="1250"/>
      <c r="I437" s="1245"/>
      <c r="J437" s="1245"/>
      <c r="K437" s="1245"/>
      <c r="L437" s="1245"/>
      <c r="M437" s="1245"/>
      <c r="N437" s="1245"/>
      <c r="O437" s="1245"/>
      <c r="P437" s="1245"/>
      <c r="R437" s="1257" t="str">
        <f>Witness</f>
        <v>JAMES E. ZIOLKOWSKI</v>
      </c>
      <c r="S437" s="1245"/>
    </row>
    <row r="438" spans="1:19">
      <c r="A438" s="31" t="str">
        <f>data_filing</f>
        <v>DATA: 12 MONTHS ACTUAL  &amp; 0 MONTHS ESTIMATED</v>
      </c>
      <c r="C438" s="1245"/>
      <c r="D438" s="32"/>
      <c r="E438" s="1245"/>
      <c r="F438" s="32"/>
      <c r="G438" s="1250"/>
      <c r="H438" s="1250"/>
      <c r="I438" s="1245"/>
      <c r="J438" s="1245"/>
      <c r="K438" s="1245"/>
      <c r="L438" s="1245"/>
      <c r="M438" s="1245"/>
      <c r="N438" s="1245"/>
      <c r="O438" s="1245"/>
      <c r="P438" s="1245"/>
      <c r="R438" s="1257" t="str">
        <f>"PAGE "&amp;Pages2-7&amp;" OF "&amp;Pages2</f>
        <v>PAGE 8 OF 15</v>
      </c>
      <c r="S438" s="1245"/>
    </row>
    <row r="439" spans="1:19">
      <c r="A439" s="31" t="str">
        <f>type</f>
        <v xml:space="preserve">TYPE OF FILING: "X" ORIGINAL   UPDATED    REVISED  </v>
      </c>
      <c r="C439" s="1245"/>
      <c r="D439" s="32"/>
      <c r="E439" s="1245"/>
      <c r="F439" s="32"/>
      <c r="G439" s="1250"/>
      <c r="H439" s="1250"/>
      <c r="I439" s="1245"/>
      <c r="J439" s="1245"/>
      <c r="K439" s="1245"/>
      <c r="L439" s="1245"/>
      <c r="M439" s="1245"/>
      <c r="N439" s="1245"/>
      <c r="O439" s="1245"/>
      <c r="P439" s="1245"/>
      <c r="Q439" s="32"/>
      <c r="R439" s="1245"/>
      <c r="S439" s="1245"/>
    </row>
    <row r="440" spans="1:19">
      <c r="B440" s="31"/>
      <c r="C440" s="1245"/>
      <c r="D440" s="32"/>
      <c r="E440" s="1245"/>
      <c r="F440" s="32"/>
      <c r="G440" s="1245"/>
      <c r="H440" s="1245"/>
      <c r="I440" s="1245"/>
      <c r="J440" s="1245"/>
      <c r="K440" s="1245"/>
      <c r="L440" s="1245"/>
      <c r="M440" s="1245"/>
      <c r="N440" s="1245"/>
      <c r="O440" s="1245"/>
      <c r="P440" s="1245"/>
      <c r="Q440" s="32"/>
      <c r="R440" s="1245"/>
      <c r="S440" s="1245"/>
    </row>
    <row r="441" spans="1:19">
      <c r="B441" s="31"/>
      <c r="C441" s="1245"/>
      <c r="D441" s="32"/>
      <c r="E441" s="1245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180">K$7</f>
        <v>SP</v>
      </c>
      <c r="L441" s="32" t="str">
        <f t="shared" si="180"/>
        <v>DT SEC</v>
      </c>
      <c r="M441" s="32" t="str">
        <f t="shared" si="180"/>
        <v>DT PRI</v>
      </c>
      <c r="N441" s="32" t="str">
        <f t="shared" si="180"/>
        <v>DP</v>
      </c>
      <c r="O441" s="32" t="str">
        <f t="shared" si="180"/>
        <v>TT</v>
      </c>
      <c r="P441" s="32"/>
      <c r="Q441" s="32" t="str">
        <f t="shared" si="180"/>
        <v>OTHER</v>
      </c>
      <c r="R441" s="32"/>
      <c r="S441" s="32"/>
    </row>
    <row r="442" spans="1:19">
      <c r="A442" s="32" t="s">
        <v>478</v>
      </c>
      <c r="B442" s="1245"/>
      <c r="C442" s="1245"/>
      <c r="D442" s="32"/>
      <c r="E442" s="1245"/>
      <c r="F442" s="32" t="str">
        <f>F$8</f>
        <v>CLASS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181">K$8</f>
        <v>SECONDARY</v>
      </c>
      <c r="L442" s="32" t="str">
        <f t="shared" si="181"/>
        <v>SECONDARY</v>
      </c>
      <c r="M442" s="32" t="str">
        <f t="shared" si="181"/>
        <v>PRIMARY</v>
      </c>
      <c r="N442" s="32" t="str">
        <f t="shared" si="181"/>
        <v>PRIMARY</v>
      </c>
      <c r="O442" s="32" t="str">
        <f t="shared" si="181"/>
        <v>TRANSMISSION</v>
      </c>
      <c r="P442" s="32" t="str">
        <f t="shared" si="181"/>
        <v>LT</v>
      </c>
      <c r="Q442" s="32" t="str">
        <f t="shared" si="181"/>
        <v>WATER</v>
      </c>
      <c r="R442" s="32" t="str">
        <f>R8</f>
        <v>TOTAL</v>
      </c>
      <c r="S442" s="32" t="str">
        <f t="shared" si="181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32" t="str">
        <f>F$9</f>
        <v>ALLOCATED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182">K$9</f>
        <v>DISTRIBUTION</v>
      </c>
      <c r="L443" s="32" t="str">
        <f t="shared" si="182"/>
        <v>DISTRIBUTION</v>
      </c>
      <c r="M443" s="32" t="str">
        <f t="shared" si="182"/>
        <v>DISTRIBUTION</v>
      </c>
      <c r="N443" s="32" t="str">
        <f t="shared" si="182"/>
        <v>DISTRIBUTION</v>
      </c>
      <c r="O443" s="32" t="str">
        <f t="shared" si="182"/>
        <v>TIME OF DAY</v>
      </c>
      <c r="P443" s="32" t="str">
        <f t="shared" si="182"/>
        <v>LIGHTING</v>
      </c>
      <c r="Q443" s="32" t="str">
        <f t="shared" si="182"/>
        <v>PUMPING</v>
      </c>
      <c r="R443" s="32" t="str">
        <f>R9</f>
        <v>AT ISSUE</v>
      </c>
      <c r="S443" s="32" t="str">
        <f t="shared" si="182"/>
        <v>OTHER</v>
      </c>
    </row>
    <row r="444" spans="1:19">
      <c r="C444" s="162" t="s">
        <v>286</v>
      </c>
      <c r="D444" s="32"/>
      <c r="E444" s="1245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183">K$10</f>
        <v>7</v>
      </c>
      <c r="L444" s="524">
        <f t="shared" si="183"/>
        <v>8</v>
      </c>
      <c r="M444" s="524">
        <f t="shared" si="183"/>
        <v>9</v>
      </c>
      <c r="N444" s="524">
        <f t="shared" si="183"/>
        <v>10</v>
      </c>
      <c r="O444" s="524">
        <f t="shared" si="183"/>
        <v>11</v>
      </c>
      <c r="P444" s="524">
        <f t="shared" si="183"/>
        <v>12</v>
      </c>
      <c r="Q444" s="524">
        <f t="shared" si="183"/>
        <v>13</v>
      </c>
      <c r="R444" s="504"/>
      <c r="S444" s="504" t="s">
        <v>281</v>
      </c>
    </row>
    <row r="445" spans="1:19">
      <c r="A445" s="1247">
        <v>1</v>
      </c>
      <c r="B445" s="1246" t="s">
        <v>43</v>
      </c>
      <c r="D445" s="32"/>
      <c r="E445" s="1245"/>
      <c r="I445" s="1246"/>
      <c r="J445" s="1246"/>
      <c r="K445" s="1246"/>
      <c r="L445" s="1246"/>
      <c r="M445" s="1246"/>
      <c r="N445" s="1246"/>
      <c r="O445" s="1246"/>
      <c r="P445" s="1246"/>
    </row>
    <row r="446" spans="1:19">
      <c r="A446" s="1247">
        <v>2</v>
      </c>
      <c r="B446" s="1246" t="str">
        <f>'FR-16(7)(v)-1 Functional'!B446</f>
        <v>ENERGY RELATED PRODUCTION O&amp;M</v>
      </c>
      <c r="D446" s="32"/>
      <c r="E446" s="1245"/>
      <c r="I446" s="1246"/>
      <c r="J446" s="1246"/>
      <c r="K446" s="1246"/>
      <c r="L446" s="1246"/>
      <c r="M446" s="1246"/>
      <c r="N446" s="1246"/>
      <c r="O446" s="1246"/>
      <c r="P446" s="1246"/>
    </row>
    <row r="447" spans="1:19">
      <c r="A447" s="1247">
        <v>3</v>
      </c>
      <c r="C447" s="1254" t="str">
        <f>'FR-16(7)(v)-1 Functional'!C447</f>
        <v>FUEL</v>
      </c>
      <c r="D447" s="32" t="str">
        <f>'FR-16(7)(v)-1 Functional'!D447</f>
        <v>K302</v>
      </c>
      <c r="E447" s="1245"/>
      <c r="F447" s="1252">
        <f>'FR-16(7)(v)-3 PROD Demand'!F447+'FR-16(7)(v)-4 PROD Energy'!F447+'FR-16(7)(v)-5 PROD Cust'!F447+'FR-16(7)(v)-7 TRANS Demand'!F447+'FR-16(7)(v)-8 TRANS Energy'!F447+'FR-16(7)(v)-9 TRANS Cust'!F447+'FR-16(7)(v)-11 DIST Demand'!F447+'FR-16(7)(v)-12 DIST Energy'!F447+'FR-16(7)(v)-13 DIST Cust'!F447-'FR-16(7)(v)-14 TOTAL CLASS'!F447</f>
        <v>0</v>
      </c>
      <c r="G447" s="1252">
        <f>'FR-16(7)(v)-3 PROD Demand'!G447+'FR-16(7)(v)-4 PROD Energy'!G447+'FR-16(7)(v)-5 PROD Cust'!G447+'FR-16(7)(v)-7 TRANS Demand'!G447+'FR-16(7)(v)-8 TRANS Energy'!G447+'FR-16(7)(v)-9 TRANS Cust'!G447+'FR-16(7)(v)-11 DIST Demand'!G447+'FR-16(7)(v)-12 DIST Energy'!G447+'FR-16(7)(v)-13 DIST Cust'!G447-'FR-16(7)(v)-14 TOTAL CLASS'!G447</f>
        <v>0</v>
      </c>
      <c r="H447" s="1252">
        <f>'FR-16(7)(v)-3 PROD Demand'!H447+'FR-16(7)(v)-4 PROD Energy'!H447+'FR-16(7)(v)-5 PROD Cust'!H447+'FR-16(7)(v)-7 TRANS Demand'!H447+'FR-16(7)(v)-8 TRANS Energy'!H447+'FR-16(7)(v)-9 TRANS Cust'!H447+'FR-16(7)(v)-11 DIST Demand'!H447+'FR-16(7)(v)-12 DIST Energy'!H447+'FR-16(7)(v)-13 DIST Cust'!H447-'FR-16(7)(v)-14 TOTAL CLASS'!H447</f>
        <v>0</v>
      </c>
      <c r="I447" s="1252">
        <f>'FR-16(7)(v)-3 PROD Demand'!I447+'FR-16(7)(v)-4 PROD Energy'!I447+'FR-16(7)(v)-5 PROD Cust'!I447+'FR-16(7)(v)-7 TRANS Demand'!I447+'FR-16(7)(v)-8 TRANS Energy'!I447+'FR-16(7)(v)-9 TRANS Cust'!I447+'FR-16(7)(v)-11 DIST Demand'!I447+'FR-16(7)(v)-12 DIST Energy'!I447+'FR-16(7)(v)-13 DIST Cust'!I447-'FR-16(7)(v)-14 TOTAL CLASS'!I447</f>
        <v>0</v>
      </c>
      <c r="J447" s="1252">
        <f>'FR-16(7)(v)-3 PROD Demand'!J447+'FR-16(7)(v)-4 PROD Energy'!J447+'FR-16(7)(v)-5 PROD Cust'!J447+'FR-16(7)(v)-7 TRANS Demand'!J447+'FR-16(7)(v)-8 TRANS Energy'!J447+'FR-16(7)(v)-9 TRANS Cust'!J447+'FR-16(7)(v)-11 DIST Demand'!J447+'FR-16(7)(v)-12 DIST Energy'!J447+'FR-16(7)(v)-13 DIST Cust'!J447-'FR-16(7)(v)-14 TOTAL CLASS'!J447</f>
        <v>0</v>
      </c>
      <c r="K447" s="1252">
        <f>'FR-16(7)(v)-3 PROD Demand'!K447+'FR-16(7)(v)-4 PROD Energy'!K447+'FR-16(7)(v)-5 PROD Cust'!K447+'FR-16(7)(v)-7 TRANS Demand'!K447+'FR-16(7)(v)-8 TRANS Energy'!K447+'FR-16(7)(v)-9 TRANS Cust'!K447+'FR-16(7)(v)-11 DIST Demand'!K447+'FR-16(7)(v)-12 DIST Energy'!K447+'FR-16(7)(v)-13 DIST Cust'!K447-'FR-16(7)(v)-14 TOTAL CLASS'!K447</f>
        <v>0</v>
      </c>
      <c r="L447" s="1252">
        <f>'FR-16(7)(v)-3 PROD Demand'!L447+'FR-16(7)(v)-4 PROD Energy'!L447+'FR-16(7)(v)-5 PROD Cust'!L447+'FR-16(7)(v)-7 TRANS Demand'!L447+'FR-16(7)(v)-8 TRANS Energy'!L447+'FR-16(7)(v)-9 TRANS Cust'!L447+'FR-16(7)(v)-11 DIST Demand'!L447+'FR-16(7)(v)-12 DIST Energy'!L447+'FR-16(7)(v)-13 DIST Cust'!L447-'FR-16(7)(v)-14 TOTAL CLASS'!L447</f>
        <v>0</v>
      </c>
      <c r="M447" s="1252">
        <f>'FR-16(7)(v)-3 PROD Demand'!M447+'FR-16(7)(v)-4 PROD Energy'!M447+'FR-16(7)(v)-5 PROD Cust'!M447+'FR-16(7)(v)-7 TRANS Demand'!M447+'FR-16(7)(v)-8 TRANS Energy'!M447+'FR-16(7)(v)-9 TRANS Cust'!M447+'FR-16(7)(v)-11 DIST Demand'!M447+'FR-16(7)(v)-12 DIST Energy'!M447+'FR-16(7)(v)-13 DIST Cust'!M447-'FR-16(7)(v)-14 TOTAL CLASS'!M447</f>
        <v>0</v>
      </c>
      <c r="N447" s="1252">
        <f>'FR-16(7)(v)-3 PROD Demand'!N447+'FR-16(7)(v)-4 PROD Energy'!N447+'FR-16(7)(v)-5 PROD Cust'!N447+'FR-16(7)(v)-7 TRANS Demand'!N447+'FR-16(7)(v)-8 TRANS Energy'!N447+'FR-16(7)(v)-9 TRANS Cust'!N447+'FR-16(7)(v)-11 DIST Demand'!N447+'FR-16(7)(v)-12 DIST Energy'!N447+'FR-16(7)(v)-13 DIST Cust'!N447-'FR-16(7)(v)-14 TOTAL CLASS'!N447</f>
        <v>0</v>
      </c>
      <c r="O447" s="1252">
        <f>'FR-16(7)(v)-3 PROD Demand'!O447+'FR-16(7)(v)-4 PROD Energy'!O447+'FR-16(7)(v)-5 PROD Cust'!O447+'FR-16(7)(v)-7 TRANS Demand'!O447+'FR-16(7)(v)-8 TRANS Energy'!O447+'FR-16(7)(v)-9 TRANS Cust'!O447+'FR-16(7)(v)-11 DIST Demand'!O447+'FR-16(7)(v)-12 DIST Energy'!O447+'FR-16(7)(v)-13 DIST Cust'!O447-'FR-16(7)(v)-14 TOTAL CLASS'!O447</f>
        <v>0</v>
      </c>
      <c r="P447" s="1252">
        <f>'FR-16(7)(v)-3 PROD Demand'!P447+'FR-16(7)(v)-4 PROD Energy'!P447+'FR-16(7)(v)-5 PROD Cust'!P447+'FR-16(7)(v)-7 TRANS Demand'!P447+'FR-16(7)(v)-8 TRANS Energy'!P447+'FR-16(7)(v)-9 TRANS Cust'!P447+'FR-16(7)(v)-11 DIST Demand'!P447+'FR-16(7)(v)-12 DIST Energy'!P447+'FR-16(7)(v)-13 DIST Cust'!P447-'FR-16(7)(v)-14 TOTAL CLASS'!P447</f>
        <v>0</v>
      </c>
      <c r="Q447" s="1252">
        <f>'FR-16(7)(v)-3 PROD Demand'!Q447+'FR-16(7)(v)-4 PROD Energy'!Q447+'FR-16(7)(v)-5 PROD Cust'!Q447+'FR-16(7)(v)-7 TRANS Demand'!Q447+'FR-16(7)(v)-8 TRANS Energy'!Q447+'FR-16(7)(v)-9 TRANS Cust'!Q447+'FR-16(7)(v)-11 DIST Demand'!Q447+'FR-16(7)(v)-12 DIST Energy'!Q447+'FR-16(7)(v)-13 DIST Cust'!Q447-'FR-16(7)(v)-14 TOTAL CLASS'!Q447</f>
        <v>0</v>
      </c>
      <c r="R447" s="1251">
        <f t="shared" ref="R447:R452" si="184">SUM(G447:Q447)</f>
        <v>0</v>
      </c>
      <c r="S447" s="1251">
        <f t="shared" ref="S447:S452" si="185">F447-R447</f>
        <v>0</v>
      </c>
    </row>
    <row r="448" spans="1:19">
      <c r="A448" s="1247">
        <v>4</v>
      </c>
      <c r="C448" s="1254" t="str">
        <f>'FR-16(7)(v)-1 Functional'!C448</f>
        <v>FUEL AND PURCHASED POWER ADJUSTMENT</v>
      </c>
      <c r="D448" s="32" t="str">
        <f>'FR-16(7)(v)-1 Functional'!D448</f>
        <v>K302</v>
      </c>
      <c r="E448" s="1245"/>
      <c r="F448" s="1252">
        <f>'FR-16(7)(v)-3 PROD Demand'!F448+'FR-16(7)(v)-4 PROD Energy'!F448+'FR-16(7)(v)-5 PROD Cust'!F448+'FR-16(7)(v)-7 TRANS Demand'!F448+'FR-16(7)(v)-8 TRANS Energy'!F448+'FR-16(7)(v)-9 TRANS Cust'!F448+'FR-16(7)(v)-11 DIST Demand'!F448+'FR-16(7)(v)-12 DIST Energy'!F448+'FR-16(7)(v)-13 DIST Cust'!F448-'FR-16(7)(v)-14 TOTAL CLASS'!F448</f>
        <v>0</v>
      </c>
      <c r="G448" s="1252">
        <f>'FR-16(7)(v)-3 PROD Demand'!G448+'FR-16(7)(v)-4 PROD Energy'!G448+'FR-16(7)(v)-5 PROD Cust'!G448+'FR-16(7)(v)-7 TRANS Demand'!G448+'FR-16(7)(v)-8 TRANS Energy'!G448+'FR-16(7)(v)-9 TRANS Cust'!G448+'FR-16(7)(v)-11 DIST Demand'!G448+'FR-16(7)(v)-12 DIST Energy'!G448+'FR-16(7)(v)-13 DIST Cust'!G448-'FR-16(7)(v)-14 TOTAL CLASS'!G448</f>
        <v>0</v>
      </c>
      <c r="H448" s="1252">
        <f>'FR-16(7)(v)-3 PROD Demand'!H448+'FR-16(7)(v)-4 PROD Energy'!H448+'FR-16(7)(v)-5 PROD Cust'!H448+'FR-16(7)(v)-7 TRANS Demand'!H448+'FR-16(7)(v)-8 TRANS Energy'!H448+'FR-16(7)(v)-9 TRANS Cust'!H448+'FR-16(7)(v)-11 DIST Demand'!H448+'FR-16(7)(v)-12 DIST Energy'!H448+'FR-16(7)(v)-13 DIST Cust'!H448-'FR-16(7)(v)-14 TOTAL CLASS'!H448</f>
        <v>0</v>
      </c>
      <c r="I448" s="1252">
        <f>'FR-16(7)(v)-3 PROD Demand'!I448+'FR-16(7)(v)-4 PROD Energy'!I448+'FR-16(7)(v)-5 PROD Cust'!I448+'FR-16(7)(v)-7 TRANS Demand'!I448+'FR-16(7)(v)-8 TRANS Energy'!I448+'FR-16(7)(v)-9 TRANS Cust'!I448+'FR-16(7)(v)-11 DIST Demand'!I448+'FR-16(7)(v)-12 DIST Energy'!I448+'FR-16(7)(v)-13 DIST Cust'!I448-'FR-16(7)(v)-14 TOTAL CLASS'!I448</f>
        <v>0</v>
      </c>
      <c r="J448" s="1252">
        <f>'FR-16(7)(v)-3 PROD Demand'!J448+'FR-16(7)(v)-4 PROD Energy'!J448+'FR-16(7)(v)-5 PROD Cust'!J448+'FR-16(7)(v)-7 TRANS Demand'!J448+'FR-16(7)(v)-8 TRANS Energy'!J448+'FR-16(7)(v)-9 TRANS Cust'!J448+'FR-16(7)(v)-11 DIST Demand'!J448+'FR-16(7)(v)-12 DIST Energy'!J448+'FR-16(7)(v)-13 DIST Cust'!J448-'FR-16(7)(v)-14 TOTAL CLASS'!J448</f>
        <v>0</v>
      </c>
      <c r="K448" s="1252">
        <f>'FR-16(7)(v)-3 PROD Demand'!K448+'FR-16(7)(v)-4 PROD Energy'!K448+'FR-16(7)(v)-5 PROD Cust'!K448+'FR-16(7)(v)-7 TRANS Demand'!K448+'FR-16(7)(v)-8 TRANS Energy'!K448+'FR-16(7)(v)-9 TRANS Cust'!K448+'FR-16(7)(v)-11 DIST Demand'!K448+'FR-16(7)(v)-12 DIST Energy'!K448+'FR-16(7)(v)-13 DIST Cust'!K448-'FR-16(7)(v)-14 TOTAL CLASS'!K448</f>
        <v>0</v>
      </c>
      <c r="L448" s="1252">
        <f>'FR-16(7)(v)-3 PROD Demand'!L448+'FR-16(7)(v)-4 PROD Energy'!L448+'FR-16(7)(v)-5 PROD Cust'!L448+'FR-16(7)(v)-7 TRANS Demand'!L448+'FR-16(7)(v)-8 TRANS Energy'!L448+'FR-16(7)(v)-9 TRANS Cust'!L448+'FR-16(7)(v)-11 DIST Demand'!L448+'FR-16(7)(v)-12 DIST Energy'!L448+'FR-16(7)(v)-13 DIST Cust'!L448-'FR-16(7)(v)-14 TOTAL CLASS'!L448</f>
        <v>0</v>
      </c>
      <c r="M448" s="1252">
        <f>'FR-16(7)(v)-3 PROD Demand'!M448+'FR-16(7)(v)-4 PROD Energy'!M448+'FR-16(7)(v)-5 PROD Cust'!M448+'FR-16(7)(v)-7 TRANS Demand'!M448+'FR-16(7)(v)-8 TRANS Energy'!M448+'FR-16(7)(v)-9 TRANS Cust'!M448+'FR-16(7)(v)-11 DIST Demand'!M448+'FR-16(7)(v)-12 DIST Energy'!M448+'FR-16(7)(v)-13 DIST Cust'!M448-'FR-16(7)(v)-14 TOTAL CLASS'!M448</f>
        <v>0</v>
      </c>
      <c r="N448" s="1252">
        <f>'FR-16(7)(v)-3 PROD Demand'!N448+'FR-16(7)(v)-4 PROD Energy'!N448+'FR-16(7)(v)-5 PROD Cust'!N448+'FR-16(7)(v)-7 TRANS Demand'!N448+'FR-16(7)(v)-8 TRANS Energy'!N448+'FR-16(7)(v)-9 TRANS Cust'!N448+'FR-16(7)(v)-11 DIST Demand'!N448+'FR-16(7)(v)-12 DIST Energy'!N448+'FR-16(7)(v)-13 DIST Cust'!N448-'FR-16(7)(v)-14 TOTAL CLASS'!N448</f>
        <v>0</v>
      </c>
      <c r="O448" s="1252">
        <f>'FR-16(7)(v)-3 PROD Demand'!O448+'FR-16(7)(v)-4 PROD Energy'!O448+'FR-16(7)(v)-5 PROD Cust'!O448+'FR-16(7)(v)-7 TRANS Demand'!O448+'FR-16(7)(v)-8 TRANS Energy'!O448+'FR-16(7)(v)-9 TRANS Cust'!O448+'FR-16(7)(v)-11 DIST Demand'!O448+'FR-16(7)(v)-12 DIST Energy'!O448+'FR-16(7)(v)-13 DIST Cust'!O448-'FR-16(7)(v)-14 TOTAL CLASS'!O448</f>
        <v>0</v>
      </c>
      <c r="P448" s="1252">
        <f>'FR-16(7)(v)-3 PROD Demand'!P448+'FR-16(7)(v)-4 PROD Energy'!P448+'FR-16(7)(v)-5 PROD Cust'!P448+'FR-16(7)(v)-7 TRANS Demand'!P448+'FR-16(7)(v)-8 TRANS Energy'!P448+'FR-16(7)(v)-9 TRANS Cust'!P448+'FR-16(7)(v)-11 DIST Demand'!P448+'FR-16(7)(v)-12 DIST Energy'!P448+'FR-16(7)(v)-13 DIST Cust'!P448-'FR-16(7)(v)-14 TOTAL CLASS'!P448</f>
        <v>0</v>
      </c>
      <c r="Q448" s="1252">
        <f>'FR-16(7)(v)-3 PROD Demand'!Q448+'FR-16(7)(v)-4 PROD Energy'!Q448+'FR-16(7)(v)-5 PROD Cust'!Q448+'FR-16(7)(v)-7 TRANS Demand'!Q448+'FR-16(7)(v)-8 TRANS Energy'!Q448+'FR-16(7)(v)-9 TRANS Cust'!Q448+'FR-16(7)(v)-11 DIST Demand'!Q448+'FR-16(7)(v)-12 DIST Energy'!Q448+'FR-16(7)(v)-13 DIST Cust'!Q448-'FR-16(7)(v)-14 TOTAL CLASS'!Q448</f>
        <v>0</v>
      </c>
      <c r="R448" s="1251">
        <f t="shared" si="184"/>
        <v>0</v>
      </c>
      <c r="S448" s="1251">
        <f t="shared" si="185"/>
        <v>0</v>
      </c>
    </row>
    <row r="449" spans="1:19">
      <c r="A449" s="1247">
        <v>5</v>
      </c>
      <c r="C449" s="1254" t="str">
        <f>'FR-16(7)(v)-1 Functional'!C449</f>
        <v>EMISSION ALLOWANCES</v>
      </c>
      <c r="D449" s="32" t="str">
        <f>'FR-16(7)(v)-1 Functional'!D449</f>
        <v>K301</v>
      </c>
      <c r="E449" s="1245"/>
      <c r="F449" s="1252">
        <f>'FR-16(7)(v)-3 PROD Demand'!F449+'FR-16(7)(v)-4 PROD Energy'!F449+'FR-16(7)(v)-5 PROD Cust'!F449+'FR-16(7)(v)-7 TRANS Demand'!F449+'FR-16(7)(v)-8 TRANS Energy'!F449+'FR-16(7)(v)-9 TRANS Cust'!F449+'FR-16(7)(v)-11 DIST Demand'!F449+'FR-16(7)(v)-12 DIST Energy'!F449+'FR-16(7)(v)-13 DIST Cust'!F449-'FR-16(7)(v)-14 TOTAL CLASS'!F449</f>
        <v>0</v>
      </c>
      <c r="G449" s="1252">
        <f>'FR-16(7)(v)-3 PROD Demand'!G449+'FR-16(7)(v)-4 PROD Energy'!G449+'FR-16(7)(v)-5 PROD Cust'!G449+'FR-16(7)(v)-7 TRANS Demand'!G449+'FR-16(7)(v)-8 TRANS Energy'!G449+'FR-16(7)(v)-9 TRANS Cust'!G449+'FR-16(7)(v)-11 DIST Demand'!G449+'FR-16(7)(v)-12 DIST Energy'!G449+'FR-16(7)(v)-13 DIST Cust'!G449-'FR-16(7)(v)-14 TOTAL CLASS'!G449</f>
        <v>0</v>
      </c>
      <c r="H449" s="1252">
        <f>'FR-16(7)(v)-3 PROD Demand'!H449+'FR-16(7)(v)-4 PROD Energy'!H449+'FR-16(7)(v)-5 PROD Cust'!H449+'FR-16(7)(v)-7 TRANS Demand'!H449+'FR-16(7)(v)-8 TRANS Energy'!H449+'FR-16(7)(v)-9 TRANS Cust'!H449+'FR-16(7)(v)-11 DIST Demand'!H449+'FR-16(7)(v)-12 DIST Energy'!H449+'FR-16(7)(v)-13 DIST Cust'!H449-'FR-16(7)(v)-14 TOTAL CLASS'!H449</f>
        <v>0</v>
      </c>
      <c r="I449" s="1252">
        <f>'FR-16(7)(v)-3 PROD Demand'!I449+'FR-16(7)(v)-4 PROD Energy'!I449+'FR-16(7)(v)-5 PROD Cust'!I449+'FR-16(7)(v)-7 TRANS Demand'!I449+'FR-16(7)(v)-8 TRANS Energy'!I449+'FR-16(7)(v)-9 TRANS Cust'!I449+'FR-16(7)(v)-11 DIST Demand'!I449+'FR-16(7)(v)-12 DIST Energy'!I449+'FR-16(7)(v)-13 DIST Cust'!I449-'FR-16(7)(v)-14 TOTAL CLASS'!I449</f>
        <v>0</v>
      </c>
      <c r="J449" s="1252">
        <f>'FR-16(7)(v)-3 PROD Demand'!J449+'FR-16(7)(v)-4 PROD Energy'!J449+'FR-16(7)(v)-5 PROD Cust'!J449+'FR-16(7)(v)-7 TRANS Demand'!J449+'FR-16(7)(v)-8 TRANS Energy'!J449+'FR-16(7)(v)-9 TRANS Cust'!J449+'FR-16(7)(v)-11 DIST Demand'!J449+'FR-16(7)(v)-12 DIST Energy'!J449+'FR-16(7)(v)-13 DIST Cust'!J449-'FR-16(7)(v)-14 TOTAL CLASS'!J449</f>
        <v>0</v>
      </c>
      <c r="K449" s="1252">
        <f>'FR-16(7)(v)-3 PROD Demand'!K449+'FR-16(7)(v)-4 PROD Energy'!K449+'FR-16(7)(v)-5 PROD Cust'!K449+'FR-16(7)(v)-7 TRANS Demand'!K449+'FR-16(7)(v)-8 TRANS Energy'!K449+'FR-16(7)(v)-9 TRANS Cust'!K449+'FR-16(7)(v)-11 DIST Demand'!K449+'FR-16(7)(v)-12 DIST Energy'!K449+'FR-16(7)(v)-13 DIST Cust'!K449-'FR-16(7)(v)-14 TOTAL CLASS'!K449</f>
        <v>0</v>
      </c>
      <c r="L449" s="1252">
        <f>'FR-16(7)(v)-3 PROD Demand'!L449+'FR-16(7)(v)-4 PROD Energy'!L449+'FR-16(7)(v)-5 PROD Cust'!L449+'FR-16(7)(v)-7 TRANS Demand'!L449+'FR-16(7)(v)-8 TRANS Energy'!L449+'FR-16(7)(v)-9 TRANS Cust'!L449+'FR-16(7)(v)-11 DIST Demand'!L449+'FR-16(7)(v)-12 DIST Energy'!L449+'FR-16(7)(v)-13 DIST Cust'!L449-'FR-16(7)(v)-14 TOTAL CLASS'!L449</f>
        <v>0</v>
      </c>
      <c r="M449" s="1252">
        <f>'FR-16(7)(v)-3 PROD Demand'!M449+'FR-16(7)(v)-4 PROD Energy'!M449+'FR-16(7)(v)-5 PROD Cust'!M449+'FR-16(7)(v)-7 TRANS Demand'!M449+'FR-16(7)(v)-8 TRANS Energy'!M449+'FR-16(7)(v)-9 TRANS Cust'!M449+'FR-16(7)(v)-11 DIST Demand'!M449+'FR-16(7)(v)-12 DIST Energy'!M449+'FR-16(7)(v)-13 DIST Cust'!M449-'FR-16(7)(v)-14 TOTAL CLASS'!M449</f>
        <v>0</v>
      </c>
      <c r="N449" s="1252">
        <f>'FR-16(7)(v)-3 PROD Demand'!N449+'FR-16(7)(v)-4 PROD Energy'!N449+'FR-16(7)(v)-5 PROD Cust'!N449+'FR-16(7)(v)-7 TRANS Demand'!N449+'FR-16(7)(v)-8 TRANS Energy'!N449+'FR-16(7)(v)-9 TRANS Cust'!N449+'FR-16(7)(v)-11 DIST Demand'!N449+'FR-16(7)(v)-12 DIST Energy'!N449+'FR-16(7)(v)-13 DIST Cust'!N449-'FR-16(7)(v)-14 TOTAL CLASS'!N449</f>
        <v>0</v>
      </c>
      <c r="O449" s="1252">
        <f>'FR-16(7)(v)-3 PROD Demand'!O449+'FR-16(7)(v)-4 PROD Energy'!O449+'FR-16(7)(v)-5 PROD Cust'!O449+'FR-16(7)(v)-7 TRANS Demand'!O449+'FR-16(7)(v)-8 TRANS Energy'!O449+'FR-16(7)(v)-9 TRANS Cust'!O449+'FR-16(7)(v)-11 DIST Demand'!O449+'FR-16(7)(v)-12 DIST Energy'!O449+'FR-16(7)(v)-13 DIST Cust'!O449-'FR-16(7)(v)-14 TOTAL CLASS'!O449</f>
        <v>0</v>
      </c>
      <c r="P449" s="1252">
        <f>'FR-16(7)(v)-3 PROD Demand'!P449+'FR-16(7)(v)-4 PROD Energy'!P449+'FR-16(7)(v)-5 PROD Cust'!P449+'FR-16(7)(v)-7 TRANS Demand'!P449+'FR-16(7)(v)-8 TRANS Energy'!P449+'FR-16(7)(v)-9 TRANS Cust'!P449+'FR-16(7)(v)-11 DIST Demand'!P449+'FR-16(7)(v)-12 DIST Energy'!P449+'FR-16(7)(v)-13 DIST Cust'!P449-'FR-16(7)(v)-14 TOTAL CLASS'!P449</f>
        <v>0</v>
      </c>
      <c r="Q449" s="1252">
        <f>'FR-16(7)(v)-3 PROD Demand'!Q449+'FR-16(7)(v)-4 PROD Energy'!Q449+'FR-16(7)(v)-5 PROD Cust'!Q449+'FR-16(7)(v)-7 TRANS Demand'!Q449+'FR-16(7)(v)-8 TRANS Energy'!Q449+'FR-16(7)(v)-9 TRANS Cust'!Q449+'FR-16(7)(v)-11 DIST Demand'!Q449+'FR-16(7)(v)-12 DIST Energy'!Q449+'FR-16(7)(v)-13 DIST Cust'!Q449-'FR-16(7)(v)-14 TOTAL CLASS'!Q449</f>
        <v>0</v>
      </c>
      <c r="R449" s="1251">
        <f t="shared" si="184"/>
        <v>0</v>
      </c>
      <c r="S449" s="1251">
        <f t="shared" si="185"/>
        <v>0</v>
      </c>
    </row>
    <row r="450" spans="1:19">
      <c r="A450" s="1247">
        <v>6</v>
      </c>
      <c r="C450" s="1254" t="str">
        <f>'FR-16(7)(v)-1 Functional'!C450</f>
        <v>ELIMINATE EMISSION ALLOW &amp; OTHER VAR COST</v>
      </c>
      <c r="D450" s="32" t="str">
        <f>'FR-16(7)(v)-1 Functional'!D450</f>
        <v>K301</v>
      </c>
      <c r="E450" s="1245"/>
      <c r="F450" s="1252">
        <f>'FR-16(7)(v)-3 PROD Demand'!F450+'FR-16(7)(v)-4 PROD Energy'!F450+'FR-16(7)(v)-5 PROD Cust'!F450+'FR-16(7)(v)-7 TRANS Demand'!F450+'FR-16(7)(v)-8 TRANS Energy'!F450+'FR-16(7)(v)-9 TRANS Cust'!F450+'FR-16(7)(v)-11 DIST Demand'!F450+'FR-16(7)(v)-12 DIST Energy'!F450+'FR-16(7)(v)-13 DIST Cust'!F450-'FR-16(7)(v)-14 TOTAL CLASS'!F450</f>
        <v>0</v>
      </c>
      <c r="G450" s="1252">
        <f>'FR-16(7)(v)-3 PROD Demand'!G450+'FR-16(7)(v)-4 PROD Energy'!G450+'FR-16(7)(v)-5 PROD Cust'!G450+'FR-16(7)(v)-7 TRANS Demand'!G450+'FR-16(7)(v)-8 TRANS Energy'!G450+'FR-16(7)(v)-9 TRANS Cust'!G450+'FR-16(7)(v)-11 DIST Demand'!G450+'FR-16(7)(v)-12 DIST Energy'!G450+'FR-16(7)(v)-13 DIST Cust'!G450-'FR-16(7)(v)-14 TOTAL CLASS'!G450</f>
        <v>0</v>
      </c>
      <c r="H450" s="1252">
        <f>'FR-16(7)(v)-3 PROD Demand'!H450+'FR-16(7)(v)-4 PROD Energy'!H450+'FR-16(7)(v)-5 PROD Cust'!H450+'FR-16(7)(v)-7 TRANS Demand'!H450+'FR-16(7)(v)-8 TRANS Energy'!H450+'FR-16(7)(v)-9 TRANS Cust'!H450+'FR-16(7)(v)-11 DIST Demand'!H450+'FR-16(7)(v)-12 DIST Energy'!H450+'FR-16(7)(v)-13 DIST Cust'!H450-'FR-16(7)(v)-14 TOTAL CLASS'!H450</f>
        <v>0</v>
      </c>
      <c r="I450" s="1252">
        <f>'FR-16(7)(v)-3 PROD Demand'!I450+'FR-16(7)(v)-4 PROD Energy'!I450+'FR-16(7)(v)-5 PROD Cust'!I450+'FR-16(7)(v)-7 TRANS Demand'!I450+'FR-16(7)(v)-8 TRANS Energy'!I450+'FR-16(7)(v)-9 TRANS Cust'!I450+'FR-16(7)(v)-11 DIST Demand'!I450+'FR-16(7)(v)-12 DIST Energy'!I450+'FR-16(7)(v)-13 DIST Cust'!I450-'FR-16(7)(v)-14 TOTAL CLASS'!I450</f>
        <v>0</v>
      </c>
      <c r="J450" s="1252">
        <f>'FR-16(7)(v)-3 PROD Demand'!J450+'FR-16(7)(v)-4 PROD Energy'!J450+'FR-16(7)(v)-5 PROD Cust'!J450+'FR-16(7)(v)-7 TRANS Demand'!J450+'FR-16(7)(v)-8 TRANS Energy'!J450+'FR-16(7)(v)-9 TRANS Cust'!J450+'FR-16(7)(v)-11 DIST Demand'!J450+'FR-16(7)(v)-12 DIST Energy'!J450+'FR-16(7)(v)-13 DIST Cust'!J450-'FR-16(7)(v)-14 TOTAL CLASS'!J450</f>
        <v>0</v>
      </c>
      <c r="K450" s="1252">
        <f>'FR-16(7)(v)-3 PROD Demand'!K450+'FR-16(7)(v)-4 PROD Energy'!K450+'FR-16(7)(v)-5 PROD Cust'!K450+'FR-16(7)(v)-7 TRANS Demand'!K450+'FR-16(7)(v)-8 TRANS Energy'!K450+'FR-16(7)(v)-9 TRANS Cust'!K450+'FR-16(7)(v)-11 DIST Demand'!K450+'FR-16(7)(v)-12 DIST Energy'!K450+'FR-16(7)(v)-13 DIST Cust'!K450-'FR-16(7)(v)-14 TOTAL CLASS'!K450</f>
        <v>0</v>
      </c>
      <c r="L450" s="1252">
        <f>'FR-16(7)(v)-3 PROD Demand'!L450+'FR-16(7)(v)-4 PROD Energy'!L450+'FR-16(7)(v)-5 PROD Cust'!L450+'FR-16(7)(v)-7 TRANS Demand'!L450+'FR-16(7)(v)-8 TRANS Energy'!L450+'FR-16(7)(v)-9 TRANS Cust'!L450+'FR-16(7)(v)-11 DIST Demand'!L450+'FR-16(7)(v)-12 DIST Energy'!L450+'FR-16(7)(v)-13 DIST Cust'!L450-'FR-16(7)(v)-14 TOTAL CLASS'!L450</f>
        <v>0</v>
      </c>
      <c r="M450" s="1252">
        <f>'FR-16(7)(v)-3 PROD Demand'!M450+'FR-16(7)(v)-4 PROD Energy'!M450+'FR-16(7)(v)-5 PROD Cust'!M450+'FR-16(7)(v)-7 TRANS Demand'!M450+'FR-16(7)(v)-8 TRANS Energy'!M450+'FR-16(7)(v)-9 TRANS Cust'!M450+'FR-16(7)(v)-11 DIST Demand'!M450+'FR-16(7)(v)-12 DIST Energy'!M450+'FR-16(7)(v)-13 DIST Cust'!M450-'FR-16(7)(v)-14 TOTAL CLASS'!M450</f>
        <v>0</v>
      </c>
      <c r="N450" s="1252">
        <f>'FR-16(7)(v)-3 PROD Demand'!N450+'FR-16(7)(v)-4 PROD Energy'!N450+'FR-16(7)(v)-5 PROD Cust'!N450+'FR-16(7)(v)-7 TRANS Demand'!N450+'FR-16(7)(v)-8 TRANS Energy'!N450+'FR-16(7)(v)-9 TRANS Cust'!N450+'FR-16(7)(v)-11 DIST Demand'!N450+'FR-16(7)(v)-12 DIST Energy'!N450+'FR-16(7)(v)-13 DIST Cust'!N450-'FR-16(7)(v)-14 TOTAL CLASS'!N450</f>
        <v>0</v>
      </c>
      <c r="O450" s="1252">
        <f>'FR-16(7)(v)-3 PROD Demand'!O450+'FR-16(7)(v)-4 PROD Energy'!O450+'FR-16(7)(v)-5 PROD Cust'!O450+'FR-16(7)(v)-7 TRANS Demand'!O450+'FR-16(7)(v)-8 TRANS Energy'!O450+'FR-16(7)(v)-9 TRANS Cust'!O450+'FR-16(7)(v)-11 DIST Demand'!O450+'FR-16(7)(v)-12 DIST Energy'!O450+'FR-16(7)(v)-13 DIST Cust'!O450-'FR-16(7)(v)-14 TOTAL CLASS'!O450</f>
        <v>0</v>
      </c>
      <c r="P450" s="1252">
        <f>'FR-16(7)(v)-3 PROD Demand'!P450+'FR-16(7)(v)-4 PROD Energy'!P450+'FR-16(7)(v)-5 PROD Cust'!P450+'FR-16(7)(v)-7 TRANS Demand'!P450+'FR-16(7)(v)-8 TRANS Energy'!P450+'FR-16(7)(v)-9 TRANS Cust'!P450+'FR-16(7)(v)-11 DIST Demand'!P450+'FR-16(7)(v)-12 DIST Energy'!P450+'FR-16(7)(v)-13 DIST Cust'!P450-'FR-16(7)(v)-14 TOTAL CLASS'!P450</f>
        <v>0</v>
      </c>
      <c r="Q450" s="1252">
        <f>'FR-16(7)(v)-3 PROD Demand'!Q450+'FR-16(7)(v)-4 PROD Energy'!Q450+'FR-16(7)(v)-5 PROD Cust'!Q450+'FR-16(7)(v)-7 TRANS Demand'!Q450+'FR-16(7)(v)-8 TRANS Energy'!Q450+'FR-16(7)(v)-9 TRANS Cust'!Q450+'FR-16(7)(v)-11 DIST Demand'!Q450+'FR-16(7)(v)-12 DIST Energy'!Q450+'FR-16(7)(v)-13 DIST Cust'!Q450-'FR-16(7)(v)-14 TOTAL CLASS'!Q450</f>
        <v>0</v>
      </c>
      <c r="R450" s="1251">
        <f t="shared" si="184"/>
        <v>0</v>
      </c>
      <c r="S450" s="1251">
        <f t="shared" si="185"/>
        <v>0</v>
      </c>
    </row>
    <row r="451" spans="1:19">
      <c r="A451" s="1247">
        <v>7</v>
      </c>
      <c r="C451" s="1254" t="str">
        <f>'FR-16(7)(v)-1 Functional'!C451</f>
        <v>OTHER PRODUCTION EXPENSE - MAINTENANCE</v>
      </c>
      <c r="D451" s="32" t="str">
        <f>'FR-16(7)(v)-1 Functional'!D451</f>
        <v>K301</v>
      </c>
      <c r="E451" s="1245"/>
      <c r="F451" s="1252">
        <f>'FR-16(7)(v)-3 PROD Demand'!F451+'FR-16(7)(v)-4 PROD Energy'!F451+'FR-16(7)(v)-5 PROD Cust'!F451+'FR-16(7)(v)-7 TRANS Demand'!F451+'FR-16(7)(v)-8 TRANS Energy'!F451+'FR-16(7)(v)-9 TRANS Cust'!F451+'FR-16(7)(v)-11 DIST Demand'!F451+'FR-16(7)(v)-12 DIST Energy'!F451+'FR-16(7)(v)-13 DIST Cust'!F451-'FR-16(7)(v)-14 TOTAL CLASS'!F451</f>
        <v>0</v>
      </c>
      <c r="G451" s="1252">
        <f>'FR-16(7)(v)-3 PROD Demand'!G451+'FR-16(7)(v)-4 PROD Energy'!G451+'FR-16(7)(v)-5 PROD Cust'!G451+'FR-16(7)(v)-7 TRANS Demand'!G451+'FR-16(7)(v)-8 TRANS Energy'!G451+'FR-16(7)(v)-9 TRANS Cust'!G451+'FR-16(7)(v)-11 DIST Demand'!G451+'FR-16(7)(v)-12 DIST Energy'!G451+'FR-16(7)(v)-13 DIST Cust'!G451-'FR-16(7)(v)-14 TOTAL CLASS'!G451</f>
        <v>0</v>
      </c>
      <c r="H451" s="1252">
        <f>'FR-16(7)(v)-3 PROD Demand'!H451+'FR-16(7)(v)-4 PROD Energy'!H451+'FR-16(7)(v)-5 PROD Cust'!H451+'FR-16(7)(v)-7 TRANS Demand'!H451+'FR-16(7)(v)-8 TRANS Energy'!H451+'FR-16(7)(v)-9 TRANS Cust'!H451+'FR-16(7)(v)-11 DIST Demand'!H451+'FR-16(7)(v)-12 DIST Energy'!H451+'FR-16(7)(v)-13 DIST Cust'!H451-'FR-16(7)(v)-14 TOTAL CLASS'!H451</f>
        <v>0</v>
      </c>
      <c r="I451" s="1252">
        <f>'FR-16(7)(v)-3 PROD Demand'!I451+'FR-16(7)(v)-4 PROD Energy'!I451+'FR-16(7)(v)-5 PROD Cust'!I451+'FR-16(7)(v)-7 TRANS Demand'!I451+'FR-16(7)(v)-8 TRANS Energy'!I451+'FR-16(7)(v)-9 TRANS Cust'!I451+'FR-16(7)(v)-11 DIST Demand'!I451+'FR-16(7)(v)-12 DIST Energy'!I451+'FR-16(7)(v)-13 DIST Cust'!I451-'FR-16(7)(v)-14 TOTAL CLASS'!I451</f>
        <v>0</v>
      </c>
      <c r="J451" s="1252">
        <f>'FR-16(7)(v)-3 PROD Demand'!J451+'FR-16(7)(v)-4 PROD Energy'!J451+'FR-16(7)(v)-5 PROD Cust'!J451+'FR-16(7)(v)-7 TRANS Demand'!J451+'FR-16(7)(v)-8 TRANS Energy'!J451+'FR-16(7)(v)-9 TRANS Cust'!J451+'FR-16(7)(v)-11 DIST Demand'!J451+'FR-16(7)(v)-12 DIST Energy'!J451+'FR-16(7)(v)-13 DIST Cust'!J451-'FR-16(7)(v)-14 TOTAL CLASS'!J451</f>
        <v>0</v>
      </c>
      <c r="K451" s="1252">
        <f>'FR-16(7)(v)-3 PROD Demand'!K451+'FR-16(7)(v)-4 PROD Energy'!K451+'FR-16(7)(v)-5 PROD Cust'!K451+'FR-16(7)(v)-7 TRANS Demand'!K451+'FR-16(7)(v)-8 TRANS Energy'!K451+'FR-16(7)(v)-9 TRANS Cust'!K451+'FR-16(7)(v)-11 DIST Demand'!K451+'FR-16(7)(v)-12 DIST Energy'!K451+'FR-16(7)(v)-13 DIST Cust'!K451-'FR-16(7)(v)-14 TOTAL CLASS'!K451</f>
        <v>0</v>
      </c>
      <c r="L451" s="1252">
        <f>'FR-16(7)(v)-3 PROD Demand'!L451+'FR-16(7)(v)-4 PROD Energy'!L451+'FR-16(7)(v)-5 PROD Cust'!L451+'FR-16(7)(v)-7 TRANS Demand'!L451+'FR-16(7)(v)-8 TRANS Energy'!L451+'FR-16(7)(v)-9 TRANS Cust'!L451+'FR-16(7)(v)-11 DIST Demand'!L451+'FR-16(7)(v)-12 DIST Energy'!L451+'FR-16(7)(v)-13 DIST Cust'!L451-'FR-16(7)(v)-14 TOTAL CLASS'!L451</f>
        <v>0</v>
      </c>
      <c r="M451" s="1252">
        <f>'FR-16(7)(v)-3 PROD Demand'!M451+'FR-16(7)(v)-4 PROD Energy'!M451+'FR-16(7)(v)-5 PROD Cust'!M451+'FR-16(7)(v)-7 TRANS Demand'!M451+'FR-16(7)(v)-8 TRANS Energy'!M451+'FR-16(7)(v)-9 TRANS Cust'!M451+'FR-16(7)(v)-11 DIST Demand'!M451+'FR-16(7)(v)-12 DIST Energy'!M451+'FR-16(7)(v)-13 DIST Cust'!M451-'FR-16(7)(v)-14 TOTAL CLASS'!M451</f>
        <v>0</v>
      </c>
      <c r="N451" s="1252">
        <f>'FR-16(7)(v)-3 PROD Demand'!N451+'FR-16(7)(v)-4 PROD Energy'!N451+'FR-16(7)(v)-5 PROD Cust'!N451+'FR-16(7)(v)-7 TRANS Demand'!N451+'FR-16(7)(v)-8 TRANS Energy'!N451+'FR-16(7)(v)-9 TRANS Cust'!N451+'FR-16(7)(v)-11 DIST Demand'!N451+'FR-16(7)(v)-12 DIST Energy'!N451+'FR-16(7)(v)-13 DIST Cust'!N451-'FR-16(7)(v)-14 TOTAL CLASS'!N451</f>
        <v>0</v>
      </c>
      <c r="O451" s="1252">
        <f>'FR-16(7)(v)-3 PROD Demand'!O451+'FR-16(7)(v)-4 PROD Energy'!O451+'FR-16(7)(v)-5 PROD Cust'!O451+'FR-16(7)(v)-7 TRANS Demand'!O451+'FR-16(7)(v)-8 TRANS Energy'!O451+'FR-16(7)(v)-9 TRANS Cust'!O451+'FR-16(7)(v)-11 DIST Demand'!O451+'FR-16(7)(v)-12 DIST Energy'!O451+'FR-16(7)(v)-13 DIST Cust'!O451-'FR-16(7)(v)-14 TOTAL CLASS'!O451</f>
        <v>0</v>
      </c>
      <c r="P451" s="1252">
        <f>'FR-16(7)(v)-3 PROD Demand'!P451+'FR-16(7)(v)-4 PROD Energy'!P451+'FR-16(7)(v)-5 PROD Cust'!P451+'FR-16(7)(v)-7 TRANS Demand'!P451+'FR-16(7)(v)-8 TRANS Energy'!P451+'FR-16(7)(v)-9 TRANS Cust'!P451+'FR-16(7)(v)-11 DIST Demand'!P451+'FR-16(7)(v)-12 DIST Energy'!P451+'FR-16(7)(v)-13 DIST Cust'!P451-'FR-16(7)(v)-14 TOTAL CLASS'!P451</f>
        <v>0</v>
      </c>
      <c r="Q451" s="1252">
        <f>'FR-16(7)(v)-3 PROD Demand'!Q451+'FR-16(7)(v)-4 PROD Energy'!Q451+'FR-16(7)(v)-5 PROD Cust'!Q451+'FR-16(7)(v)-7 TRANS Demand'!Q451+'FR-16(7)(v)-8 TRANS Energy'!Q451+'FR-16(7)(v)-9 TRANS Cust'!Q451+'FR-16(7)(v)-11 DIST Demand'!Q451+'FR-16(7)(v)-12 DIST Energy'!Q451+'FR-16(7)(v)-13 DIST Cust'!Q451-'FR-16(7)(v)-14 TOTAL CLASS'!Q451</f>
        <v>0</v>
      </c>
      <c r="R451" s="1251">
        <f t="shared" si="184"/>
        <v>0</v>
      </c>
      <c r="S451" s="1251">
        <f t="shared" si="185"/>
        <v>0</v>
      </c>
    </row>
    <row r="452" spans="1:19">
      <c r="A452" s="1247">
        <v>8</v>
      </c>
      <c r="C452" s="1254" t="str">
        <f>'FR-16(7)(v)-1 Functional'!C452</f>
        <v>MISO TRANSMISSION CHARGES - ACCT 555</v>
      </c>
      <c r="D452" s="32" t="str">
        <f>'FR-16(7)(v)-1 Functional'!D452</f>
        <v>K301</v>
      </c>
      <c r="E452" s="1245"/>
      <c r="F452" s="1252">
        <f>'FR-16(7)(v)-3 PROD Demand'!F452+'FR-16(7)(v)-4 PROD Energy'!F452+'FR-16(7)(v)-5 PROD Cust'!F452+'FR-16(7)(v)-7 TRANS Demand'!F452+'FR-16(7)(v)-8 TRANS Energy'!F452+'FR-16(7)(v)-9 TRANS Cust'!F452+'FR-16(7)(v)-11 DIST Demand'!F452+'FR-16(7)(v)-12 DIST Energy'!F452+'FR-16(7)(v)-13 DIST Cust'!F452-'FR-16(7)(v)-14 TOTAL CLASS'!F452</f>
        <v>0</v>
      </c>
      <c r="G452" s="1252">
        <f>'FR-16(7)(v)-3 PROD Demand'!G452+'FR-16(7)(v)-4 PROD Energy'!G452+'FR-16(7)(v)-5 PROD Cust'!G452+'FR-16(7)(v)-7 TRANS Demand'!G452+'FR-16(7)(v)-8 TRANS Energy'!G452+'FR-16(7)(v)-9 TRANS Cust'!G452+'FR-16(7)(v)-11 DIST Demand'!G452+'FR-16(7)(v)-12 DIST Energy'!G452+'FR-16(7)(v)-13 DIST Cust'!G452-'FR-16(7)(v)-14 TOTAL CLASS'!G452</f>
        <v>0</v>
      </c>
      <c r="H452" s="1252">
        <f>'FR-16(7)(v)-3 PROD Demand'!H452+'FR-16(7)(v)-4 PROD Energy'!H452+'FR-16(7)(v)-5 PROD Cust'!H452+'FR-16(7)(v)-7 TRANS Demand'!H452+'FR-16(7)(v)-8 TRANS Energy'!H452+'FR-16(7)(v)-9 TRANS Cust'!H452+'FR-16(7)(v)-11 DIST Demand'!H452+'FR-16(7)(v)-12 DIST Energy'!H452+'FR-16(7)(v)-13 DIST Cust'!H452-'FR-16(7)(v)-14 TOTAL CLASS'!H452</f>
        <v>0</v>
      </c>
      <c r="I452" s="1252">
        <f>'FR-16(7)(v)-3 PROD Demand'!I452+'FR-16(7)(v)-4 PROD Energy'!I452+'FR-16(7)(v)-5 PROD Cust'!I452+'FR-16(7)(v)-7 TRANS Demand'!I452+'FR-16(7)(v)-8 TRANS Energy'!I452+'FR-16(7)(v)-9 TRANS Cust'!I452+'FR-16(7)(v)-11 DIST Demand'!I452+'FR-16(7)(v)-12 DIST Energy'!I452+'FR-16(7)(v)-13 DIST Cust'!I452-'FR-16(7)(v)-14 TOTAL CLASS'!I452</f>
        <v>0</v>
      </c>
      <c r="J452" s="1252">
        <f>'FR-16(7)(v)-3 PROD Demand'!J452+'FR-16(7)(v)-4 PROD Energy'!J452+'FR-16(7)(v)-5 PROD Cust'!J452+'FR-16(7)(v)-7 TRANS Demand'!J452+'FR-16(7)(v)-8 TRANS Energy'!J452+'FR-16(7)(v)-9 TRANS Cust'!J452+'FR-16(7)(v)-11 DIST Demand'!J452+'FR-16(7)(v)-12 DIST Energy'!J452+'FR-16(7)(v)-13 DIST Cust'!J452-'FR-16(7)(v)-14 TOTAL CLASS'!J452</f>
        <v>0</v>
      </c>
      <c r="K452" s="1252">
        <f>'FR-16(7)(v)-3 PROD Demand'!K452+'FR-16(7)(v)-4 PROD Energy'!K452+'FR-16(7)(v)-5 PROD Cust'!K452+'FR-16(7)(v)-7 TRANS Demand'!K452+'FR-16(7)(v)-8 TRANS Energy'!K452+'FR-16(7)(v)-9 TRANS Cust'!K452+'FR-16(7)(v)-11 DIST Demand'!K452+'FR-16(7)(v)-12 DIST Energy'!K452+'FR-16(7)(v)-13 DIST Cust'!K452-'FR-16(7)(v)-14 TOTAL CLASS'!K452</f>
        <v>0</v>
      </c>
      <c r="L452" s="1252">
        <f>'FR-16(7)(v)-3 PROD Demand'!L452+'FR-16(7)(v)-4 PROD Energy'!L452+'FR-16(7)(v)-5 PROD Cust'!L452+'FR-16(7)(v)-7 TRANS Demand'!L452+'FR-16(7)(v)-8 TRANS Energy'!L452+'FR-16(7)(v)-9 TRANS Cust'!L452+'FR-16(7)(v)-11 DIST Demand'!L452+'FR-16(7)(v)-12 DIST Energy'!L452+'FR-16(7)(v)-13 DIST Cust'!L452-'FR-16(7)(v)-14 TOTAL CLASS'!L452</f>
        <v>0</v>
      </c>
      <c r="M452" s="1252">
        <f>'FR-16(7)(v)-3 PROD Demand'!M452+'FR-16(7)(v)-4 PROD Energy'!M452+'FR-16(7)(v)-5 PROD Cust'!M452+'FR-16(7)(v)-7 TRANS Demand'!M452+'FR-16(7)(v)-8 TRANS Energy'!M452+'FR-16(7)(v)-9 TRANS Cust'!M452+'FR-16(7)(v)-11 DIST Demand'!M452+'FR-16(7)(v)-12 DIST Energy'!M452+'FR-16(7)(v)-13 DIST Cust'!M452-'FR-16(7)(v)-14 TOTAL CLASS'!M452</f>
        <v>0</v>
      </c>
      <c r="N452" s="1252">
        <f>'FR-16(7)(v)-3 PROD Demand'!N452+'FR-16(7)(v)-4 PROD Energy'!N452+'FR-16(7)(v)-5 PROD Cust'!N452+'FR-16(7)(v)-7 TRANS Demand'!N452+'FR-16(7)(v)-8 TRANS Energy'!N452+'FR-16(7)(v)-9 TRANS Cust'!N452+'FR-16(7)(v)-11 DIST Demand'!N452+'FR-16(7)(v)-12 DIST Energy'!N452+'FR-16(7)(v)-13 DIST Cust'!N452-'FR-16(7)(v)-14 TOTAL CLASS'!N452</f>
        <v>0</v>
      </c>
      <c r="O452" s="1252">
        <f>'FR-16(7)(v)-3 PROD Demand'!O452+'FR-16(7)(v)-4 PROD Energy'!O452+'FR-16(7)(v)-5 PROD Cust'!O452+'FR-16(7)(v)-7 TRANS Demand'!O452+'FR-16(7)(v)-8 TRANS Energy'!O452+'FR-16(7)(v)-9 TRANS Cust'!O452+'FR-16(7)(v)-11 DIST Demand'!O452+'FR-16(7)(v)-12 DIST Energy'!O452+'FR-16(7)(v)-13 DIST Cust'!O452-'FR-16(7)(v)-14 TOTAL CLASS'!O452</f>
        <v>0</v>
      </c>
      <c r="P452" s="1252">
        <f>'FR-16(7)(v)-3 PROD Demand'!P452+'FR-16(7)(v)-4 PROD Energy'!P452+'FR-16(7)(v)-5 PROD Cust'!P452+'FR-16(7)(v)-7 TRANS Demand'!P452+'FR-16(7)(v)-8 TRANS Energy'!P452+'FR-16(7)(v)-9 TRANS Cust'!P452+'FR-16(7)(v)-11 DIST Demand'!P452+'FR-16(7)(v)-12 DIST Energy'!P452+'FR-16(7)(v)-13 DIST Cust'!P452-'FR-16(7)(v)-14 TOTAL CLASS'!P452</f>
        <v>0</v>
      </c>
      <c r="Q452" s="1252">
        <f>'FR-16(7)(v)-3 PROD Demand'!Q452+'FR-16(7)(v)-4 PROD Energy'!Q452+'FR-16(7)(v)-5 PROD Cust'!Q452+'FR-16(7)(v)-7 TRANS Demand'!Q452+'FR-16(7)(v)-8 TRANS Energy'!Q452+'FR-16(7)(v)-9 TRANS Cust'!Q452+'FR-16(7)(v)-11 DIST Demand'!Q452+'FR-16(7)(v)-12 DIST Energy'!Q452+'FR-16(7)(v)-13 DIST Cust'!Q452-'FR-16(7)(v)-14 TOTAL CLASS'!Q452</f>
        <v>0</v>
      </c>
      <c r="R452" s="1251">
        <f t="shared" si="184"/>
        <v>0</v>
      </c>
      <c r="S452" s="1251">
        <f t="shared" si="185"/>
        <v>0</v>
      </c>
    </row>
    <row r="453" spans="1:19">
      <c r="A453" s="1247">
        <v>9</v>
      </c>
      <c r="C453" s="1246" t="s">
        <v>667</v>
      </c>
      <c r="D453" s="32"/>
      <c r="E453" s="1245"/>
      <c r="F453" s="36">
        <f>SUM(F447:F452)</f>
        <v>0</v>
      </c>
      <c r="G453" s="36">
        <f t="shared" ref="G453:S453" si="186">SUM(G447:G452)</f>
        <v>0</v>
      </c>
      <c r="H453" s="36">
        <f t="shared" si="186"/>
        <v>0</v>
      </c>
      <c r="I453" s="36">
        <f t="shared" si="186"/>
        <v>0</v>
      </c>
      <c r="J453" s="36">
        <f t="shared" si="186"/>
        <v>0</v>
      </c>
      <c r="K453" s="36">
        <f t="shared" si="186"/>
        <v>0</v>
      </c>
      <c r="L453" s="36">
        <f t="shared" si="186"/>
        <v>0</v>
      </c>
      <c r="M453" s="36">
        <f t="shared" si="186"/>
        <v>0</v>
      </c>
      <c r="N453" s="36">
        <f t="shared" si="186"/>
        <v>0</v>
      </c>
      <c r="O453" s="36">
        <f t="shared" si="186"/>
        <v>0</v>
      </c>
      <c r="P453" s="36">
        <f t="shared" si="186"/>
        <v>0</v>
      </c>
      <c r="Q453" s="36">
        <f t="shared" si="186"/>
        <v>0</v>
      </c>
      <c r="R453" s="36">
        <f t="shared" si="186"/>
        <v>0</v>
      </c>
      <c r="S453" s="36">
        <f t="shared" si="186"/>
        <v>0</v>
      </c>
    </row>
    <row r="454" spans="1:19">
      <c r="A454" s="1247">
        <v>10</v>
      </c>
      <c r="D454" s="32"/>
      <c r="E454" s="1245"/>
      <c r="I454" s="1246"/>
      <c r="J454" s="1246"/>
      <c r="K454" s="1246"/>
      <c r="L454" s="1246"/>
      <c r="M454" s="1246"/>
      <c r="N454" s="1246"/>
      <c r="O454" s="1246"/>
      <c r="P454" s="1246"/>
    </row>
    <row r="455" spans="1:19">
      <c r="A455" s="1247">
        <v>11</v>
      </c>
      <c r="B455" s="1246" t="s">
        <v>506</v>
      </c>
      <c r="D455" s="32"/>
      <c r="E455" s="1245"/>
      <c r="I455" s="1246"/>
      <c r="J455" s="1246"/>
      <c r="K455" s="1246"/>
      <c r="L455" s="1246"/>
      <c r="M455" s="1246"/>
      <c r="N455" s="1246"/>
      <c r="O455" s="1246"/>
      <c r="P455" s="1246"/>
    </row>
    <row r="456" spans="1:19">
      <c r="A456" s="1247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245"/>
      <c r="F456" s="1252">
        <f>'FR-16(7)(v)-3 PROD Demand'!F456+'FR-16(7)(v)-4 PROD Energy'!F456+'FR-16(7)(v)-5 PROD Cust'!F456+'FR-16(7)(v)-7 TRANS Demand'!F456+'FR-16(7)(v)-8 TRANS Energy'!F456+'FR-16(7)(v)-9 TRANS Cust'!F456+'FR-16(7)(v)-11 DIST Demand'!F456+'FR-16(7)(v)-12 DIST Energy'!F456+'FR-16(7)(v)-13 DIST Cust'!F456-'FR-16(7)(v)-14 TOTAL CLASS'!F456</f>
        <v>0</v>
      </c>
      <c r="G456" s="1252">
        <f>'FR-16(7)(v)-3 PROD Demand'!G456+'FR-16(7)(v)-4 PROD Energy'!G456+'FR-16(7)(v)-5 PROD Cust'!G456+'FR-16(7)(v)-7 TRANS Demand'!G456+'FR-16(7)(v)-8 TRANS Energy'!G456+'FR-16(7)(v)-9 TRANS Cust'!G456+'FR-16(7)(v)-11 DIST Demand'!G456+'FR-16(7)(v)-12 DIST Energy'!G456+'FR-16(7)(v)-13 DIST Cust'!G456-'FR-16(7)(v)-14 TOTAL CLASS'!G456</f>
        <v>0</v>
      </c>
      <c r="H456" s="1252">
        <f>'FR-16(7)(v)-3 PROD Demand'!H456+'FR-16(7)(v)-4 PROD Energy'!H456+'FR-16(7)(v)-5 PROD Cust'!H456+'FR-16(7)(v)-7 TRANS Demand'!H456+'FR-16(7)(v)-8 TRANS Energy'!H456+'FR-16(7)(v)-9 TRANS Cust'!H456+'FR-16(7)(v)-11 DIST Demand'!H456+'FR-16(7)(v)-12 DIST Energy'!H456+'FR-16(7)(v)-13 DIST Cust'!H456-'FR-16(7)(v)-14 TOTAL CLASS'!H456</f>
        <v>0</v>
      </c>
      <c r="I456" s="1252">
        <f>'FR-16(7)(v)-3 PROD Demand'!I456+'FR-16(7)(v)-4 PROD Energy'!I456+'FR-16(7)(v)-5 PROD Cust'!I456+'FR-16(7)(v)-7 TRANS Demand'!I456+'FR-16(7)(v)-8 TRANS Energy'!I456+'FR-16(7)(v)-9 TRANS Cust'!I456+'FR-16(7)(v)-11 DIST Demand'!I456+'FR-16(7)(v)-12 DIST Energy'!I456+'FR-16(7)(v)-13 DIST Cust'!I456-'FR-16(7)(v)-14 TOTAL CLASS'!I456</f>
        <v>0</v>
      </c>
      <c r="J456" s="1252">
        <f>'FR-16(7)(v)-3 PROD Demand'!J456+'FR-16(7)(v)-4 PROD Energy'!J456+'FR-16(7)(v)-5 PROD Cust'!J456+'FR-16(7)(v)-7 TRANS Demand'!J456+'FR-16(7)(v)-8 TRANS Energy'!J456+'FR-16(7)(v)-9 TRANS Cust'!J456+'FR-16(7)(v)-11 DIST Demand'!J456+'FR-16(7)(v)-12 DIST Energy'!J456+'FR-16(7)(v)-13 DIST Cust'!J456-'FR-16(7)(v)-14 TOTAL CLASS'!J456</f>
        <v>0</v>
      </c>
      <c r="K456" s="1252">
        <f>'FR-16(7)(v)-3 PROD Demand'!K456+'FR-16(7)(v)-4 PROD Energy'!K456+'FR-16(7)(v)-5 PROD Cust'!K456+'FR-16(7)(v)-7 TRANS Demand'!K456+'FR-16(7)(v)-8 TRANS Energy'!K456+'FR-16(7)(v)-9 TRANS Cust'!K456+'FR-16(7)(v)-11 DIST Demand'!K456+'FR-16(7)(v)-12 DIST Energy'!K456+'FR-16(7)(v)-13 DIST Cust'!K456-'FR-16(7)(v)-14 TOTAL CLASS'!K456</f>
        <v>0</v>
      </c>
      <c r="L456" s="1252">
        <f>'FR-16(7)(v)-3 PROD Demand'!L456+'FR-16(7)(v)-4 PROD Energy'!L456+'FR-16(7)(v)-5 PROD Cust'!L456+'FR-16(7)(v)-7 TRANS Demand'!L456+'FR-16(7)(v)-8 TRANS Energy'!L456+'FR-16(7)(v)-9 TRANS Cust'!L456+'FR-16(7)(v)-11 DIST Demand'!L456+'FR-16(7)(v)-12 DIST Energy'!L456+'FR-16(7)(v)-13 DIST Cust'!L456-'FR-16(7)(v)-14 TOTAL CLASS'!L456</f>
        <v>0</v>
      </c>
      <c r="M456" s="1252">
        <f>'FR-16(7)(v)-3 PROD Demand'!M456+'FR-16(7)(v)-4 PROD Energy'!M456+'FR-16(7)(v)-5 PROD Cust'!M456+'FR-16(7)(v)-7 TRANS Demand'!M456+'FR-16(7)(v)-8 TRANS Energy'!M456+'FR-16(7)(v)-9 TRANS Cust'!M456+'FR-16(7)(v)-11 DIST Demand'!M456+'FR-16(7)(v)-12 DIST Energy'!M456+'FR-16(7)(v)-13 DIST Cust'!M456-'FR-16(7)(v)-14 TOTAL CLASS'!M456</f>
        <v>0</v>
      </c>
      <c r="N456" s="1252">
        <f>'FR-16(7)(v)-3 PROD Demand'!N456+'FR-16(7)(v)-4 PROD Energy'!N456+'FR-16(7)(v)-5 PROD Cust'!N456+'FR-16(7)(v)-7 TRANS Demand'!N456+'FR-16(7)(v)-8 TRANS Energy'!N456+'FR-16(7)(v)-9 TRANS Cust'!N456+'FR-16(7)(v)-11 DIST Demand'!N456+'FR-16(7)(v)-12 DIST Energy'!N456+'FR-16(7)(v)-13 DIST Cust'!N456-'FR-16(7)(v)-14 TOTAL CLASS'!N456</f>
        <v>0</v>
      </c>
      <c r="O456" s="1252">
        <f>'FR-16(7)(v)-3 PROD Demand'!O456+'FR-16(7)(v)-4 PROD Energy'!O456+'FR-16(7)(v)-5 PROD Cust'!O456+'FR-16(7)(v)-7 TRANS Demand'!O456+'FR-16(7)(v)-8 TRANS Energy'!O456+'FR-16(7)(v)-9 TRANS Cust'!O456+'FR-16(7)(v)-11 DIST Demand'!O456+'FR-16(7)(v)-12 DIST Energy'!O456+'FR-16(7)(v)-13 DIST Cust'!O456-'FR-16(7)(v)-14 TOTAL CLASS'!O456</f>
        <v>0</v>
      </c>
      <c r="P456" s="1252">
        <f>'FR-16(7)(v)-3 PROD Demand'!P456+'FR-16(7)(v)-4 PROD Energy'!P456+'FR-16(7)(v)-5 PROD Cust'!P456+'FR-16(7)(v)-7 TRANS Demand'!P456+'FR-16(7)(v)-8 TRANS Energy'!P456+'FR-16(7)(v)-9 TRANS Cust'!P456+'FR-16(7)(v)-11 DIST Demand'!P456+'FR-16(7)(v)-12 DIST Energy'!P456+'FR-16(7)(v)-13 DIST Cust'!P456-'FR-16(7)(v)-14 TOTAL CLASS'!P456</f>
        <v>0</v>
      </c>
      <c r="Q456" s="1252">
        <f>'FR-16(7)(v)-3 PROD Demand'!Q456+'FR-16(7)(v)-4 PROD Energy'!Q456+'FR-16(7)(v)-5 PROD Cust'!Q456+'FR-16(7)(v)-7 TRANS Demand'!Q456+'FR-16(7)(v)-8 TRANS Energy'!Q456+'FR-16(7)(v)-9 TRANS Cust'!Q456+'FR-16(7)(v)-11 DIST Demand'!Q456+'FR-16(7)(v)-12 DIST Energy'!Q456+'FR-16(7)(v)-13 DIST Cust'!Q456-'FR-16(7)(v)-14 TOTAL CLASS'!Q456</f>
        <v>0</v>
      </c>
      <c r="R456" s="1251">
        <f>SUM(G456:Q456)</f>
        <v>0</v>
      </c>
      <c r="S456" s="1251">
        <f>F456-R456</f>
        <v>0</v>
      </c>
    </row>
    <row r="457" spans="1:19">
      <c r="A457" s="1247">
        <v>13</v>
      </c>
      <c r="C457" s="1246" t="s">
        <v>666</v>
      </c>
      <c r="D457" s="32"/>
      <c r="E457" s="1245"/>
      <c r="F457" s="36">
        <f>SUM(F455:F456)</f>
        <v>0</v>
      </c>
      <c r="G457" s="36">
        <f t="shared" ref="G457:S457" si="187">SUM(G455:G456)</f>
        <v>0</v>
      </c>
      <c r="H457" s="36">
        <f t="shared" si="187"/>
        <v>0</v>
      </c>
      <c r="I457" s="36">
        <f t="shared" si="187"/>
        <v>0</v>
      </c>
      <c r="J457" s="36">
        <f t="shared" si="187"/>
        <v>0</v>
      </c>
      <c r="K457" s="36">
        <f t="shared" si="187"/>
        <v>0</v>
      </c>
      <c r="L457" s="36">
        <f t="shared" si="187"/>
        <v>0</v>
      </c>
      <c r="M457" s="36">
        <f t="shared" si="187"/>
        <v>0</v>
      </c>
      <c r="N457" s="36">
        <f t="shared" si="187"/>
        <v>0</v>
      </c>
      <c r="O457" s="36">
        <f t="shared" si="187"/>
        <v>0</v>
      </c>
      <c r="P457" s="36">
        <f t="shared" si="187"/>
        <v>0</v>
      </c>
      <c r="Q457" s="36">
        <f t="shared" si="187"/>
        <v>0</v>
      </c>
      <c r="R457" s="36">
        <f t="shared" si="187"/>
        <v>0</v>
      </c>
      <c r="S457" s="36">
        <f t="shared" si="187"/>
        <v>0</v>
      </c>
    </row>
    <row r="458" spans="1:19">
      <c r="A458" s="1247">
        <v>14</v>
      </c>
      <c r="D458" s="32"/>
      <c r="E458" s="1245"/>
      <c r="F458" s="1251"/>
      <c r="G458" s="1251"/>
      <c r="I458" s="1246"/>
      <c r="J458" s="1246"/>
      <c r="K458" s="1246"/>
      <c r="L458" s="1246"/>
      <c r="M458" s="1246"/>
      <c r="N458" s="1246"/>
      <c r="O458" s="1246"/>
      <c r="P458" s="1246"/>
      <c r="Q458" s="1251"/>
      <c r="R458" s="1251"/>
      <c r="S458" s="1251"/>
    </row>
    <row r="459" spans="1:19">
      <c r="A459" s="1247">
        <v>15</v>
      </c>
      <c r="B459" s="1246" t="s">
        <v>44</v>
      </c>
      <c r="D459" s="32"/>
      <c r="E459" s="1245" t="s">
        <v>281</v>
      </c>
      <c r="F459" s="1252">
        <f>F457+F453</f>
        <v>0</v>
      </c>
      <c r="G459" s="1252">
        <f t="shared" ref="G459:S459" si="188">G457+G453</f>
        <v>0</v>
      </c>
      <c r="H459" s="1252">
        <f t="shared" si="188"/>
        <v>0</v>
      </c>
      <c r="I459" s="1252">
        <f t="shared" si="188"/>
        <v>0</v>
      </c>
      <c r="J459" s="1252">
        <f t="shared" si="188"/>
        <v>0</v>
      </c>
      <c r="K459" s="1252">
        <f t="shared" si="188"/>
        <v>0</v>
      </c>
      <c r="L459" s="1252">
        <f t="shared" si="188"/>
        <v>0</v>
      </c>
      <c r="M459" s="1252">
        <f t="shared" si="188"/>
        <v>0</v>
      </c>
      <c r="N459" s="1252">
        <f t="shared" si="188"/>
        <v>0</v>
      </c>
      <c r="O459" s="1252">
        <f t="shared" si="188"/>
        <v>0</v>
      </c>
      <c r="P459" s="1252">
        <f t="shared" si="188"/>
        <v>0</v>
      </c>
      <c r="Q459" s="1251">
        <f t="shared" si="188"/>
        <v>0</v>
      </c>
      <c r="R459" s="1251">
        <f t="shared" si="188"/>
        <v>0</v>
      </c>
      <c r="S459" s="1251">
        <f t="shared" si="188"/>
        <v>0</v>
      </c>
    </row>
    <row r="460" spans="1:19">
      <c r="A460" s="1247">
        <v>16</v>
      </c>
      <c r="D460" s="32"/>
      <c r="E460" s="1245"/>
      <c r="I460" s="1246"/>
      <c r="J460" s="1246"/>
      <c r="K460" s="1246"/>
      <c r="L460" s="1246"/>
      <c r="M460" s="1246"/>
      <c r="N460" s="1246"/>
      <c r="O460" s="1246"/>
      <c r="P460" s="1246"/>
    </row>
    <row r="461" spans="1:19">
      <c r="A461" s="1247">
        <v>17</v>
      </c>
      <c r="B461" s="1246" t="s">
        <v>45</v>
      </c>
      <c r="D461" s="32"/>
      <c r="E461" s="1245"/>
      <c r="I461" s="1246"/>
      <c r="J461" s="1246"/>
      <c r="K461" s="1246"/>
      <c r="L461" s="1246"/>
      <c r="M461" s="1246"/>
      <c r="N461" s="1246"/>
      <c r="O461" s="1246"/>
      <c r="P461" s="1246"/>
    </row>
    <row r="462" spans="1:19">
      <c r="A462" s="1247">
        <v>18</v>
      </c>
      <c r="C462" s="1254" t="str">
        <f>'FR-16(7)(v)-1 Functional'!C462</f>
        <v>TRANSFORMER LEASE PAYMENTS</v>
      </c>
      <c r="D462" s="32" t="str">
        <f>'FR-16(7)(v)-1 Functional'!D462</f>
        <v>K202</v>
      </c>
      <c r="E462" s="1245"/>
      <c r="F462" s="1252">
        <f>'FR-16(7)(v)-3 PROD Demand'!F462+'FR-16(7)(v)-4 PROD Energy'!F462+'FR-16(7)(v)-5 PROD Cust'!F462+'FR-16(7)(v)-7 TRANS Demand'!F462+'FR-16(7)(v)-8 TRANS Energy'!F462+'FR-16(7)(v)-9 TRANS Cust'!F462+'FR-16(7)(v)-11 DIST Demand'!F462+'FR-16(7)(v)-12 DIST Energy'!F462+'FR-16(7)(v)-13 DIST Cust'!F462-'FR-16(7)(v)-14 TOTAL CLASS'!F462</f>
        <v>0</v>
      </c>
      <c r="G462" s="1252">
        <f>'FR-16(7)(v)-3 PROD Demand'!G462+'FR-16(7)(v)-4 PROD Energy'!G462+'FR-16(7)(v)-5 PROD Cust'!G462+'FR-16(7)(v)-7 TRANS Demand'!G462+'FR-16(7)(v)-8 TRANS Energy'!G462+'FR-16(7)(v)-9 TRANS Cust'!G462+'FR-16(7)(v)-11 DIST Demand'!G462+'FR-16(7)(v)-12 DIST Energy'!G462+'FR-16(7)(v)-13 DIST Cust'!G462-'FR-16(7)(v)-14 TOTAL CLASS'!G462</f>
        <v>0</v>
      </c>
      <c r="H462" s="1252">
        <f>'FR-16(7)(v)-3 PROD Demand'!H462+'FR-16(7)(v)-4 PROD Energy'!H462+'FR-16(7)(v)-5 PROD Cust'!H462+'FR-16(7)(v)-7 TRANS Demand'!H462+'FR-16(7)(v)-8 TRANS Energy'!H462+'FR-16(7)(v)-9 TRANS Cust'!H462+'FR-16(7)(v)-11 DIST Demand'!H462+'FR-16(7)(v)-12 DIST Energy'!H462+'FR-16(7)(v)-13 DIST Cust'!H462-'FR-16(7)(v)-14 TOTAL CLASS'!H462</f>
        <v>0</v>
      </c>
      <c r="I462" s="1252">
        <f>'FR-16(7)(v)-3 PROD Demand'!I462+'FR-16(7)(v)-4 PROD Energy'!I462+'FR-16(7)(v)-5 PROD Cust'!I462+'FR-16(7)(v)-7 TRANS Demand'!I462+'FR-16(7)(v)-8 TRANS Energy'!I462+'FR-16(7)(v)-9 TRANS Cust'!I462+'FR-16(7)(v)-11 DIST Demand'!I462+'FR-16(7)(v)-12 DIST Energy'!I462+'FR-16(7)(v)-13 DIST Cust'!I462-'FR-16(7)(v)-14 TOTAL CLASS'!I462</f>
        <v>0</v>
      </c>
      <c r="J462" s="1252">
        <f>'FR-16(7)(v)-3 PROD Demand'!J462+'FR-16(7)(v)-4 PROD Energy'!J462+'FR-16(7)(v)-5 PROD Cust'!J462+'FR-16(7)(v)-7 TRANS Demand'!J462+'FR-16(7)(v)-8 TRANS Energy'!J462+'FR-16(7)(v)-9 TRANS Cust'!J462+'FR-16(7)(v)-11 DIST Demand'!J462+'FR-16(7)(v)-12 DIST Energy'!J462+'FR-16(7)(v)-13 DIST Cust'!J462-'FR-16(7)(v)-14 TOTAL CLASS'!J462</f>
        <v>0</v>
      </c>
      <c r="K462" s="1252">
        <f>'FR-16(7)(v)-3 PROD Demand'!K462+'FR-16(7)(v)-4 PROD Energy'!K462+'FR-16(7)(v)-5 PROD Cust'!K462+'FR-16(7)(v)-7 TRANS Demand'!K462+'FR-16(7)(v)-8 TRANS Energy'!K462+'FR-16(7)(v)-9 TRANS Cust'!K462+'FR-16(7)(v)-11 DIST Demand'!K462+'FR-16(7)(v)-12 DIST Energy'!K462+'FR-16(7)(v)-13 DIST Cust'!K462-'FR-16(7)(v)-14 TOTAL CLASS'!K462</f>
        <v>0</v>
      </c>
      <c r="L462" s="1252">
        <f>'FR-16(7)(v)-3 PROD Demand'!L462+'FR-16(7)(v)-4 PROD Energy'!L462+'FR-16(7)(v)-5 PROD Cust'!L462+'FR-16(7)(v)-7 TRANS Demand'!L462+'FR-16(7)(v)-8 TRANS Energy'!L462+'FR-16(7)(v)-9 TRANS Cust'!L462+'FR-16(7)(v)-11 DIST Demand'!L462+'FR-16(7)(v)-12 DIST Energy'!L462+'FR-16(7)(v)-13 DIST Cust'!L462-'FR-16(7)(v)-14 TOTAL CLASS'!L462</f>
        <v>0</v>
      </c>
      <c r="M462" s="1252">
        <f>'FR-16(7)(v)-3 PROD Demand'!M462+'FR-16(7)(v)-4 PROD Energy'!M462+'FR-16(7)(v)-5 PROD Cust'!M462+'FR-16(7)(v)-7 TRANS Demand'!M462+'FR-16(7)(v)-8 TRANS Energy'!M462+'FR-16(7)(v)-9 TRANS Cust'!M462+'FR-16(7)(v)-11 DIST Demand'!M462+'FR-16(7)(v)-12 DIST Energy'!M462+'FR-16(7)(v)-13 DIST Cust'!M462-'FR-16(7)(v)-14 TOTAL CLASS'!M462</f>
        <v>0</v>
      </c>
      <c r="N462" s="1252">
        <f>'FR-16(7)(v)-3 PROD Demand'!N462+'FR-16(7)(v)-4 PROD Energy'!N462+'FR-16(7)(v)-5 PROD Cust'!N462+'FR-16(7)(v)-7 TRANS Demand'!N462+'FR-16(7)(v)-8 TRANS Energy'!N462+'FR-16(7)(v)-9 TRANS Cust'!N462+'FR-16(7)(v)-11 DIST Demand'!N462+'FR-16(7)(v)-12 DIST Energy'!N462+'FR-16(7)(v)-13 DIST Cust'!N462-'FR-16(7)(v)-14 TOTAL CLASS'!N462</f>
        <v>0</v>
      </c>
      <c r="O462" s="1252">
        <f>'FR-16(7)(v)-3 PROD Demand'!O462+'FR-16(7)(v)-4 PROD Energy'!O462+'FR-16(7)(v)-5 PROD Cust'!O462+'FR-16(7)(v)-7 TRANS Demand'!O462+'FR-16(7)(v)-8 TRANS Energy'!O462+'FR-16(7)(v)-9 TRANS Cust'!O462+'FR-16(7)(v)-11 DIST Demand'!O462+'FR-16(7)(v)-12 DIST Energy'!O462+'FR-16(7)(v)-13 DIST Cust'!O462-'FR-16(7)(v)-14 TOTAL CLASS'!O462</f>
        <v>0</v>
      </c>
      <c r="P462" s="1252">
        <f>'FR-16(7)(v)-3 PROD Demand'!P462+'FR-16(7)(v)-4 PROD Energy'!P462+'FR-16(7)(v)-5 PROD Cust'!P462+'FR-16(7)(v)-7 TRANS Demand'!P462+'FR-16(7)(v)-8 TRANS Energy'!P462+'FR-16(7)(v)-9 TRANS Cust'!P462+'FR-16(7)(v)-11 DIST Demand'!P462+'FR-16(7)(v)-12 DIST Energy'!P462+'FR-16(7)(v)-13 DIST Cust'!P462-'FR-16(7)(v)-14 TOTAL CLASS'!P462</f>
        <v>0</v>
      </c>
      <c r="Q462" s="1252">
        <f>'FR-16(7)(v)-3 PROD Demand'!Q462+'FR-16(7)(v)-4 PROD Energy'!Q462+'FR-16(7)(v)-5 PROD Cust'!Q462+'FR-16(7)(v)-7 TRANS Demand'!Q462+'FR-16(7)(v)-8 TRANS Energy'!Q462+'FR-16(7)(v)-9 TRANS Cust'!Q462+'FR-16(7)(v)-11 DIST Demand'!Q462+'FR-16(7)(v)-12 DIST Energy'!Q462+'FR-16(7)(v)-13 DIST Cust'!Q462-'FR-16(7)(v)-14 TOTAL CLASS'!Q462</f>
        <v>0</v>
      </c>
      <c r="R462" s="1251">
        <f>SUM(G462:Q462)</f>
        <v>0</v>
      </c>
      <c r="S462" s="1251">
        <f>F462-R462</f>
        <v>0</v>
      </c>
    </row>
    <row r="463" spans="1:19">
      <c r="A463" s="1247">
        <v>19</v>
      </c>
      <c r="C463" s="1254" t="str">
        <f>'FR-16(7)(v)-1 Functional'!C463</f>
        <v>OTHER TRANSMISSION</v>
      </c>
      <c r="D463" s="32" t="str">
        <f>'FR-16(7)(v)-1 Functional'!D463</f>
        <v>K202</v>
      </c>
      <c r="E463" s="1245"/>
      <c r="F463" s="1252">
        <f>'FR-16(7)(v)-3 PROD Demand'!F463+'FR-16(7)(v)-4 PROD Energy'!F463+'FR-16(7)(v)-5 PROD Cust'!F463+'FR-16(7)(v)-7 TRANS Demand'!F463+'FR-16(7)(v)-8 TRANS Energy'!F463+'FR-16(7)(v)-9 TRANS Cust'!F463+'FR-16(7)(v)-11 DIST Demand'!F463+'FR-16(7)(v)-12 DIST Energy'!F463+'FR-16(7)(v)-13 DIST Cust'!F463-'FR-16(7)(v)-14 TOTAL CLASS'!F463</f>
        <v>0</v>
      </c>
      <c r="G463" s="1252">
        <f>'FR-16(7)(v)-3 PROD Demand'!G463+'FR-16(7)(v)-4 PROD Energy'!G463+'FR-16(7)(v)-5 PROD Cust'!G463+'FR-16(7)(v)-7 TRANS Demand'!G463+'FR-16(7)(v)-8 TRANS Energy'!G463+'FR-16(7)(v)-9 TRANS Cust'!G463+'FR-16(7)(v)-11 DIST Demand'!G463+'FR-16(7)(v)-12 DIST Energy'!G463+'FR-16(7)(v)-13 DIST Cust'!G463-'FR-16(7)(v)-14 TOTAL CLASS'!G463</f>
        <v>0</v>
      </c>
      <c r="H463" s="1252">
        <f>'FR-16(7)(v)-3 PROD Demand'!H463+'FR-16(7)(v)-4 PROD Energy'!H463+'FR-16(7)(v)-5 PROD Cust'!H463+'FR-16(7)(v)-7 TRANS Demand'!H463+'FR-16(7)(v)-8 TRANS Energy'!H463+'FR-16(7)(v)-9 TRANS Cust'!H463+'FR-16(7)(v)-11 DIST Demand'!H463+'FR-16(7)(v)-12 DIST Energy'!H463+'FR-16(7)(v)-13 DIST Cust'!H463-'FR-16(7)(v)-14 TOTAL CLASS'!H463</f>
        <v>0</v>
      </c>
      <c r="I463" s="1252">
        <f>'FR-16(7)(v)-3 PROD Demand'!I463+'FR-16(7)(v)-4 PROD Energy'!I463+'FR-16(7)(v)-5 PROD Cust'!I463+'FR-16(7)(v)-7 TRANS Demand'!I463+'FR-16(7)(v)-8 TRANS Energy'!I463+'FR-16(7)(v)-9 TRANS Cust'!I463+'FR-16(7)(v)-11 DIST Demand'!I463+'FR-16(7)(v)-12 DIST Energy'!I463+'FR-16(7)(v)-13 DIST Cust'!I463-'FR-16(7)(v)-14 TOTAL CLASS'!I463</f>
        <v>0</v>
      </c>
      <c r="J463" s="1252">
        <f>'FR-16(7)(v)-3 PROD Demand'!J463+'FR-16(7)(v)-4 PROD Energy'!J463+'FR-16(7)(v)-5 PROD Cust'!J463+'FR-16(7)(v)-7 TRANS Demand'!J463+'FR-16(7)(v)-8 TRANS Energy'!J463+'FR-16(7)(v)-9 TRANS Cust'!J463+'FR-16(7)(v)-11 DIST Demand'!J463+'FR-16(7)(v)-12 DIST Energy'!J463+'FR-16(7)(v)-13 DIST Cust'!J463-'FR-16(7)(v)-14 TOTAL CLASS'!J463</f>
        <v>0</v>
      </c>
      <c r="K463" s="1252">
        <f>'FR-16(7)(v)-3 PROD Demand'!K463+'FR-16(7)(v)-4 PROD Energy'!K463+'FR-16(7)(v)-5 PROD Cust'!K463+'FR-16(7)(v)-7 TRANS Demand'!K463+'FR-16(7)(v)-8 TRANS Energy'!K463+'FR-16(7)(v)-9 TRANS Cust'!K463+'FR-16(7)(v)-11 DIST Demand'!K463+'FR-16(7)(v)-12 DIST Energy'!K463+'FR-16(7)(v)-13 DIST Cust'!K463-'FR-16(7)(v)-14 TOTAL CLASS'!K463</f>
        <v>0</v>
      </c>
      <c r="L463" s="1252">
        <f>'FR-16(7)(v)-3 PROD Demand'!L463+'FR-16(7)(v)-4 PROD Energy'!L463+'FR-16(7)(v)-5 PROD Cust'!L463+'FR-16(7)(v)-7 TRANS Demand'!L463+'FR-16(7)(v)-8 TRANS Energy'!L463+'FR-16(7)(v)-9 TRANS Cust'!L463+'FR-16(7)(v)-11 DIST Demand'!L463+'FR-16(7)(v)-12 DIST Energy'!L463+'FR-16(7)(v)-13 DIST Cust'!L463-'FR-16(7)(v)-14 TOTAL CLASS'!L463</f>
        <v>0</v>
      </c>
      <c r="M463" s="1252">
        <f>'FR-16(7)(v)-3 PROD Demand'!M463+'FR-16(7)(v)-4 PROD Energy'!M463+'FR-16(7)(v)-5 PROD Cust'!M463+'FR-16(7)(v)-7 TRANS Demand'!M463+'FR-16(7)(v)-8 TRANS Energy'!M463+'FR-16(7)(v)-9 TRANS Cust'!M463+'FR-16(7)(v)-11 DIST Demand'!M463+'FR-16(7)(v)-12 DIST Energy'!M463+'FR-16(7)(v)-13 DIST Cust'!M463-'FR-16(7)(v)-14 TOTAL CLASS'!M463</f>
        <v>0</v>
      </c>
      <c r="N463" s="1252">
        <f>'FR-16(7)(v)-3 PROD Demand'!N463+'FR-16(7)(v)-4 PROD Energy'!N463+'FR-16(7)(v)-5 PROD Cust'!N463+'FR-16(7)(v)-7 TRANS Demand'!N463+'FR-16(7)(v)-8 TRANS Energy'!N463+'FR-16(7)(v)-9 TRANS Cust'!N463+'FR-16(7)(v)-11 DIST Demand'!N463+'FR-16(7)(v)-12 DIST Energy'!N463+'FR-16(7)(v)-13 DIST Cust'!N463-'FR-16(7)(v)-14 TOTAL CLASS'!N463</f>
        <v>0</v>
      </c>
      <c r="O463" s="1252">
        <f>'FR-16(7)(v)-3 PROD Demand'!O463+'FR-16(7)(v)-4 PROD Energy'!O463+'FR-16(7)(v)-5 PROD Cust'!O463+'FR-16(7)(v)-7 TRANS Demand'!O463+'FR-16(7)(v)-8 TRANS Energy'!O463+'FR-16(7)(v)-9 TRANS Cust'!O463+'FR-16(7)(v)-11 DIST Demand'!O463+'FR-16(7)(v)-12 DIST Energy'!O463+'FR-16(7)(v)-13 DIST Cust'!O463-'FR-16(7)(v)-14 TOTAL CLASS'!O463</f>
        <v>0</v>
      </c>
      <c r="P463" s="1252">
        <f>'FR-16(7)(v)-3 PROD Demand'!P463+'FR-16(7)(v)-4 PROD Energy'!P463+'FR-16(7)(v)-5 PROD Cust'!P463+'FR-16(7)(v)-7 TRANS Demand'!P463+'FR-16(7)(v)-8 TRANS Energy'!P463+'FR-16(7)(v)-9 TRANS Cust'!P463+'FR-16(7)(v)-11 DIST Demand'!P463+'FR-16(7)(v)-12 DIST Energy'!P463+'FR-16(7)(v)-13 DIST Cust'!P463-'FR-16(7)(v)-14 TOTAL CLASS'!P463</f>
        <v>0</v>
      </c>
      <c r="Q463" s="1252">
        <f>'FR-16(7)(v)-3 PROD Demand'!Q463+'FR-16(7)(v)-4 PROD Energy'!Q463+'FR-16(7)(v)-5 PROD Cust'!Q463+'FR-16(7)(v)-7 TRANS Demand'!Q463+'FR-16(7)(v)-8 TRANS Energy'!Q463+'FR-16(7)(v)-9 TRANS Cust'!Q463+'FR-16(7)(v)-11 DIST Demand'!Q463+'FR-16(7)(v)-12 DIST Energy'!Q463+'FR-16(7)(v)-13 DIST Cust'!Q463-'FR-16(7)(v)-14 TOTAL CLASS'!Q463</f>
        <v>0</v>
      </c>
      <c r="R463" s="1251">
        <f>SUM(G463:Q463)</f>
        <v>0</v>
      </c>
      <c r="S463" s="1251">
        <f>F463-R463</f>
        <v>0</v>
      </c>
    </row>
    <row r="464" spans="1:19">
      <c r="A464" s="1247">
        <v>20</v>
      </c>
      <c r="C464" s="1254" t="str">
        <f>'FR-16(7)(v)-1 Functional'!C464</f>
        <v>MISCELLANEOUS ADJUSTMENTS</v>
      </c>
      <c r="D464" s="32" t="str">
        <f>'FR-16(7)(v)-1 Functional'!D464</f>
        <v>K202</v>
      </c>
      <c r="E464" s="1245"/>
      <c r="F464" s="1252">
        <f>'FR-16(7)(v)-3 PROD Demand'!F464+'FR-16(7)(v)-4 PROD Energy'!F464+'FR-16(7)(v)-5 PROD Cust'!F464+'FR-16(7)(v)-7 TRANS Demand'!F464+'FR-16(7)(v)-8 TRANS Energy'!F464+'FR-16(7)(v)-9 TRANS Cust'!F464+'FR-16(7)(v)-11 DIST Demand'!F464+'FR-16(7)(v)-12 DIST Energy'!F464+'FR-16(7)(v)-13 DIST Cust'!F464-'FR-16(7)(v)-14 TOTAL CLASS'!F464</f>
        <v>0</v>
      </c>
      <c r="G464" s="1252">
        <f>'FR-16(7)(v)-3 PROD Demand'!G464+'FR-16(7)(v)-4 PROD Energy'!G464+'FR-16(7)(v)-5 PROD Cust'!G464+'FR-16(7)(v)-7 TRANS Demand'!G464+'FR-16(7)(v)-8 TRANS Energy'!G464+'FR-16(7)(v)-9 TRANS Cust'!G464+'FR-16(7)(v)-11 DIST Demand'!G464+'FR-16(7)(v)-12 DIST Energy'!G464+'FR-16(7)(v)-13 DIST Cust'!G464-'FR-16(7)(v)-14 TOTAL CLASS'!G464</f>
        <v>0</v>
      </c>
      <c r="H464" s="1252">
        <f>'FR-16(7)(v)-3 PROD Demand'!H464+'FR-16(7)(v)-4 PROD Energy'!H464+'FR-16(7)(v)-5 PROD Cust'!H464+'FR-16(7)(v)-7 TRANS Demand'!H464+'FR-16(7)(v)-8 TRANS Energy'!H464+'FR-16(7)(v)-9 TRANS Cust'!H464+'FR-16(7)(v)-11 DIST Demand'!H464+'FR-16(7)(v)-12 DIST Energy'!H464+'FR-16(7)(v)-13 DIST Cust'!H464-'FR-16(7)(v)-14 TOTAL CLASS'!H464</f>
        <v>0</v>
      </c>
      <c r="I464" s="1252">
        <f>'FR-16(7)(v)-3 PROD Demand'!I464+'FR-16(7)(v)-4 PROD Energy'!I464+'FR-16(7)(v)-5 PROD Cust'!I464+'FR-16(7)(v)-7 TRANS Demand'!I464+'FR-16(7)(v)-8 TRANS Energy'!I464+'FR-16(7)(v)-9 TRANS Cust'!I464+'FR-16(7)(v)-11 DIST Demand'!I464+'FR-16(7)(v)-12 DIST Energy'!I464+'FR-16(7)(v)-13 DIST Cust'!I464-'FR-16(7)(v)-14 TOTAL CLASS'!I464</f>
        <v>0</v>
      </c>
      <c r="J464" s="1252">
        <f>'FR-16(7)(v)-3 PROD Demand'!J464+'FR-16(7)(v)-4 PROD Energy'!J464+'FR-16(7)(v)-5 PROD Cust'!J464+'FR-16(7)(v)-7 TRANS Demand'!J464+'FR-16(7)(v)-8 TRANS Energy'!J464+'FR-16(7)(v)-9 TRANS Cust'!J464+'FR-16(7)(v)-11 DIST Demand'!J464+'FR-16(7)(v)-12 DIST Energy'!J464+'FR-16(7)(v)-13 DIST Cust'!J464-'FR-16(7)(v)-14 TOTAL CLASS'!J464</f>
        <v>0</v>
      </c>
      <c r="K464" s="1252">
        <f>'FR-16(7)(v)-3 PROD Demand'!K464+'FR-16(7)(v)-4 PROD Energy'!K464+'FR-16(7)(v)-5 PROD Cust'!K464+'FR-16(7)(v)-7 TRANS Demand'!K464+'FR-16(7)(v)-8 TRANS Energy'!K464+'FR-16(7)(v)-9 TRANS Cust'!K464+'FR-16(7)(v)-11 DIST Demand'!K464+'FR-16(7)(v)-12 DIST Energy'!K464+'FR-16(7)(v)-13 DIST Cust'!K464-'FR-16(7)(v)-14 TOTAL CLASS'!K464</f>
        <v>0</v>
      </c>
      <c r="L464" s="1252">
        <f>'FR-16(7)(v)-3 PROD Demand'!L464+'FR-16(7)(v)-4 PROD Energy'!L464+'FR-16(7)(v)-5 PROD Cust'!L464+'FR-16(7)(v)-7 TRANS Demand'!L464+'FR-16(7)(v)-8 TRANS Energy'!L464+'FR-16(7)(v)-9 TRANS Cust'!L464+'FR-16(7)(v)-11 DIST Demand'!L464+'FR-16(7)(v)-12 DIST Energy'!L464+'FR-16(7)(v)-13 DIST Cust'!L464-'FR-16(7)(v)-14 TOTAL CLASS'!L464</f>
        <v>0</v>
      </c>
      <c r="M464" s="1252">
        <f>'FR-16(7)(v)-3 PROD Demand'!M464+'FR-16(7)(v)-4 PROD Energy'!M464+'FR-16(7)(v)-5 PROD Cust'!M464+'FR-16(7)(v)-7 TRANS Demand'!M464+'FR-16(7)(v)-8 TRANS Energy'!M464+'FR-16(7)(v)-9 TRANS Cust'!M464+'FR-16(7)(v)-11 DIST Demand'!M464+'FR-16(7)(v)-12 DIST Energy'!M464+'FR-16(7)(v)-13 DIST Cust'!M464-'FR-16(7)(v)-14 TOTAL CLASS'!M464</f>
        <v>0</v>
      </c>
      <c r="N464" s="1252">
        <f>'FR-16(7)(v)-3 PROD Demand'!N464+'FR-16(7)(v)-4 PROD Energy'!N464+'FR-16(7)(v)-5 PROD Cust'!N464+'FR-16(7)(v)-7 TRANS Demand'!N464+'FR-16(7)(v)-8 TRANS Energy'!N464+'FR-16(7)(v)-9 TRANS Cust'!N464+'FR-16(7)(v)-11 DIST Demand'!N464+'FR-16(7)(v)-12 DIST Energy'!N464+'FR-16(7)(v)-13 DIST Cust'!N464-'FR-16(7)(v)-14 TOTAL CLASS'!N464</f>
        <v>0</v>
      </c>
      <c r="O464" s="1252">
        <f>'FR-16(7)(v)-3 PROD Demand'!O464+'FR-16(7)(v)-4 PROD Energy'!O464+'FR-16(7)(v)-5 PROD Cust'!O464+'FR-16(7)(v)-7 TRANS Demand'!O464+'FR-16(7)(v)-8 TRANS Energy'!O464+'FR-16(7)(v)-9 TRANS Cust'!O464+'FR-16(7)(v)-11 DIST Demand'!O464+'FR-16(7)(v)-12 DIST Energy'!O464+'FR-16(7)(v)-13 DIST Cust'!O464-'FR-16(7)(v)-14 TOTAL CLASS'!O464</f>
        <v>0</v>
      </c>
      <c r="P464" s="1252">
        <f>'FR-16(7)(v)-3 PROD Demand'!P464+'FR-16(7)(v)-4 PROD Energy'!P464+'FR-16(7)(v)-5 PROD Cust'!P464+'FR-16(7)(v)-7 TRANS Demand'!P464+'FR-16(7)(v)-8 TRANS Energy'!P464+'FR-16(7)(v)-9 TRANS Cust'!P464+'FR-16(7)(v)-11 DIST Demand'!P464+'FR-16(7)(v)-12 DIST Energy'!P464+'FR-16(7)(v)-13 DIST Cust'!P464-'FR-16(7)(v)-14 TOTAL CLASS'!P464</f>
        <v>0</v>
      </c>
      <c r="Q464" s="1252">
        <f>'FR-16(7)(v)-3 PROD Demand'!Q464+'FR-16(7)(v)-4 PROD Energy'!Q464+'FR-16(7)(v)-5 PROD Cust'!Q464+'FR-16(7)(v)-7 TRANS Demand'!Q464+'FR-16(7)(v)-8 TRANS Energy'!Q464+'FR-16(7)(v)-9 TRANS Cust'!Q464+'FR-16(7)(v)-11 DIST Demand'!Q464+'FR-16(7)(v)-12 DIST Energy'!Q464+'FR-16(7)(v)-13 DIST Cust'!Q464-'FR-16(7)(v)-14 TOTAL CLASS'!Q464</f>
        <v>0</v>
      </c>
      <c r="R464" s="1251">
        <f>SUM(G464:Q464)</f>
        <v>0</v>
      </c>
      <c r="S464" s="1251">
        <f>F464-R464</f>
        <v>0</v>
      </c>
    </row>
    <row r="465" spans="1:19">
      <c r="A465" s="1247">
        <v>21</v>
      </c>
      <c r="C465" s="1254" t="str">
        <f>'FR-16(7)(v)-1 Functional'!C465</f>
        <v>NETWORK SERVICE RATES ADJUSTMENT</v>
      </c>
      <c r="D465" s="32" t="str">
        <f>'FR-16(7)(v)-1 Functional'!D465</f>
        <v>K202</v>
      </c>
      <c r="E465" s="1245"/>
      <c r="F465" s="1252">
        <f>'FR-16(7)(v)-3 PROD Demand'!F465+'FR-16(7)(v)-4 PROD Energy'!F465+'FR-16(7)(v)-5 PROD Cust'!F465+'FR-16(7)(v)-7 TRANS Demand'!F465+'FR-16(7)(v)-8 TRANS Energy'!F465+'FR-16(7)(v)-9 TRANS Cust'!F465+'FR-16(7)(v)-11 DIST Demand'!F465+'FR-16(7)(v)-12 DIST Energy'!F465+'FR-16(7)(v)-13 DIST Cust'!F465-'FR-16(7)(v)-14 TOTAL CLASS'!F465</f>
        <v>0</v>
      </c>
      <c r="G465" s="1252">
        <f>'FR-16(7)(v)-3 PROD Demand'!G465+'FR-16(7)(v)-4 PROD Energy'!G465+'FR-16(7)(v)-5 PROD Cust'!G465+'FR-16(7)(v)-7 TRANS Demand'!G465+'FR-16(7)(v)-8 TRANS Energy'!G465+'FR-16(7)(v)-9 TRANS Cust'!G465+'FR-16(7)(v)-11 DIST Demand'!G465+'FR-16(7)(v)-12 DIST Energy'!G465+'FR-16(7)(v)-13 DIST Cust'!G465-'FR-16(7)(v)-14 TOTAL CLASS'!G465</f>
        <v>0</v>
      </c>
      <c r="H465" s="1252">
        <f>'FR-16(7)(v)-3 PROD Demand'!H465+'FR-16(7)(v)-4 PROD Energy'!H465+'FR-16(7)(v)-5 PROD Cust'!H465+'FR-16(7)(v)-7 TRANS Demand'!H465+'FR-16(7)(v)-8 TRANS Energy'!H465+'FR-16(7)(v)-9 TRANS Cust'!H465+'FR-16(7)(v)-11 DIST Demand'!H465+'FR-16(7)(v)-12 DIST Energy'!H465+'FR-16(7)(v)-13 DIST Cust'!H465-'FR-16(7)(v)-14 TOTAL CLASS'!H465</f>
        <v>0</v>
      </c>
      <c r="I465" s="1252">
        <f>'FR-16(7)(v)-3 PROD Demand'!I465+'FR-16(7)(v)-4 PROD Energy'!I465+'FR-16(7)(v)-5 PROD Cust'!I465+'FR-16(7)(v)-7 TRANS Demand'!I465+'FR-16(7)(v)-8 TRANS Energy'!I465+'FR-16(7)(v)-9 TRANS Cust'!I465+'FR-16(7)(v)-11 DIST Demand'!I465+'FR-16(7)(v)-12 DIST Energy'!I465+'FR-16(7)(v)-13 DIST Cust'!I465-'FR-16(7)(v)-14 TOTAL CLASS'!I465</f>
        <v>0</v>
      </c>
      <c r="J465" s="1252">
        <f>'FR-16(7)(v)-3 PROD Demand'!J465+'FR-16(7)(v)-4 PROD Energy'!J465+'FR-16(7)(v)-5 PROD Cust'!J465+'FR-16(7)(v)-7 TRANS Demand'!J465+'FR-16(7)(v)-8 TRANS Energy'!J465+'FR-16(7)(v)-9 TRANS Cust'!J465+'FR-16(7)(v)-11 DIST Demand'!J465+'FR-16(7)(v)-12 DIST Energy'!J465+'FR-16(7)(v)-13 DIST Cust'!J465-'FR-16(7)(v)-14 TOTAL CLASS'!J465</f>
        <v>0</v>
      </c>
      <c r="K465" s="1252">
        <f>'FR-16(7)(v)-3 PROD Demand'!K465+'FR-16(7)(v)-4 PROD Energy'!K465+'FR-16(7)(v)-5 PROD Cust'!K465+'FR-16(7)(v)-7 TRANS Demand'!K465+'FR-16(7)(v)-8 TRANS Energy'!K465+'FR-16(7)(v)-9 TRANS Cust'!K465+'FR-16(7)(v)-11 DIST Demand'!K465+'FR-16(7)(v)-12 DIST Energy'!K465+'FR-16(7)(v)-13 DIST Cust'!K465-'FR-16(7)(v)-14 TOTAL CLASS'!K465</f>
        <v>0</v>
      </c>
      <c r="L465" s="1252">
        <f>'FR-16(7)(v)-3 PROD Demand'!L465+'FR-16(7)(v)-4 PROD Energy'!L465+'FR-16(7)(v)-5 PROD Cust'!L465+'FR-16(7)(v)-7 TRANS Demand'!L465+'FR-16(7)(v)-8 TRANS Energy'!L465+'FR-16(7)(v)-9 TRANS Cust'!L465+'FR-16(7)(v)-11 DIST Demand'!L465+'FR-16(7)(v)-12 DIST Energy'!L465+'FR-16(7)(v)-13 DIST Cust'!L465-'FR-16(7)(v)-14 TOTAL CLASS'!L465</f>
        <v>0</v>
      </c>
      <c r="M465" s="1252">
        <f>'FR-16(7)(v)-3 PROD Demand'!M465+'FR-16(7)(v)-4 PROD Energy'!M465+'FR-16(7)(v)-5 PROD Cust'!M465+'FR-16(7)(v)-7 TRANS Demand'!M465+'FR-16(7)(v)-8 TRANS Energy'!M465+'FR-16(7)(v)-9 TRANS Cust'!M465+'FR-16(7)(v)-11 DIST Demand'!M465+'FR-16(7)(v)-12 DIST Energy'!M465+'FR-16(7)(v)-13 DIST Cust'!M465-'FR-16(7)(v)-14 TOTAL CLASS'!M465</f>
        <v>0</v>
      </c>
      <c r="N465" s="1252">
        <f>'FR-16(7)(v)-3 PROD Demand'!N465+'FR-16(7)(v)-4 PROD Energy'!N465+'FR-16(7)(v)-5 PROD Cust'!N465+'FR-16(7)(v)-7 TRANS Demand'!N465+'FR-16(7)(v)-8 TRANS Energy'!N465+'FR-16(7)(v)-9 TRANS Cust'!N465+'FR-16(7)(v)-11 DIST Demand'!N465+'FR-16(7)(v)-12 DIST Energy'!N465+'FR-16(7)(v)-13 DIST Cust'!N465-'FR-16(7)(v)-14 TOTAL CLASS'!N465</f>
        <v>0</v>
      </c>
      <c r="O465" s="1252">
        <f>'FR-16(7)(v)-3 PROD Demand'!O465+'FR-16(7)(v)-4 PROD Energy'!O465+'FR-16(7)(v)-5 PROD Cust'!O465+'FR-16(7)(v)-7 TRANS Demand'!O465+'FR-16(7)(v)-8 TRANS Energy'!O465+'FR-16(7)(v)-9 TRANS Cust'!O465+'FR-16(7)(v)-11 DIST Demand'!O465+'FR-16(7)(v)-12 DIST Energy'!O465+'FR-16(7)(v)-13 DIST Cust'!O465-'FR-16(7)(v)-14 TOTAL CLASS'!O465</f>
        <v>0</v>
      </c>
      <c r="P465" s="1252">
        <f>'FR-16(7)(v)-3 PROD Demand'!P465+'FR-16(7)(v)-4 PROD Energy'!P465+'FR-16(7)(v)-5 PROD Cust'!P465+'FR-16(7)(v)-7 TRANS Demand'!P465+'FR-16(7)(v)-8 TRANS Energy'!P465+'FR-16(7)(v)-9 TRANS Cust'!P465+'FR-16(7)(v)-11 DIST Demand'!P465+'FR-16(7)(v)-12 DIST Energy'!P465+'FR-16(7)(v)-13 DIST Cust'!P465-'FR-16(7)(v)-14 TOTAL CLASS'!P465</f>
        <v>0</v>
      </c>
      <c r="Q465" s="1252">
        <f>'FR-16(7)(v)-3 PROD Demand'!Q465+'FR-16(7)(v)-4 PROD Energy'!Q465+'FR-16(7)(v)-5 PROD Cust'!Q465+'FR-16(7)(v)-7 TRANS Demand'!Q465+'FR-16(7)(v)-8 TRANS Energy'!Q465+'FR-16(7)(v)-9 TRANS Cust'!Q465+'FR-16(7)(v)-11 DIST Demand'!Q465+'FR-16(7)(v)-12 DIST Energy'!Q465+'FR-16(7)(v)-13 DIST Cust'!Q465-'FR-16(7)(v)-14 TOTAL CLASS'!Q465</f>
        <v>0</v>
      </c>
      <c r="R465" s="1251">
        <f>SUM(G465:Q465)</f>
        <v>0</v>
      </c>
      <c r="S465" s="1251">
        <f>F465-R465</f>
        <v>0</v>
      </c>
    </row>
    <row r="466" spans="1:19">
      <c r="A466" s="1247">
        <v>22</v>
      </c>
      <c r="C466" s="247" t="str">
        <f>'FR-16(7)(v)-1 Functional'!C466</f>
        <v xml:space="preserve">  TOTAL TRANSMISSION O &amp; M</v>
      </c>
      <c r="D466" s="32"/>
      <c r="E466" s="1245"/>
      <c r="F466" s="36">
        <f>SUM(F462:F465)</f>
        <v>0</v>
      </c>
      <c r="G466" s="36">
        <f t="shared" ref="G466:S466" si="189">SUM(G462:G465)</f>
        <v>0</v>
      </c>
      <c r="H466" s="36">
        <f t="shared" si="189"/>
        <v>0</v>
      </c>
      <c r="I466" s="36">
        <f t="shared" si="189"/>
        <v>0</v>
      </c>
      <c r="J466" s="36">
        <f t="shared" si="189"/>
        <v>0</v>
      </c>
      <c r="K466" s="36">
        <f t="shared" si="189"/>
        <v>0</v>
      </c>
      <c r="L466" s="36">
        <f t="shared" si="189"/>
        <v>0</v>
      </c>
      <c r="M466" s="36">
        <f t="shared" si="189"/>
        <v>0</v>
      </c>
      <c r="N466" s="36">
        <f t="shared" si="189"/>
        <v>0</v>
      </c>
      <c r="O466" s="36">
        <f t="shared" si="189"/>
        <v>0</v>
      </c>
      <c r="P466" s="36">
        <f t="shared" si="189"/>
        <v>0</v>
      </c>
      <c r="Q466" s="36">
        <f t="shared" si="189"/>
        <v>0</v>
      </c>
      <c r="R466" s="36">
        <f t="shared" si="189"/>
        <v>0</v>
      </c>
      <c r="S466" s="36">
        <f t="shared" si="189"/>
        <v>0</v>
      </c>
    </row>
    <row r="467" spans="1:19">
      <c r="A467" s="1247">
        <v>23</v>
      </c>
      <c r="D467" s="32"/>
      <c r="E467" s="1245"/>
      <c r="I467" s="1246"/>
      <c r="J467" s="1246"/>
      <c r="K467" s="1246"/>
      <c r="L467" s="1246"/>
      <c r="M467" s="1246"/>
      <c r="N467" s="1246"/>
      <c r="O467" s="1246"/>
      <c r="P467" s="1246"/>
    </row>
    <row r="468" spans="1:19">
      <c r="A468" s="1247">
        <v>24</v>
      </c>
      <c r="B468" s="1246" t="s">
        <v>699</v>
      </c>
      <c r="D468" s="32"/>
      <c r="E468" s="1245"/>
      <c r="I468" s="1246"/>
      <c r="J468" s="1246"/>
      <c r="K468" s="1246"/>
      <c r="L468" s="1246"/>
      <c r="M468" s="1246"/>
      <c r="N468" s="1246"/>
      <c r="O468" s="1246"/>
      <c r="P468" s="1246"/>
    </row>
    <row r="469" spans="1:19">
      <c r="A469" s="1247">
        <v>25</v>
      </c>
      <c r="C469" s="1254" t="str">
        <f>'FR-16(7)(v)-1 Functional'!C469</f>
        <v>MARKET FACILITATION - MONITORING &amp; COMPLIANCE</v>
      </c>
      <c r="D469" s="32" t="str">
        <f>'FR-16(7)(v)-1 Functional'!D469</f>
        <v>K202</v>
      </c>
      <c r="E469" s="1245"/>
      <c r="F469" s="1252">
        <f>'FR-16(7)(v)-3 PROD Demand'!F469+'FR-16(7)(v)-4 PROD Energy'!F469+'FR-16(7)(v)-5 PROD Cust'!F469+'FR-16(7)(v)-7 TRANS Demand'!F469+'FR-16(7)(v)-8 TRANS Energy'!F469+'FR-16(7)(v)-9 TRANS Cust'!F469+'FR-16(7)(v)-11 DIST Demand'!F469+'FR-16(7)(v)-12 DIST Energy'!F469+'FR-16(7)(v)-13 DIST Cust'!F469-'FR-16(7)(v)-14 TOTAL CLASS'!F469</f>
        <v>0</v>
      </c>
      <c r="G469" s="1252">
        <f>'FR-16(7)(v)-3 PROD Demand'!G469+'FR-16(7)(v)-4 PROD Energy'!G469+'FR-16(7)(v)-5 PROD Cust'!G469+'FR-16(7)(v)-7 TRANS Demand'!G469+'FR-16(7)(v)-8 TRANS Energy'!G469+'FR-16(7)(v)-9 TRANS Cust'!G469+'FR-16(7)(v)-11 DIST Demand'!G469+'FR-16(7)(v)-12 DIST Energy'!G469+'FR-16(7)(v)-13 DIST Cust'!G469-'FR-16(7)(v)-14 TOTAL CLASS'!G469</f>
        <v>0</v>
      </c>
      <c r="H469" s="1252">
        <f>'FR-16(7)(v)-3 PROD Demand'!H469+'FR-16(7)(v)-4 PROD Energy'!H469+'FR-16(7)(v)-5 PROD Cust'!H469+'FR-16(7)(v)-7 TRANS Demand'!H469+'FR-16(7)(v)-8 TRANS Energy'!H469+'FR-16(7)(v)-9 TRANS Cust'!H469+'FR-16(7)(v)-11 DIST Demand'!H469+'FR-16(7)(v)-12 DIST Energy'!H469+'FR-16(7)(v)-13 DIST Cust'!H469-'FR-16(7)(v)-14 TOTAL CLASS'!H469</f>
        <v>0</v>
      </c>
      <c r="I469" s="1252">
        <f>'FR-16(7)(v)-3 PROD Demand'!I469+'FR-16(7)(v)-4 PROD Energy'!I469+'FR-16(7)(v)-5 PROD Cust'!I469+'FR-16(7)(v)-7 TRANS Demand'!I469+'FR-16(7)(v)-8 TRANS Energy'!I469+'FR-16(7)(v)-9 TRANS Cust'!I469+'FR-16(7)(v)-11 DIST Demand'!I469+'FR-16(7)(v)-12 DIST Energy'!I469+'FR-16(7)(v)-13 DIST Cust'!I469-'FR-16(7)(v)-14 TOTAL CLASS'!I469</f>
        <v>0</v>
      </c>
      <c r="J469" s="1252">
        <f>'FR-16(7)(v)-3 PROD Demand'!J469+'FR-16(7)(v)-4 PROD Energy'!J469+'FR-16(7)(v)-5 PROD Cust'!J469+'FR-16(7)(v)-7 TRANS Demand'!J469+'FR-16(7)(v)-8 TRANS Energy'!J469+'FR-16(7)(v)-9 TRANS Cust'!J469+'FR-16(7)(v)-11 DIST Demand'!J469+'FR-16(7)(v)-12 DIST Energy'!J469+'FR-16(7)(v)-13 DIST Cust'!J469-'FR-16(7)(v)-14 TOTAL CLASS'!J469</f>
        <v>0</v>
      </c>
      <c r="K469" s="1252">
        <f>'FR-16(7)(v)-3 PROD Demand'!K469+'FR-16(7)(v)-4 PROD Energy'!K469+'FR-16(7)(v)-5 PROD Cust'!K469+'FR-16(7)(v)-7 TRANS Demand'!K469+'FR-16(7)(v)-8 TRANS Energy'!K469+'FR-16(7)(v)-9 TRANS Cust'!K469+'FR-16(7)(v)-11 DIST Demand'!K469+'FR-16(7)(v)-12 DIST Energy'!K469+'FR-16(7)(v)-13 DIST Cust'!K469-'FR-16(7)(v)-14 TOTAL CLASS'!K469</f>
        <v>0</v>
      </c>
      <c r="L469" s="1252">
        <f>'FR-16(7)(v)-3 PROD Demand'!L469+'FR-16(7)(v)-4 PROD Energy'!L469+'FR-16(7)(v)-5 PROD Cust'!L469+'FR-16(7)(v)-7 TRANS Demand'!L469+'FR-16(7)(v)-8 TRANS Energy'!L469+'FR-16(7)(v)-9 TRANS Cust'!L469+'FR-16(7)(v)-11 DIST Demand'!L469+'FR-16(7)(v)-12 DIST Energy'!L469+'FR-16(7)(v)-13 DIST Cust'!L469-'FR-16(7)(v)-14 TOTAL CLASS'!L469</f>
        <v>0</v>
      </c>
      <c r="M469" s="1252">
        <f>'FR-16(7)(v)-3 PROD Demand'!M469+'FR-16(7)(v)-4 PROD Energy'!M469+'FR-16(7)(v)-5 PROD Cust'!M469+'FR-16(7)(v)-7 TRANS Demand'!M469+'FR-16(7)(v)-8 TRANS Energy'!M469+'FR-16(7)(v)-9 TRANS Cust'!M469+'FR-16(7)(v)-11 DIST Demand'!M469+'FR-16(7)(v)-12 DIST Energy'!M469+'FR-16(7)(v)-13 DIST Cust'!M469-'FR-16(7)(v)-14 TOTAL CLASS'!M469</f>
        <v>0</v>
      </c>
      <c r="N469" s="1252">
        <f>'FR-16(7)(v)-3 PROD Demand'!N469+'FR-16(7)(v)-4 PROD Energy'!N469+'FR-16(7)(v)-5 PROD Cust'!N469+'FR-16(7)(v)-7 TRANS Demand'!N469+'FR-16(7)(v)-8 TRANS Energy'!N469+'FR-16(7)(v)-9 TRANS Cust'!N469+'FR-16(7)(v)-11 DIST Demand'!N469+'FR-16(7)(v)-12 DIST Energy'!N469+'FR-16(7)(v)-13 DIST Cust'!N469-'FR-16(7)(v)-14 TOTAL CLASS'!N469</f>
        <v>0</v>
      </c>
      <c r="O469" s="1252">
        <f>'FR-16(7)(v)-3 PROD Demand'!O469+'FR-16(7)(v)-4 PROD Energy'!O469+'FR-16(7)(v)-5 PROD Cust'!O469+'FR-16(7)(v)-7 TRANS Demand'!O469+'FR-16(7)(v)-8 TRANS Energy'!O469+'FR-16(7)(v)-9 TRANS Cust'!O469+'FR-16(7)(v)-11 DIST Demand'!O469+'FR-16(7)(v)-12 DIST Energy'!O469+'FR-16(7)(v)-13 DIST Cust'!O469-'FR-16(7)(v)-14 TOTAL CLASS'!O469</f>
        <v>0</v>
      </c>
      <c r="P469" s="1252">
        <f>'FR-16(7)(v)-3 PROD Demand'!P469+'FR-16(7)(v)-4 PROD Energy'!P469+'FR-16(7)(v)-5 PROD Cust'!P469+'FR-16(7)(v)-7 TRANS Demand'!P469+'FR-16(7)(v)-8 TRANS Energy'!P469+'FR-16(7)(v)-9 TRANS Cust'!P469+'FR-16(7)(v)-11 DIST Demand'!P469+'FR-16(7)(v)-12 DIST Energy'!P469+'FR-16(7)(v)-13 DIST Cust'!P469-'FR-16(7)(v)-14 TOTAL CLASS'!P469</f>
        <v>0</v>
      </c>
      <c r="Q469" s="1252">
        <f>'FR-16(7)(v)-3 PROD Demand'!Q469+'FR-16(7)(v)-4 PROD Energy'!Q469+'FR-16(7)(v)-5 PROD Cust'!Q469+'FR-16(7)(v)-7 TRANS Demand'!Q469+'FR-16(7)(v)-8 TRANS Energy'!Q469+'FR-16(7)(v)-9 TRANS Cust'!Q469+'FR-16(7)(v)-11 DIST Demand'!Q469+'FR-16(7)(v)-12 DIST Energy'!Q469+'FR-16(7)(v)-13 DIST Cust'!Q469-'FR-16(7)(v)-14 TOTAL CLASS'!Q469</f>
        <v>0</v>
      </c>
      <c r="R469" s="1251">
        <f>SUM(G469:Q469)</f>
        <v>0</v>
      </c>
      <c r="S469" s="1251">
        <f>F469-R469</f>
        <v>0</v>
      </c>
    </row>
    <row r="470" spans="1:19">
      <c r="A470" s="1247">
        <v>26</v>
      </c>
      <c r="C470" s="247" t="s">
        <v>701</v>
      </c>
      <c r="D470" s="32"/>
      <c r="E470" s="1245"/>
      <c r="F470" s="36">
        <f>SUM(F468:F469)</f>
        <v>0</v>
      </c>
      <c r="G470" s="36">
        <f t="shared" ref="G470:S470" si="190">SUM(G468:G469)</f>
        <v>0</v>
      </c>
      <c r="H470" s="36">
        <f t="shared" si="190"/>
        <v>0</v>
      </c>
      <c r="I470" s="36">
        <f t="shared" si="190"/>
        <v>0</v>
      </c>
      <c r="J470" s="36">
        <f t="shared" si="190"/>
        <v>0</v>
      </c>
      <c r="K470" s="36">
        <f t="shared" si="190"/>
        <v>0</v>
      </c>
      <c r="L470" s="36">
        <f t="shared" si="190"/>
        <v>0</v>
      </c>
      <c r="M470" s="36">
        <f t="shared" si="190"/>
        <v>0</v>
      </c>
      <c r="N470" s="36">
        <f t="shared" si="190"/>
        <v>0</v>
      </c>
      <c r="O470" s="36">
        <f t="shared" si="190"/>
        <v>0</v>
      </c>
      <c r="P470" s="36">
        <f t="shared" si="190"/>
        <v>0</v>
      </c>
      <c r="Q470" s="36">
        <f t="shared" si="190"/>
        <v>0</v>
      </c>
      <c r="R470" s="36">
        <f t="shared" si="190"/>
        <v>0</v>
      </c>
      <c r="S470" s="36">
        <f t="shared" si="190"/>
        <v>0</v>
      </c>
    </row>
    <row r="471" spans="1:19">
      <c r="A471" s="1247">
        <v>27</v>
      </c>
      <c r="D471" s="32"/>
      <c r="E471" s="1245"/>
      <c r="I471" s="1246"/>
      <c r="J471" s="1246"/>
      <c r="K471" s="1246"/>
      <c r="L471" s="1246"/>
      <c r="M471" s="1246"/>
      <c r="N471" s="1246"/>
      <c r="O471" s="1246"/>
      <c r="P471" s="1246"/>
    </row>
    <row r="472" spans="1:19">
      <c r="A472" s="1247">
        <v>28</v>
      </c>
      <c r="B472" s="1246" t="s">
        <v>46</v>
      </c>
      <c r="D472" s="32"/>
      <c r="E472" s="1245"/>
      <c r="I472" s="1246"/>
      <c r="J472" s="1246"/>
      <c r="K472" s="1246"/>
      <c r="L472" s="1246"/>
      <c r="M472" s="1246"/>
      <c r="N472" s="1246"/>
      <c r="O472" s="1246"/>
      <c r="P472" s="1246"/>
    </row>
    <row r="473" spans="1:19">
      <c r="A473" s="1247">
        <v>29</v>
      </c>
      <c r="C473" s="1246" t="str">
        <f>'FR-16(7)(v)-1 Functional'!C473</f>
        <v>SUBSTATIONS</v>
      </c>
      <c r="D473" s="32" t="s">
        <v>647</v>
      </c>
      <c r="E473" s="1245"/>
      <c r="F473" s="1252">
        <f>'FR-16(7)(v)-3 PROD Demand'!F473+'FR-16(7)(v)-4 PROD Energy'!F473+'FR-16(7)(v)-5 PROD Cust'!F473+'FR-16(7)(v)-7 TRANS Demand'!F473+'FR-16(7)(v)-8 TRANS Energy'!F473+'FR-16(7)(v)-9 TRANS Cust'!F473+'FR-16(7)(v)-11 DIST Demand'!F473+'FR-16(7)(v)-12 DIST Energy'!F473+'FR-16(7)(v)-13 DIST Cust'!F473-'FR-16(7)(v)-14 TOTAL CLASS'!F473</f>
        <v>0</v>
      </c>
      <c r="G473" s="1252">
        <f>'FR-16(7)(v)-3 PROD Demand'!G473+'FR-16(7)(v)-4 PROD Energy'!G473+'FR-16(7)(v)-5 PROD Cust'!G473+'FR-16(7)(v)-7 TRANS Demand'!G473+'FR-16(7)(v)-8 TRANS Energy'!G473+'FR-16(7)(v)-9 TRANS Cust'!G473+'FR-16(7)(v)-11 DIST Demand'!G473+'FR-16(7)(v)-12 DIST Energy'!G473+'FR-16(7)(v)-13 DIST Cust'!G473-'FR-16(7)(v)-14 TOTAL CLASS'!G473</f>
        <v>0</v>
      </c>
      <c r="H473" s="1252">
        <f>'FR-16(7)(v)-3 PROD Demand'!H473+'FR-16(7)(v)-4 PROD Energy'!H473+'FR-16(7)(v)-5 PROD Cust'!H473+'FR-16(7)(v)-7 TRANS Demand'!H473+'FR-16(7)(v)-8 TRANS Energy'!H473+'FR-16(7)(v)-9 TRANS Cust'!H473+'FR-16(7)(v)-11 DIST Demand'!H473+'FR-16(7)(v)-12 DIST Energy'!H473+'FR-16(7)(v)-13 DIST Cust'!H473-'FR-16(7)(v)-14 TOTAL CLASS'!H473</f>
        <v>0</v>
      </c>
      <c r="I473" s="1252">
        <f>'FR-16(7)(v)-3 PROD Demand'!I473+'FR-16(7)(v)-4 PROD Energy'!I473+'FR-16(7)(v)-5 PROD Cust'!I473+'FR-16(7)(v)-7 TRANS Demand'!I473+'FR-16(7)(v)-8 TRANS Energy'!I473+'FR-16(7)(v)-9 TRANS Cust'!I473+'FR-16(7)(v)-11 DIST Demand'!I473+'FR-16(7)(v)-12 DIST Energy'!I473+'FR-16(7)(v)-13 DIST Cust'!I473-'FR-16(7)(v)-14 TOTAL CLASS'!I473</f>
        <v>0</v>
      </c>
      <c r="J473" s="1252">
        <f>'FR-16(7)(v)-3 PROD Demand'!J473+'FR-16(7)(v)-4 PROD Energy'!J473+'FR-16(7)(v)-5 PROD Cust'!J473+'FR-16(7)(v)-7 TRANS Demand'!J473+'FR-16(7)(v)-8 TRANS Energy'!J473+'FR-16(7)(v)-9 TRANS Cust'!J473+'FR-16(7)(v)-11 DIST Demand'!J473+'FR-16(7)(v)-12 DIST Energy'!J473+'FR-16(7)(v)-13 DIST Cust'!J473-'FR-16(7)(v)-14 TOTAL CLASS'!J473</f>
        <v>0</v>
      </c>
      <c r="K473" s="1252">
        <f>'FR-16(7)(v)-3 PROD Demand'!K473+'FR-16(7)(v)-4 PROD Energy'!K473+'FR-16(7)(v)-5 PROD Cust'!K473+'FR-16(7)(v)-7 TRANS Demand'!K473+'FR-16(7)(v)-8 TRANS Energy'!K473+'FR-16(7)(v)-9 TRANS Cust'!K473+'FR-16(7)(v)-11 DIST Demand'!K473+'FR-16(7)(v)-12 DIST Energy'!K473+'FR-16(7)(v)-13 DIST Cust'!K473-'FR-16(7)(v)-14 TOTAL CLASS'!K473</f>
        <v>0</v>
      </c>
      <c r="L473" s="1252">
        <f>'FR-16(7)(v)-3 PROD Demand'!L473+'FR-16(7)(v)-4 PROD Energy'!L473+'FR-16(7)(v)-5 PROD Cust'!L473+'FR-16(7)(v)-7 TRANS Demand'!L473+'FR-16(7)(v)-8 TRANS Energy'!L473+'FR-16(7)(v)-9 TRANS Cust'!L473+'FR-16(7)(v)-11 DIST Demand'!L473+'FR-16(7)(v)-12 DIST Energy'!L473+'FR-16(7)(v)-13 DIST Cust'!L473-'FR-16(7)(v)-14 TOTAL CLASS'!L473</f>
        <v>0</v>
      </c>
      <c r="M473" s="1252">
        <f>'FR-16(7)(v)-3 PROD Demand'!M473+'FR-16(7)(v)-4 PROD Energy'!M473+'FR-16(7)(v)-5 PROD Cust'!M473+'FR-16(7)(v)-7 TRANS Demand'!M473+'FR-16(7)(v)-8 TRANS Energy'!M473+'FR-16(7)(v)-9 TRANS Cust'!M473+'FR-16(7)(v)-11 DIST Demand'!M473+'FR-16(7)(v)-12 DIST Energy'!M473+'FR-16(7)(v)-13 DIST Cust'!M473-'FR-16(7)(v)-14 TOTAL CLASS'!M473</f>
        <v>0</v>
      </c>
      <c r="N473" s="1252">
        <f>'FR-16(7)(v)-3 PROD Demand'!N473+'FR-16(7)(v)-4 PROD Energy'!N473+'FR-16(7)(v)-5 PROD Cust'!N473+'FR-16(7)(v)-7 TRANS Demand'!N473+'FR-16(7)(v)-8 TRANS Energy'!N473+'FR-16(7)(v)-9 TRANS Cust'!N473+'FR-16(7)(v)-11 DIST Demand'!N473+'FR-16(7)(v)-12 DIST Energy'!N473+'FR-16(7)(v)-13 DIST Cust'!N473-'FR-16(7)(v)-14 TOTAL CLASS'!N473</f>
        <v>0</v>
      </c>
      <c r="O473" s="1252">
        <f>'FR-16(7)(v)-3 PROD Demand'!O473+'FR-16(7)(v)-4 PROD Energy'!O473+'FR-16(7)(v)-5 PROD Cust'!O473+'FR-16(7)(v)-7 TRANS Demand'!O473+'FR-16(7)(v)-8 TRANS Energy'!O473+'FR-16(7)(v)-9 TRANS Cust'!O473+'FR-16(7)(v)-11 DIST Demand'!O473+'FR-16(7)(v)-12 DIST Energy'!O473+'FR-16(7)(v)-13 DIST Cust'!O473-'FR-16(7)(v)-14 TOTAL CLASS'!O473</f>
        <v>0</v>
      </c>
      <c r="P473" s="1252">
        <f>'FR-16(7)(v)-3 PROD Demand'!P473+'FR-16(7)(v)-4 PROD Energy'!P473+'FR-16(7)(v)-5 PROD Cust'!P473+'FR-16(7)(v)-7 TRANS Demand'!P473+'FR-16(7)(v)-8 TRANS Energy'!P473+'FR-16(7)(v)-9 TRANS Cust'!P473+'FR-16(7)(v)-11 DIST Demand'!P473+'FR-16(7)(v)-12 DIST Energy'!P473+'FR-16(7)(v)-13 DIST Cust'!P473-'FR-16(7)(v)-14 TOTAL CLASS'!P473</f>
        <v>0</v>
      </c>
      <c r="Q473" s="1252">
        <f>'FR-16(7)(v)-3 PROD Demand'!Q473+'FR-16(7)(v)-4 PROD Energy'!Q473+'FR-16(7)(v)-5 PROD Cust'!Q473+'FR-16(7)(v)-7 TRANS Demand'!Q473+'FR-16(7)(v)-8 TRANS Energy'!Q473+'FR-16(7)(v)-9 TRANS Cust'!Q473+'FR-16(7)(v)-11 DIST Demand'!Q473+'FR-16(7)(v)-12 DIST Energy'!Q473+'FR-16(7)(v)-13 DIST Cust'!Q473-'FR-16(7)(v)-14 TOTAL CLASS'!Q473</f>
        <v>0</v>
      </c>
      <c r="R473" s="1251">
        <f t="shared" ref="R473:R491" si="191">SUM(G473:Q473)</f>
        <v>0</v>
      </c>
      <c r="S473" s="1251">
        <f t="shared" ref="S473:S491" si="192">F473-R473</f>
        <v>0</v>
      </c>
    </row>
    <row r="474" spans="1:19">
      <c r="A474" s="1247">
        <v>30</v>
      </c>
      <c r="C474" s="1246" t="str">
        <f>'FR-16(7)(v)-1 Functional'!C474</f>
        <v>POLES, TOWERS &amp; FIXTURES</v>
      </c>
      <c r="D474" s="32" t="s">
        <v>647</v>
      </c>
      <c r="E474" s="1245"/>
      <c r="F474" s="1252">
        <f>'FR-16(7)(v)-3 PROD Demand'!F474+'FR-16(7)(v)-4 PROD Energy'!F474+'FR-16(7)(v)-5 PROD Cust'!F474+'FR-16(7)(v)-7 TRANS Demand'!F474+'FR-16(7)(v)-8 TRANS Energy'!F474+'FR-16(7)(v)-9 TRANS Cust'!F474+'FR-16(7)(v)-11 DIST Demand'!F474+'FR-16(7)(v)-12 DIST Energy'!F474+'FR-16(7)(v)-13 DIST Cust'!F474-'FR-16(7)(v)-14 TOTAL CLASS'!F474</f>
        <v>0</v>
      </c>
      <c r="G474" s="1252">
        <f>'FR-16(7)(v)-3 PROD Demand'!G474+'FR-16(7)(v)-4 PROD Energy'!G474+'FR-16(7)(v)-5 PROD Cust'!G474+'FR-16(7)(v)-7 TRANS Demand'!G474+'FR-16(7)(v)-8 TRANS Energy'!G474+'FR-16(7)(v)-9 TRANS Cust'!G474+'FR-16(7)(v)-11 DIST Demand'!G474+'FR-16(7)(v)-12 DIST Energy'!G474+'FR-16(7)(v)-13 DIST Cust'!G474-'FR-16(7)(v)-14 TOTAL CLASS'!G474</f>
        <v>0</v>
      </c>
      <c r="H474" s="1252">
        <f>'FR-16(7)(v)-3 PROD Demand'!H474+'FR-16(7)(v)-4 PROD Energy'!H474+'FR-16(7)(v)-5 PROD Cust'!H474+'FR-16(7)(v)-7 TRANS Demand'!H474+'FR-16(7)(v)-8 TRANS Energy'!H474+'FR-16(7)(v)-9 TRANS Cust'!H474+'FR-16(7)(v)-11 DIST Demand'!H474+'FR-16(7)(v)-12 DIST Energy'!H474+'FR-16(7)(v)-13 DIST Cust'!H474-'FR-16(7)(v)-14 TOTAL CLASS'!H474</f>
        <v>0</v>
      </c>
      <c r="I474" s="1252">
        <f>'FR-16(7)(v)-3 PROD Demand'!I474+'FR-16(7)(v)-4 PROD Energy'!I474+'FR-16(7)(v)-5 PROD Cust'!I474+'FR-16(7)(v)-7 TRANS Demand'!I474+'FR-16(7)(v)-8 TRANS Energy'!I474+'FR-16(7)(v)-9 TRANS Cust'!I474+'FR-16(7)(v)-11 DIST Demand'!I474+'FR-16(7)(v)-12 DIST Energy'!I474+'FR-16(7)(v)-13 DIST Cust'!I474-'FR-16(7)(v)-14 TOTAL CLASS'!I474</f>
        <v>0</v>
      </c>
      <c r="J474" s="1252">
        <f>'FR-16(7)(v)-3 PROD Demand'!J474+'FR-16(7)(v)-4 PROD Energy'!J474+'FR-16(7)(v)-5 PROD Cust'!J474+'FR-16(7)(v)-7 TRANS Demand'!J474+'FR-16(7)(v)-8 TRANS Energy'!J474+'FR-16(7)(v)-9 TRANS Cust'!J474+'FR-16(7)(v)-11 DIST Demand'!J474+'FR-16(7)(v)-12 DIST Energy'!J474+'FR-16(7)(v)-13 DIST Cust'!J474-'FR-16(7)(v)-14 TOTAL CLASS'!J474</f>
        <v>0</v>
      </c>
      <c r="K474" s="1252">
        <f>'FR-16(7)(v)-3 PROD Demand'!K474+'FR-16(7)(v)-4 PROD Energy'!K474+'FR-16(7)(v)-5 PROD Cust'!K474+'FR-16(7)(v)-7 TRANS Demand'!K474+'FR-16(7)(v)-8 TRANS Energy'!K474+'FR-16(7)(v)-9 TRANS Cust'!K474+'FR-16(7)(v)-11 DIST Demand'!K474+'FR-16(7)(v)-12 DIST Energy'!K474+'FR-16(7)(v)-13 DIST Cust'!K474-'FR-16(7)(v)-14 TOTAL CLASS'!K474</f>
        <v>0</v>
      </c>
      <c r="L474" s="1252">
        <f>'FR-16(7)(v)-3 PROD Demand'!L474+'FR-16(7)(v)-4 PROD Energy'!L474+'FR-16(7)(v)-5 PROD Cust'!L474+'FR-16(7)(v)-7 TRANS Demand'!L474+'FR-16(7)(v)-8 TRANS Energy'!L474+'FR-16(7)(v)-9 TRANS Cust'!L474+'FR-16(7)(v)-11 DIST Demand'!L474+'FR-16(7)(v)-12 DIST Energy'!L474+'FR-16(7)(v)-13 DIST Cust'!L474-'FR-16(7)(v)-14 TOTAL CLASS'!L474</f>
        <v>0</v>
      </c>
      <c r="M474" s="1252">
        <f>'FR-16(7)(v)-3 PROD Demand'!M474+'FR-16(7)(v)-4 PROD Energy'!M474+'FR-16(7)(v)-5 PROD Cust'!M474+'FR-16(7)(v)-7 TRANS Demand'!M474+'FR-16(7)(v)-8 TRANS Energy'!M474+'FR-16(7)(v)-9 TRANS Cust'!M474+'FR-16(7)(v)-11 DIST Demand'!M474+'FR-16(7)(v)-12 DIST Energy'!M474+'FR-16(7)(v)-13 DIST Cust'!M474-'FR-16(7)(v)-14 TOTAL CLASS'!M474</f>
        <v>0</v>
      </c>
      <c r="N474" s="1252">
        <f>'FR-16(7)(v)-3 PROD Demand'!N474+'FR-16(7)(v)-4 PROD Energy'!N474+'FR-16(7)(v)-5 PROD Cust'!N474+'FR-16(7)(v)-7 TRANS Demand'!N474+'FR-16(7)(v)-8 TRANS Energy'!N474+'FR-16(7)(v)-9 TRANS Cust'!N474+'FR-16(7)(v)-11 DIST Demand'!N474+'FR-16(7)(v)-12 DIST Energy'!N474+'FR-16(7)(v)-13 DIST Cust'!N474-'FR-16(7)(v)-14 TOTAL CLASS'!N474</f>
        <v>0</v>
      </c>
      <c r="O474" s="1252">
        <f>'FR-16(7)(v)-3 PROD Demand'!O474+'FR-16(7)(v)-4 PROD Energy'!O474+'FR-16(7)(v)-5 PROD Cust'!O474+'FR-16(7)(v)-7 TRANS Demand'!O474+'FR-16(7)(v)-8 TRANS Energy'!O474+'FR-16(7)(v)-9 TRANS Cust'!O474+'FR-16(7)(v)-11 DIST Demand'!O474+'FR-16(7)(v)-12 DIST Energy'!O474+'FR-16(7)(v)-13 DIST Cust'!O474-'FR-16(7)(v)-14 TOTAL CLASS'!O474</f>
        <v>0</v>
      </c>
      <c r="P474" s="1252">
        <f>'FR-16(7)(v)-3 PROD Demand'!P474+'FR-16(7)(v)-4 PROD Energy'!P474+'FR-16(7)(v)-5 PROD Cust'!P474+'FR-16(7)(v)-7 TRANS Demand'!P474+'FR-16(7)(v)-8 TRANS Energy'!P474+'FR-16(7)(v)-9 TRANS Cust'!P474+'FR-16(7)(v)-11 DIST Demand'!P474+'FR-16(7)(v)-12 DIST Energy'!P474+'FR-16(7)(v)-13 DIST Cust'!P474-'FR-16(7)(v)-14 TOTAL CLASS'!P474</f>
        <v>0</v>
      </c>
      <c r="Q474" s="1252">
        <f>'FR-16(7)(v)-3 PROD Demand'!Q474+'FR-16(7)(v)-4 PROD Energy'!Q474+'FR-16(7)(v)-5 PROD Cust'!Q474+'FR-16(7)(v)-7 TRANS Demand'!Q474+'FR-16(7)(v)-8 TRANS Energy'!Q474+'FR-16(7)(v)-9 TRANS Cust'!Q474+'FR-16(7)(v)-11 DIST Demand'!Q474+'FR-16(7)(v)-12 DIST Energy'!Q474+'FR-16(7)(v)-13 DIST Cust'!Q474-'FR-16(7)(v)-14 TOTAL CLASS'!Q474</f>
        <v>0</v>
      </c>
      <c r="R474" s="1251">
        <f t="shared" si="191"/>
        <v>0</v>
      </c>
      <c r="S474" s="1251">
        <f t="shared" si="192"/>
        <v>0</v>
      </c>
    </row>
    <row r="475" spans="1:19">
      <c r="A475" s="1247">
        <v>31</v>
      </c>
      <c r="C475" s="1246" t="str">
        <f>'FR-16(7)(v)-1 Functional'!C475</f>
        <v>OVERHEAD LINES - PRIMARY / DEMAND</v>
      </c>
      <c r="D475" s="32" t="s">
        <v>647</v>
      </c>
      <c r="E475" s="1245"/>
      <c r="F475" s="1252">
        <f>'FR-16(7)(v)-3 PROD Demand'!F475+'FR-16(7)(v)-4 PROD Energy'!F475+'FR-16(7)(v)-5 PROD Cust'!F475+'FR-16(7)(v)-7 TRANS Demand'!F475+'FR-16(7)(v)-8 TRANS Energy'!F475+'FR-16(7)(v)-9 TRANS Cust'!F475+'FR-16(7)(v)-11 DIST Demand'!F475+'FR-16(7)(v)-12 DIST Energy'!F475+'FR-16(7)(v)-13 DIST Cust'!F475-'FR-16(7)(v)-14 TOTAL CLASS'!F475</f>
        <v>0</v>
      </c>
      <c r="G475" s="1252">
        <f>'FR-16(7)(v)-3 PROD Demand'!G475+'FR-16(7)(v)-4 PROD Energy'!G475+'FR-16(7)(v)-5 PROD Cust'!G475+'FR-16(7)(v)-7 TRANS Demand'!G475+'FR-16(7)(v)-8 TRANS Energy'!G475+'FR-16(7)(v)-9 TRANS Cust'!G475+'FR-16(7)(v)-11 DIST Demand'!G475+'FR-16(7)(v)-12 DIST Energy'!G475+'FR-16(7)(v)-13 DIST Cust'!G475-'FR-16(7)(v)-14 TOTAL CLASS'!G475</f>
        <v>0</v>
      </c>
      <c r="H475" s="1252">
        <f>'FR-16(7)(v)-3 PROD Demand'!H475+'FR-16(7)(v)-4 PROD Energy'!H475+'FR-16(7)(v)-5 PROD Cust'!H475+'FR-16(7)(v)-7 TRANS Demand'!H475+'FR-16(7)(v)-8 TRANS Energy'!H475+'FR-16(7)(v)-9 TRANS Cust'!H475+'FR-16(7)(v)-11 DIST Demand'!H475+'FR-16(7)(v)-12 DIST Energy'!H475+'FR-16(7)(v)-13 DIST Cust'!H475-'FR-16(7)(v)-14 TOTAL CLASS'!H475</f>
        <v>0</v>
      </c>
      <c r="I475" s="1252">
        <f>'FR-16(7)(v)-3 PROD Demand'!I475+'FR-16(7)(v)-4 PROD Energy'!I475+'FR-16(7)(v)-5 PROD Cust'!I475+'FR-16(7)(v)-7 TRANS Demand'!I475+'FR-16(7)(v)-8 TRANS Energy'!I475+'FR-16(7)(v)-9 TRANS Cust'!I475+'FR-16(7)(v)-11 DIST Demand'!I475+'FR-16(7)(v)-12 DIST Energy'!I475+'FR-16(7)(v)-13 DIST Cust'!I475-'FR-16(7)(v)-14 TOTAL CLASS'!I475</f>
        <v>0</v>
      </c>
      <c r="J475" s="1252">
        <f>'FR-16(7)(v)-3 PROD Demand'!J475+'FR-16(7)(v)-4 PROD Energy'!J475+'FR-16(7)(v)-5 PROD Cust'!J475+'FR-16(7)(v)-7 TRANS Demand'!J475+'FR-16(7)(v)-8 TRANS Energy'!J475+'FR-16(7)(v)-9 TRANS Cust'!J475+'FR-16(7)(v)-11 DIST Demand'!J475+'FR-16(7)(v)-12 DIST Energy'!J475+'FR-16(7)(v)-13 DIST Cust'!J475-'FR-16(7)(v)-14 TOTAL CLASS'!J475</f>
        <v>0</v>
      </c>
      <c r="K475" s="1252">
        <f>'FR-16(7)(v)-3 PROD Demand'!K475+'FR-16(7)(v)-4 PROD Energy'!K475+'FR-16(7)(v)-5 PROD Cust'!K475+'FR-16(7)(v)-7 TRANS Demand'!K475+'FR-16(7)(v)-8 TRANS Energy'!K475+'FR-16(7)(v)-9 TRANS Cust'!K475+'FR-16(7)(v)-11 DIST Demand'!K475+'FR-16(7)(v)-12 DIST Energy'!K475+'FR-16(7)(v)-13 DIST Cust'!K475-'FR-16(7)(v)-14 TOTAL CLASS'!K475</f>
        <v>0</v>
      </c>
      <c r="L475" s="1252">
        <f>'FR-16(7)(v)-3 PROD Demand'!L475+'FR-16(7)(v)-4 PROD Energy'!L475+'FR-16(7)(v)-5 PROD Cust'!L475+'FR-16(7)(v)-7 TRANS Demand'!L475+'FR-16(7)(v)-8 TRANS Energy'!L475+'FR-16(7)(v)-9 TRANS Cust'!L475+'FR-16(7)(v)-11 DIST Demand'!L475+'FR-16(7)(v)-12 DIST Energy'!L475+'FR-16(7)(v)-13 DIST Cust'!L475-'FR-16(7)(v)-14 TOTAL CLASS'!L475</f>
        <v>0</v>
      </c>
      <c r="M475" s="1252">
        <f>'FR-16(7)(v)-3 PROD Demand'!M475+'FR-16(7)(v)-4 PROD Energy'!M475+'FR-16(7)(v)-5 PROD Cust'!M475+'FR-16(7)(v)-7 TRANS Demand'!M475+'FR-16(7)(v)-8 TRANS Energy'!M475+'FR-16(7)(v)-9 TRANS Cust'!M475+'FR-16(7)(v)-11 DIST Demand'!M475+'FR-16(7)(v)-12 DIST Energy'!M475+'FR-16(7)(v)-13 DIST Cust'!M475-'FR-16(7)(v)-14 TOTAL CLASS'!M475</f>
        <v>0</v>
      </c>
      <c r="N475" s="1252">
        <f>'FR-16(7)(v)-3 PROD Demand'!N475+'FR-16(7)(v)-4 PROD Energy'!N475+'FR-16(7)(v)-5 PROD Cust'!N475+'FR-16(7)(v)-7 TRANS Demand'!N475+'FR-16(7)(v)-8 TRANS Energy'!N475+'FR-16(7)(v)-9 TRANS Cust'!N475+'FR-16(7)(v)-11 DIST Demand'!N475+'FR-16(7)(v)-12 DIST Energy'!N475+'FR-16(7)(v)-13 DIST Cust'!N475-'FR-16(7)(v)-14 TOTAL CLASS'!N475</f>
        <v>0</v>
      </c>
      <c r="O475" s="1252">
        <f>'FR-16(7)(v)-3 PROD Demand'!O475+'FR-16(7)(v)-4 PROD Energy'!O475+'FR-16(7)(v)-5 PROD Cust'!O475+'FR-16(7)(v)-7 TRANS Demand'!O475+'FR-16(7)(v)-8 TRANS Energy'!O475+'FR-16(7)(v)-9 TRANS Cust'!O475+'FR-16(7)(v)-11 DIST Demand'!O475+'FR-16(7)(v)-12 DIST Energy'!O475+'FR-16(7)(v)-13 DIST Cust'!O475-'FR-16(7)(v)-14 TOTAL CLASS'!O475</f>
        <v>0</v>
      </c>
      <c r="P475" s="1252">
        <f>'FR-16(7)(v)-3 PROD Demand'!P475+'FR-16(7)(v)-4 PROD Energy'!P475+'FR-16(7)(v)-5 PROD Cust'!P475+'FR-16(7)(v)-7 TRANS Demand'!P475+'FR-16(7)(v)-8 TRANS Energy'!P475+'FR-16(7)(v)-9 TRANS Cust'!P475+'FR-16(7)(v)-11 DIST Demand'!P475+'FR-16(7)(v)-12 DIST Energy'!P475+'FR-16(7)(v)-13 DIST Cust'!P475-'FR-16(7)(v)-14 TOTAL CLASS'!P475</f>
        <v>0</v>
      </c>
      <c r="Q475" s="1252">
        <f>'FR-16(7)(v)-3 PROD Demand'!Q475+'FR-16(7)(v)-4 PROD Energy'!Q475+'FR-16(7)(v)-5 PROD Cust'!Q475+'FR-16(7)(v)-7 TRANS Demand'!Q475+'FR-16(7)(v)-8 TRANS Energy'!Q475+'FR-16(7)(v)-9 TRANS Cust'!Q475+'FR-16(7)(v)-11 DIST Demand'!Q475+'FR-16(7)(v)-12 DIST Energy'!Q475+'FR-16(7)(v)-13 DIST Cust'!Q475-'FR-16(7)(v)-14 TOTAL CLASS'!Q475</f>
        <v>0</v>
      </c>
      <c r="R475" s="1251">
        <f t="shared" si="191"/>
        <v>0</v>
      </c>
      <c r="S475" s="1251">
        <f t="shared" si="192"/>
        <v>0</v>
      </c>
    </row>
    <row r="476" spans="1:19">
      <c r="A476" s="1247">
        <v>32</v>
      </c>
      <c r="C476" s="1246" t="str">
        <f>'FR-16(7)(v)-1 Functional'!C476</f>
        <v>OVERHEAD LINES - PRIMARY / CUSTOMER</v>
      </c>
      <c r="D476" s="32" t="s">
        <v>647</v>
      </c>
      <c r="E476" s="1245"/>
      <c r="F476" s="1252">
        <f>'FR-16(7)(v)-3 PROD Demand'!F476+'FR-16(7)(v)-4 PROD Energy'!F476+'FR-16(7)(v)-5 PROD Cust'!F476+'FR-16(7)(v)-7 TRANS Demand'!F476+'FR-16(7)(v)-8 TRANS Energy'!F476+'FR-16(7)(v)-9 TRANS Cust'!F476+'FR-16(7)(v)-11 DIST Demand'!F476+'FR-16(7)(v)-12 DIST Energy'!F476+'FR-16(7)(v)-13 DIST Cust'!F476-'FR-16(7)(v)-14 TOTAL CLASS'!F476</f>
        <v>0</v>
      </c>
      <c r="G476" s="1252">
        <f>'FR-16(7)(v)-3 PROD Demand'!G476+'FR-16(7)(v)-4 PROD Energy'!G476+'FR-16(7)(v)-5 PROD Cust'!G476+'FR-16(7)(v)-7 TRANS Demand'!G476+'FR-16(7)(v)-8 TRANS Energy'!G476+'FR-16(7)(v)-9 TRANS Cust'!G476+'FR-16(7)(v)-11 DIST Demand'!G476+'FR-16(7)(v)-12 DIST Energy'!G476+'FR-16(7)(v)-13 DIST Cust'!G476-'FR-16(7)(v)-14 TOTAL CLASS'!G476</f>
        <v>0</v>
      </c>
      <c r="H476" s="1252">
        <f>'FR-16(7)(v)-3 PROD Demand'!H476+'FR-16(7)(v)-4 PROD Energy'!H476+'FR-16(7)(v)-5 PROD Cust'!H476+'FR-16(7)(v)-7 TRANS Demand'!H476+'FR-16(7)(v)-8 TRANS Energy'!H476+'FR-16(7)(v)-9 TRANS Cust'!H476+'FR-16(7)(v)-11 DIST Demand'!H476+'FR-16(7)(v)-12 DIST Energy'!H476+'FR-16(7)(v)-13 DIST Cust'!H476-'FR-16(7)(v)-14 TOTAL CLASS'!H476</f>
        <v>0</v>
      </c>
      <c r="I476" s="1252">
        <f>'FR-16(7)(v)-3 PROD Demand'!I476+'FR-16(7)(v)-4 PROD Energy'!I476+'FR-16(7)(v)-5 PROD Cust'!I476+'FR-16(7)(v)-7 TRANS Demand'!I476+'FR-16(7)(v)-8 TRANS Energy'!I476+'FR-16(7)(v)-9 TRANS Cust'!I476+'FR-16(7)(v)-11 DIST Demand'!I476+'FR-16(7)(v)-12 DIST Energy'!I476+'FR-16(7)(v)-13 DIST Cust'!I476-'FR-16(7)(v)-14 TOTAL CLASS'!I476</f>
        <v>0</v>
      </c>
      <c r="J476" s="1252">
        <f>'FR-16(7)(v)-3 PROD Demand'!J476+'FR-16(7)(v)-4 PROD Energy'!J476+'FR-16(7)(v)-5 PROD Cust'!J476+'FR-16(7)(v)-7 TRANS Demand'!J476+'FR-16(7)(v)-8 TRANS Energy'!J476+'FR-16(7)(v)-9 TRANS Cust'!J476+'FR-16(7)(v)-11 DIST Demand'!J476+'FR-16(7)(v)-12 DIST Energy'!J476+'FR-16(7)(v)-13 DIST Cust'!J476-'FR-16(7)(v)-14 TOTAL CLASS'!J476</f>
        <v>0</v>
      </c>
      <c r="K476" s="1252">
        <f>'FR-16(7)(v)-3 PROD Demand'!K476+'FR-16(7)(v)-4 PROD Energy'!K476+'FR-16(7)(v)-5 PROD Cust'!K476+'FR-16(7)(v)-7 TRANS Demand'!K476+'FR-16(7)(v)-8 TRANS Energy'!K476+'FR-16(7)(v)-9 TRANS Cust'!K476+'FR-16(7)(v)-11 DIST Demand'!K476+'FR-16(7)(v)-12 DIST Energy'!K476+'FR-16(7)(v)-13 DIST Cust'!K476-'FR-16(7)(v)-14 TOTAL CLASS'!K476</f>
        <v>0</v>
      </c>
      <c r="L476" s="1252">
        <f>'FR-16(7)(v)-3 PROD Demand'!L476+'FR-16(7)(v)-4 PROD Energy'!L476+'FR-16(7)(v)-5 PROD Cust'!L476+'FR-16(7)(v)-7 TRANS Demand'!L476+'FR-16(7)(v)-8 TRANS Energy'!L476+'FR-16(7)(v)-9 TRANS Cust'!L476+'FR-16(7)(v)-11 DIST Demand'!L476+'FR-16(7)(v)-12 DIST Energy'!L476+'FR-16(7)(v)-13 DIST Cust'!L476-'FR-16(7)(v)-14 TOTAL CLASS'!L476</f>
        <v>0</v>
      </c>
      <c r="M476" s="1252">
        <f>'FR-16(7)(v)-3 PROD Demand'!M476+'FR-16(7)(v)-4 PROD Energy'!M476+'FR-16(7)(v)-5 PROD Cust'!M476+'FR-16(7)(v)-7 TRANS Demand'!M476+'FR-16(7)(v)-8 TRANS Energy'!M476+'FR-16(7)(v)-9 TRANS Cust'!M476+'FR-16(7)(v)-11 DIST Demand'!M476+'FR-16(7)(v)-12 DIST Energy'!M476+'FR-16(7)(v)-13 DIST Cust'!M476-'FR-16(7)(v)-14 TOTAL CLASS'!M476</f>
        <v>0</v>
      </c>
      <c r="N476" s="1252">
        <f>'FR-16(7)(v)-3 PROD Demand'!N476+'FR-16(7)(v)-4 PROD Energy'!N476+'FR-16(7)(v)-5 PROD Cust'!N476+'FR-16(7)(v)-7 TRANS Demand'!N476+'FR-16(7)(v)-8 TRANS Energy'!N476+'FR-16(7)(v)-9 TRANS Cust'!N476+'FR-16(7)(v)-11 DIST Demand'!N476+'FR-16(7)(v)-12 DIST Energy'!N476+'FR-16(7)(v)-13 DIST Cust'!N476-'FR-16(7)(v)-14 TOTAL CLASS'!N476</f>
        <v>0</v>
      </c>
      <c r="O476" s="1252">
        <f>'FR-16(7)(v)-3 PROD Demand'!O476+'FR-16(7)(v)-4 PROD Energy'!O476+'FR-16(7)(v)-5 PROD Cust'!O476+'FR-16(7)(v)-7 TRANS Demand'!O476+'FR-16(7)(v)-8 TRANS Energy'!O476+'FR-16(7)(v)-9 TRANS Cust'!O476+'FR-16(7)(v)-11 DIST Demand'!O476+'FR-16(7)(v)-12 DIST Energy'!O476+'FR-16(7)(v)-13 DIST Cust'!O476-'FR-16(7)(v)-14 TOTAL CLASS'!O476</f>
        <v>0</v>
      </c>
      <c r="P476" s="1252">
        <f>'FR-16(7)(v)-3 PROD Demand'!P476+'FR-16(7)(v)-4 PROD Energy'!P476+'FR-16(7)(v)-5 PROD Cust'!P476+'FR-16(7)(v)-7 TRANS Demand'!P476+'FR-16(7)(v)-8 TRANS Energy'!P476+'FR-16(7)(v)-9 TRANS Cust'!P476+'FR-16(7)(v)-11 DIST Demand'!P476+'FR-16(7)(v)-12 DIST Energy'!P476+'FR-16(7)(v)-13 DIST Cust'!P476-'FR-16(7)(v)-14 TOTAL CLASS'!P476</f>
        <v>0</v>
      </c>
      <c r="Q476" s="1252">
        <f>'FR-16(7)(v)-3 PROD Demand'!Q476+'FR-16(7)(v)-4 PROD Energy'!Q476+'FR-16(7)(v)-5 PROD Cust'!Q476+'FR-16(7)(v)-7 TRANS Demand'!Q476+'FR-16(7)(v)-8 TRANS Energy'!Q476+'FR-16(7)(v)-9 TRANS Cust'!Q476+'FR-16(7)(v)-11 DIST Demand'!Q476+'FR-16(7)(v)-12 DIST Energy'!Q476+'FR-16(7)(v)-13 DIST Cust'!Q476-'FR-16(7)(v)-14 TOTAL CLASS'!Q476</f>
        <v>0</v>
      </c>
      <c r="R476" s="1251">
        <f t="shared" si="191"/>
        <v>0</v>
      </c>
      <c r="S476" s="1251">
        <f t="shared" si="192"/>
        <v>0</v>
      </c>
    </row>
    <row r="477" spans="1:19">
      <c r="A477" s="1247">
        <v>33</v>
      </c>
      <c r="C477" s="1246" t="str">
        <f>'FR-16(7)(v)-1 Functional'!C477</f>
        <v>OVERHEAD LINES - SECONDARY / DEMAND</v>
      </c>
      <c r="D477" s="32" t="s">
        <v>647</v>
      </c>
      <c r="E477" s="1245"/>
      <c r="F477" s="1252">
        <f>'FR-16(7)(v)-3 PROD Demand'!F477+'FR-16(7)(v)-4 PROD Energy'!F477+'FR-16(7)(v)-5 PROD Cust'!F477+'FR-16(7)(v)-7 TRANS Demand'!F477+'FR-16(7)(v)-8 TRANS Energy'!F477+'FR-16(7)(v)-9 TRANS Cust'!F477+'FR-16(7)(v)-11 DIST Demand'!F477+'FR-16(7)(v)-12 DIST Energy'!F477+'FR-16(7)(v)-13 DIST Cust'!F477-'FR-16(7)(v)-14 TOTAL CLASS'!F477</f>
        <v>0</v>
      </c>
      <c r="G477" s="1252">
        <f>'FR-16(7)(v)-3 PROD Demand'!G477+'FR-16(7)(v)-4 PROD Energy'!G477+'FR-16(7)(v)-5 PROD Cust'!G477+'FR-16(7)(v)-7 TRANS Demand'!G477+'FR-16(7)(v)-8 TRANS Energy'!G477+'FR-16(7)(v)-9 TRANS Cust'!G477+'FR-16(7)(v)-11 DIST Demand'!G477+'FR-16(7)(v)-12 DIST Energy'!G477+'FR-16(7)(v)-13 DIST Cust'!G477-'FR-16(7)(v)-14 TOTAL CLASS'!G477</f>
        <v>0</v>
      </c>
      <c r="H477" s="1252">
        <f>'FR-16(7)(v)-3 PROD Demand'!H477+'FR-16(7)(v)-4 PROD Energy'!H477+'FR-16(7)(v)-5 PROD Cust'!H477+'FR-16(7)(v)-7 TRANS Demand'!H477+'FR-16(7)(v)-8 TRANS Energy'!H477+'FR-16(7)(v)-9 TRANS Cust'!H477+'FR-16(7)(v)-11 DIST Demand'!H477+'FR-16(7)(v)-12 DIST Energy'!H477+'FR-16(7)(v)-13 DIST Cust'!H477-'FR-16(7)(v)-14 TOTAL CLASS'!H477</f>
        <v>0</v>
      </c>
      <c r="I477" s="1252">
        <f>'FR-16(7)(v)-3 PROD Demand'!I477+'FR-16(7)(v)-4 PROD Energy'!I477+'FR-16(7)(v)-5 PROD Cust'!I477+'FR-16(7)(v)-7 TRANS Demand'!I477+'FR-16(7)(v)-8 TRANS Energy'!I477+'FR-16(7)(v)-9 TRANS Cust'!I477+'FR-16(7)(v)-11 DIST Demand'!I477+'FR-16(7)(v)-12 DIST Energy'!I477+'FR-16(7)(v)-13 DIST Cust'!I477-'FR-16(7)(v)-14 TOTAL CLASS'!I477</f>
        <v>0</v>
      </c>
      <c r="J477" s="1252">
        <f>'FR-16(7)(v)-3 PROD Demand'!J477+'FR-16(7)(v)-4 PROD Energy'!J477+'FR-16(7)(v)-5 PROD Cust'!J477+'FR-16(7)(v)-7 TRANS Demand'!J477+'FR-16(7)(v)-8 TRANS Energy'!J477+'FR-16(7)(v)-9 TRANS Cust'!J477+'FR-16(7)(v)-11 DIST Demand'!J477+'FR-16(7)(v)-12 DIST Energy'!J477+'FR-16(7)(v)-13 DIST Cust'!J477-'FR-16(7)(v)-14 TOTAL CLASS'!J477</f>
        <v>0</v>
      </c>
      <c r="K477" s="1252">
        <f>'FR-16(7)(v)-3 PROD Demand'!K477+'FR-16(7)(v)-4 PROD Energy'!K477+'FR-16(7)(v)-5 PROD Cust'!K477+'FR-16(7)(v)-7 TRANS Demand'!K477+'FR-16(7)(v)-8 TRANS Energy'!K477+'FR-16(7)(v)-9 TRANS Cust'!K477+'FR-16(7)(v)-11 DIST Demand'!K477+'FR-16(7)(v)-12 DIST Energy'!K477+'FR-16(7)(v)-13 DIST Cust'!K477-'FR-16(7)(v)-14 TOTAL CLASS'!K477</f>
        <v>0</v>
      </c>
      <c r="L477" s="1252">
        <f>'FR-16(7)(v)-3 PROD Demand'!L477+'FR-16(7)(v)-4 PROD Energy'!L477+'FR-16(7)(v)-5 PROD Cust'!L477+'FR-16(7)(v)-7 TRANS Demand'!L477+'FR-16(7)(v)-8 TRANS Energy'!L477+'FR-16(7)(v)-9 TRANS Cust'!L477+'FR-16(7)(v)-11 DIST Demand'!L477+'FR-16(7)(v)-12 DIST Energy'!L477+'FR-16(7)(v)-13 DIST Cust'!L477-'FR-16(7)(v)-14 TOTAL CLASS'!L477</f>
        <v>0</v>
      </c>
      <c r="M477" s="1252">
        <f>'FR-16(7)(v)-3 PROD Demand'!M477+'FR-16(7)(v)-4 PROD Energy'!M477+'FR-16(7)(v)-5 PROD Cust'!M477+'FR-16(7)(v)-7 TRANS Demand'!M477+'FR-16(7)(v)-8 TRANS Energy'!M477+'FR-16(7)(v)-9 TRANS Cust'!M477+'FR-16(7)(v)-11 DIST Demand'!M477+'FR-16(7)(v)-12 DIST Energy'!M477+'FR-16(7)(v)-13 DIST Cust'!M477-'FR-16(7)(v)-14 TOTAL CLASS'!M477</f>
        <v>0</v>
      </c>
      <c r="N477" s="1252">
        <f>'FR-16(7)(v)-3 PROD Demand'!N477+'FR-16(7)(v)-4 PROD Energy'!N477+'FR-16(7)(v)-5 PROD Cust'!N477+'FR-16(7)(v)-7 TRANS Demand'!N477+'FR-16(7)(v)-8 TRANS Energy'!N477+'FR-16(7)(v)-9 TRANS Cust'!N477+'FR-16(7)(v)-11 DIST Demand'!N477+'FR-16(7)(v)-12 DIST Energy'!N477+'FR-16(7)(v)-13 DIST Cust'!N477-'FR-16(7)(v)-14 TOTAL CLASS'!N477</f>
        <v>0</v>
      </c>
      <c r="O477" s="1252">
        <f>'FR-16(7)(v)-3 PROD Demand'!O477+'FR-16(7)(v)-4 PROD Energy'!O477+'FR-16(7)(v)-5 PROD Cust'!O477+'FR-16(7)(v)-7 TRANS Demand'!O477+'FR-16(7)(v)-8 TRANS Energy'!O477+'FR-16(7)(v)-9 TRANS Cust'!O477+'FR-16(7)(v)-11 DIST Demand'!O477+'FR-16(7)(v)-12 DIST Energy'!O477+'FR-16(7)(v)-13 DIST Cust'!O477-'FR-16(7)(v)-14 TOTAL CLASS'!O477</f>
        <v>0</v>
      </c>
      <c r="P477" s="1252">
        <f>'FR-16(7)(v)-3 PROD Demand'!P477+'FR-16(7)(v)-4 PROD Energy'!P477+'FR-16(7)(v)-5 PROD Cust'!P477+'FR-16(7)(v)-7 TRANS Demand'!P477+'FR-16(7)(v)-8 TRANS Energy'!P477+'FR-16(7)(v)-9 TRANS Cust'!P477+'FR-16(7)(v)-11 DIST Demand'!P477+'FR-16(7)(v)-12 DIST Energy'!P477+'FR-16(7)(v)-13 DIST Cust'!P477-'FR-16(7)(v)-14 TOTAL CLASS'!P477</f>
        <v>0</v>
      </c>
      <c r="Q477" s="1252">
        <f>'FR-16(7)(v)-3 PROD Demand'!Q477+'FR-16(7)(v)-4 PROD Energy'!Q477+'FR-16(7)(v)-5 PROD Cust'!Q477+'FR-16(7)(v)-7 TRANS Demand'!Q477+'FR-16(7)(v)-8 TRANS Energy'!Q477+'FR-16(7)(v)-9 TRANS Cust'!Q477+'FR-16(7)(v)-11 DIST Demand'!Q477+'FR-16(7)(v)-12 DIST Energy'!Q477+'FR-16(7)(v)-13 DIST Cust'!Q477-'FR-16(7)(v)-14 TOTAL CLASS'!Q477</f>
        <v>0</v>
      </c>
      <c r="R477" s="1251">
        <f t="shared" si="191"/>
        <v>0</v>
      </c>
      <c r="S477" s="1251">
        <f t="shared" si="192"/>
        <v>0</v>
      </c>
    </row>
    <row r="478" spans="1:19">
      <c r="A478" s="1247">
        <v>34</v>
      </c>
      <c r="C478" s="1246" t="str">
        <f>'FR-16(7)(v)-1 Functional'!C478</f>
        <v>OVERHEAD LINES - SECONDARY / CUSTOMER</v>
      </c>
      <c r="D478" s="32" t="s">
        <v>647</v>
      </c>
      <c r="E478" s="1245"/>
      <c r="F478" s="1252">
        <f>'FR-16(7)(v)-3 PROD Demand'!F478+'FR-16(7)(v)-4 PROD Energy'!F478+'FR-16(7)(v)-5 PROD Cust'!F478+'FR-16(7)(v)-7 TRANS Demand'!F478+'FR-16(7)(v)-8 TRANS Energy'!F478+'FR-16(7)(v)-9 TRANS Cust'!F478+'FR-16(7)(v)-11 DIST Demand'!F478+'FR-16(7)(v)-12 DIST Energy'!F478+'FR-16(7)(v)-13 DIST Cust'!F478-'FR-16(7)(v)-14 TOTAL CLASS'!F478</f>
        <v>0</v>
      </c>
      <c r="G478" s="1252">
        <f>'FR-16(7)(v)-3 PROD Demand'!G478+'FR-16(7)(v)-4 PROD Energy'!G478+'FR-16(7)(v)-5 PROD Cust'!G478+'FR-16(7)(v)-7 TRANS Demand'!G478+'FR-16(7)(v)-8 TRANS Energy'!G478+'FR-16(7)(v)-9 TRANS Cust'!G478+'FR-16(7)(v)-11 DIST Demand'!G478+'FR-16(7)(v)-12 DIST Energy'!G478+'FR-16(7)(v)-13 DIST Cust'!G478-'FR-16(7)(v)-14 TOTAL CLASS'!G478</f>
        <v>0</v>
      </c>
      <c r="H478" s="1252">
        <f>'FR-16(7)(v)-3 PROD Demand'!H478+'FR-16(7)(v)-4 PROD Energy'!H478+'FR-16(7)(v)-5 PROD Cust'!H478+'FR-16(7)(v)-7 TRANS Demand'!H478+'FR-16(7)(v)-8 TRANS Energy'!H478+'FR-16(7)(v)-9 TRANS Cust'!H478+'FR-16(7)(v)-11 DIST Demand'!H478+'FR-16(7)(v)-12 DIST Energy'!H478+'FR-16(7)(v)-13 DIST Cust'!H478-'FR-16(7)(v)-14 TOTAL CLASS'!H478</f>
        <v>0</v>
      </c>
      <c r="I478" s="1252">
        <f>'FR-16(7)(v)-3 PROD Demand'!I478+'FR-16(7)(v)-4 PROD Energy'!I478+'FR-16(7)(v)-5 PROD Cust'!I478+'FR-16(7)(v)-7 TRANS Demand'!I478+'FR-16(7)(v)-8 TRANS Energy'!I478+'FR-16(7)(v)-9 TRANS Cust'!I478+'FR-16(7)(v)-11 DIST Demand'!I478+'FR-16(7)(v)-12 DIST Energy'!I478+'FR-16(7)(v)-13 DIST Cust'!I478-'FR-16(7)(v)-14 TOTAL CLASS'!I478</f>
        <v>0</v>
      </c>
      <c r="J478" s="1252">
        <f>'FR-16(7)(v)-3 PROD Demand'!J478+'FR-16(7)(v)-4 PROD Energy'!J478+'FR-16(7)(v)-5 PROD Cust'!J478+'FR-16(7)(v)-7 TRANS Demand'!J478+'FR-16(7)(v)-8 TRANS Energy'!J478+'FR-16(7)(v)-9 TRANS Cust'!J478+'FR-16(7)(v)-11 DIST Demand'!J478+'FR-16(7)(v)-12 DIST Energy'!J478+'FR-16(7)(v)-13 DIST Cust'!J478-'FR-16(7)(v)-14 TOTAL CLASS'!J478</f>
        <v>0</v>
      </c>
      <c r="K478" s="1252">
        <f>'FR-16(7)(v)-3 PROD Demand'!K478+'FR-16(7)(v)-4 PROD Energy'!K478+'FR-16(7)(v)-5 PROD Cust'!K478+'FR-16(7)(v)-7 TRANS Demand'!K478+'FR-16(7)(v)-8 TRANS Energy'!K478+'FR-16(7)(v)-9 TRANS Cust'!K478+'FR-16(7)(v)-11 DIST Demand'!K478+'FR-16(7)(v)-12 DIST Energy'!K478+'FR-16(7)(v)-13 DIST Cust'!K478-'FR-16(7)(v)-14 TOTAL CLASS'!K478</f>
        <v>0</v>
      </c>
      <c r="L478" s="1252">
        <f>'FR-16(7)(v)-3 PROD Demand'!L478+'FR-16(7)(v)-4 PROD Energy'!L478+'FR-16(7)(v)-5 PROD Cust'!L478+'FR-16(7)(v)-7 TRANS Demand'!L478+'FR-16(7)(v)-8 TRANS Energy'!L478+'FR-16(7)(v)-9 TRANS Cust'!L478+'FR-16(7)(v)-11 DIST Demand'!L478+'FR-16(7)(v)-12 DIST Energy'!L478+'FR-16(7)(v)-13 DIST Cust'!L478-'FR-16(7)(v)-14 TOTAL CLASS'!L478</f>
        <v>0</v>
      </c>
      <c r="M478" s="1252">
        <f>'FR-16(7)(v)-3 PROD Demand'!M478+'FR-16(7)(v)-4 PROD Energy'!M478+'FR-16(7)(v)-5 PROD Cust'!M478+'FR-16(7)(v)-7 TRANS Demand'!M478+'FR-16(7)(v)-8 TRANS Energy'!M478+'FR-16(7)(v)-9 TRANS Cust'!M478+'FR-16(7)(v)-11 DIST Demand'!M478+'FR-16(7)(v)-12 DIST Energy'!M478+'FR-16(7)(v)-13 DIST Cust'!M478-'FR-16(7)(v)-14 TOTAL CLASS'!M478</f>
        <v>0</v>
      </c>
      <c r="N478" s="1252">
        <f>'FR-16(7)(v)-3 PROD Demand'!N478+'FR-16(7)(v)-4 PROD Energy'!N478+'FR-16(7)(v)-5 PROD Cust'!N478+'FR-16(7)(v)-7 TRANS Demand'!N478+'FR-16(7)(v)-8 TRANS Energy'!N478+'FR-16(7)(v)-9 TRANS Cust'!N478+'FR-16(7)(v)-11 DIST Demand'!N478+'FR-16(7)(v)-12 DIST Energy'!N478+'FR-16(7)(v)-13 DIST Cust'!N478-'FR-16(7)(v)-14 TOTAL CLASS'!N478</f>
        <v>0</v>
      </c>
      <c r="O478" s="1252">
        <f>'FR-16(7)(v)-3 PROD Demand'!O478+'FR-16(7)(v)-4 PROD Energy'!O478+'FR-16(7)(v)-5 PROD Cust'!O478+'FR-16(7)(v)-7 TRANS Demand'!O478+'FR-16(7)(v)-8 TRANS Energy'!O478+'FR-16(7)(v)-9 TRANS Cust'!O478+'FR-16(7)(v)-11 DIST Demand'!O478+'FR-16(7)(v)-12 DIST Energy'!O478+'FR-16(7)(v)-13 DIST Cust'!O478-'FR-16(7)(v)-14 TOTAL CLASS'!O478</f>
        <v>0</v>
      </c>
      <c r="P478" s="1252">
        <f>'FR-16(7)(v)-3 PROD Demand'!P478+'FR-16(7)(v)-4 PROD Energy'!P478+'FR-16(7)(v)-5 PROD Cust'!P478+'FR-16(7)(v)-7 TRANS Demand'!P478+'FR-16(7)(v)-8 TRANS Energy'!P478+'FR-16(7)(v)-9 TRANS Cust'!P478+'FR-16(7)(v)-11 DIST Demand'!P478+'FR-16(7)(v)-12 DIST Energy'!P478+'FR-16(7)(v)-13 DIST Cust'!P478-'FR-16(7)(v)-14 TOTAL CLASS'!P478</f>
        <v>0</v>
      </c>
      <c r="Q478" s="1252">
        <f>'FR-16(7)(v)-3 PROD Demand'!Q478+'FR-16(7)(v)-4 PROD Energy'!Q478+'FR-16(7)(v)-5 PROD Cust'!Q478+'FR-16(7)(v)-7 TRANS Demand'!Q478+'FR-16(7)(v)-8 TRANS Energy'!Q478+'FR-16(7)(v)-9 TRANS Cust'!Q478+'FR-16(7)(v)-11 DIST Demand'!Q478+'FR-16(7)(v)-12 DIST Energy'!Q478+'FR-16(7)(v)-13 DIST Cust'!Q478-'FR-16(7)(v)-14 TOTAL CLASS'!Q478</f>
        <v>0</v>
      </c>
      <c r="R478" s="1251">
        <f t="shared" si="191"/>
        <v>0</v>
      </c>
      <c r="S478" s="1251">
        <f t="shared" si="192"/>
        <v>0</v>
      </c>
    </row>
    <row r="479" spans="1:19">
      <c r="A479" s="1247">
        <v>35</v>
      </c>
      <c r="C479" s="1246" t="str">
        <f>'FR-16(7)(v)-1 Functional'!C479</f>
        <v>UNDERGROUND LINES - PRIMARY / DEMAND</v>
      </c>
      <c r="D479" s="32" t="s">
        <v>647</v>
      </c>
      <c r="E479" s="1245"/>
      <c r="F479" s="1252">
        <f>'FR-16(7)(v)-3 PROD Demand'!F479+'FR-16(7)(v)-4 PROD Energy'!F479+'FR-16(7)(v)-5 PROD Cust'!F479+'FR-16(7)(v)-7 TRANS Demand'!F479+'FR-16(7)(v)-8 TRANS Energy'!F479+'FR-16(7)(v)-9 TRANS Cust'!F479+'FR-16(7)(v)-11 DIST Demand'!F479+'FR-16(7)(v)-12 DIST Energy'!F479+'FR-16(7)(v)-13 DIST Cust'!F479-'FR-16(7)(v)-14 TOTAL CLASS'!F479</f>
        <v>0</v>
      </c>
      <c r="G479" s="1252">
        <f>'FR-16(7)(v)-3 PROD Demand'!G479+'FR-16(7)(v)-4 PROD Energy'!G479+'FR-16(7)(v)-5 PROD Cust'!G479+'FR-16(7)(v)-7 TRANS Demand'!G479+'FR-16(7)(v)-8 TRANS Energy'!G479+'FR-16(7)(v)-9 TRANS Cust'!G479+'FR-16(7)(v)-11 DIST Demand'!G479+'FR-16(7)(v)-12 DIST Energy'!G479+'FR-16(7)(v)-13 DIST Cust'!G479-'FR-16(7)(v)-14 TOTAL CLASS'!G479</f>
        <v>0</v>
      </c>
      <c r="H479" s="1252">
        <f>'FR-16(7)(v)-3 PROD Demand'!H479+'FR-16(7)(v)-4 PROD Energy'!H479+'FR-16(7)(v)-5 PROD Cust'!H479+'FR-16(7)(v)-7 TRANS Demand'!H479+'FR-16(7)(v)-8 TRANS Energy'!H479+'FR-16(7)(v)-9 TRANS Cust'!H479+'FR-16(7)(v)-11 DIST Demand'!H479+'FR-16(7)(v)-12 DIST Energy'!H479+'FR-16(7)(v)-13 DIST Cust'!H479-'FR-16(7)(v)-14 TOTAL CLASS'!H479</f>
        <v>0</v>
      </c>
      <c r="I479" s="1252">
        <f>'FR-16(7)(v)-3 PROD Demand'!I479+'FR-16(7)(v)-4 PROD Energy'!I479+'FR-16(7)(v)-5 PROD Cust'!I479+'FR-16(7)(v)-7 TRANS Demand'!I479+'FR-16(7)(v)-8 TRANS Energy'!I479+'FR-16(7)(v)-9 TRANS Cust'!I479+'FR-16(7)(v)-11 DIST Demand'!I479+'FR-16(7)(v)-12 DIST Energy'!I479+'FR-16(7)(v)-13 DIST Cust'!I479-'FR-16(7)(v)-14 TOTAL CLASS'!I479</f>
        <v>0</v>
      </c>
      <c r="J479" s="1252">
        <f>'FR-16(7)(v)-3 PROD Demand'!J479+'FR-16(7)(v)-4 PROD Energy'!J479+'FR-16(7)(v)-5 PROD Cust'!J479+'FR-16(7)(v)-7 TRANS Demand'!J479+'FR-16(7)(v)-8 TRANS Energy'!J479+'FR-16(7)(v)-9 TRANS Cust'!J479+'FR-16(7)(v)-11 DIST Demand'!J479+'FR-16(7)(v)-12 DIST Energy'!J479+'FR-16(7)(v)-13 DIST Cust'!J479-'FR-16(7)(v)-14 TOTAL CLASS'!J479</f>
        <v>0</v>
      </c>
      <c r="K479" s="1252">
        <f>'FR-16(7)(v)-3 PROD Demand'!K479+'FR-16(7)(v)-4 PROD Energy'!K479+'FR-16(7)(v)-5 PROD Cust'!K479+'FR-16(7)(v)-7 TRANS Demand'!K479+'FR-16(7)(v)-8 TRANS Energy'!K479+'FR-16(7)(v)-9 TRANS Cust'!K479+'FR-16(7)(v)-11 DIST Demand'!K479+'FR-16(7)(v)-12 DIST Energy'!K479+'FR-16(7)(v)-13 DIST Cust'!K479-'FR-16(7)(v)-14 TOTAL CLASS'!K479</f>
        <v>0</v>
      </c>
      <c r="L479" s="1252">
        <f>'FR-16(7)(v)-3 PROD Demand'!L479+'FR-16(7)(v)-4 PROD Energy'!L479+'FR-16(7)(v)-5 PROD Cust'!L479+'FR-16(7)(v)-7 TRANS Demand'!L479+'FR-16(7)(v)-8 TRANS Energy'!L479+'FR-16(7)(v)-9 TRANS Cust'!L479+'FR-16(7)(v)-11 DIST Demand'!L479+'FR-16(7)(v)-12 DIST Energy'!L479+'FR-16(7)(v)-13 DIST Cust'!L479-'FR-16(7)(v)-14 TOTAL CLASS'!L479</f>
        <v>0</v>
      </c>
      <c r="M479" s="1252">
        <f>'FR-16(7)(v)-3 PROD Demand'!M479+'FR-16(7)(v)-4 PROD Energy'!M479+'FR-16(7)(v)-5 PROD Cust'!M479+'FR-16(7)(v)-7 TRANS Demand'!M479+'FR-16(7)(v)-8 TRANS Energy'!M479+'FR-16(7)(v)-9 TRANS Cust'!M479+'FR-16(7)(v)-11 DIST Demand'!M479+'FR-16(7)(v)-12 DIST Energy'!M479+'FR-16(7)(v)-13 DIST Cust'!M479-'FR-16(7)(v)-14 TOTAL CLASS'!M479</f>
        <v>0</v>
      </c>
      <c r="N479" s="1252">
        <f>'FR-16(7)(v)-3 PROD Demand'!N479+'FR-16(7)(v)-4 PROD Energy'!N479+'FR-16(7)(v)-5 PROD Cust'!N479+'FR-16(7)(v)-7 TRANS Demand'!N479+'FR-16(7)(v)-8 TRANS Energy'!N479+'FR-16(7)(v)-9 TRANS Cust'!N479+'FR-16(7)(v)-11 DIST Demand'!N479+'FR-16(7)(v)-12 DIST Energy'!N479+'FR-16(7)(v)-13 DIST Cust'!N479-'FR-16(7)(v)-14 TOTAL CLASS'!N479</f>
        <v>0</v>
      </c>
      <c r="O479" s="1252">
        <f>'FR-16(7)(v)-3 PROD Demand'!O479+'FR-16(7)(v)-4 PROD Energy'!O479+'FR-16(7)(v)-5 PROD Cust'!O479+'FR-16(7)(v)-7 TRANS Demand'!O479+'FR-16(7)(v)-8 TRANS Energy'!O479+'FR-16(7)(v)-9 TRANS Cust'!O479+'FR-16(7)(v)-11 DIST Demand'!O479+'FR-16(7)(v)-12 DIST Energy'!O479+'FR-16(7)(v)-13 DIST Cust'!O479-'FR-16(7)(v)-14 TOTAL CLASS'!O479</f>
        <v>0</v>
      </c>
      <c r="P479" s="1252">
        <f>'FR-16(7)(v)-3 PROD Demand'!P479+'FR-16(7)(v)-4 PROD Energy'!P479+'FR-16(7)(v)-5 PROD Cust'!P479+'FR-16(7)(v)-7 TRANS Demand'!P479+'FR-16(7)(v)-8 TRANS Energy'!P479+'FR-16(7)(v)-9 TRANS Cust'!P479+'FR-16(7)(v)-11 DIST Demand'!P479+'FR-16(7)(v)-12 DIST Energy'!P479+'FR-16(7)(v)-13 DIST Cust'!P479-'FR-16(7)(v)-14 TOTAL CLASS'!P479</f>
        <v>0</v>
      </c>
      <c r="Q479" s="1252">
        <f>'FR-16(7)(v)-3 PROD Demand'!Q479+'FR-16(7)(v)-4 PROD Energy'!Q479+'FR-16(7)(v)-5 PROD Cust'!Q479+'FR-16(7)(v)-7 TRANS Demand'!Q479+'FR-16(7)(v)-8 TRANS Energy'!Q479+'FR-16(7)(v)-9 TRANS Cust'!Q479+'FR-16(7)(v)-11 DIST Demand'!Q479+'FR-16(7)(v)-12 DIST Energy'!Q479+'FR-16(7)(v)-13 DIST Cust'!Q479-'FR-16(7)(v)-14 TOTAL CLASS'!Q479</f>
        <v>0</v>
      </c>
      <c r="R479" s="1251">
        <f t="shared" si="191"/>
        <v>0</v>
      </c>
      <c r="S479" s="1251">
        <f t="shared" si="192"/>
        <v>0</v>
      </c>
    </row>
    <row r="480" spans="1:19">
      <c r="A480" s="1247">
        <v>36</v>
      </c>
      <c r="C480" s="1246" t="str">
        <f>'FR-16(7)(v)-1 Functional'!C480</f>
        <v>UNDERGROUND LINES - PRIMARY / CUSTOMER</v>
      </c>
      <c r="D480" s="32" t="s">
        <v>647</v>
      </c>
      <c r="E480" s="1245"/>
      <c r="F480" s="1252">
        <f>'FR-16(7)(v)-3 PROD Demand'!F480+'FR-16(7)(v)-4 PROD Energy'!F480+'FR-16(7)(v)-5 PROD Cust'!F480+'FR-16(7)(v)-7 TRANS Demand'!F480+'FR-16(7)(v)-8 TRANS Energy'!F480+'FR-16(7)(v)-9 TRANS Cust'!F480+'FR-16(7)(v)-11 DIST Demand'!F480+'FR-16(7)(v)-12 DIST Energy'!F480+'FR-16(7)(v)-13 DIST Cust'!F480-'FR-16(7)(v)-14 TOTAL CLASS'!F480</f>
        <v>0</v>
      </c>
      <c r="G480" s="1252">
        <f>'FR-16(7)(v)-3 PROD Demand'!G480+'FR-16(7)(v)-4 PROD Energy'!G480+'FR-16(7)(v)-5 PROD Cust'!G480+'FR-16(7)(v)-7 TRANS Demand'!G480+'FR-16(7)(v)-8 TRANS Energy'!G480+'FR-16(7)(v)-9 TRANS Cust'!G480+'FR-16(7)(v)-11 DIST Demand'!G480+'FR-16(7)(v)-12 DIST Energy'!G480+'FR-16(7)(v)-13 DIST Cust'!G480-'FR-16(7)(v)-14 TOTAL CLASS'!G480</f>
        <v>0</v>
      </c>
      <c r="H480" s="1252">
        <f>'FR-16(7)(v)-3 PROD Demand'!H480+'FR-16(7)(v)-4 PROD Energy'!H480+'FR-16(7)(v)-5 PROD Cust'!H480+'FR-16(7)(v)-7 TRANS Demand'!H480+'FR-16(7)(v)-8 TRANS Energy'!H480+'FR-16(7)(v)-9 TRANS Cust'!H480+'FR-16(7)(v)-11 DIST Demand'!H480+'FR-16(7)(v)-12 DIST Energy'!H480+'FR-16(7)(v)-13 DIST Cust'!H480-'FR-16(7)(v)-14 TOTAL CLASS'!H480</f>
        <v>0</v>
      </c>
      <c r="I480" s="1252">
        <f>'FR-16(7)(v)-3 PROD Demand'!I480+'FR-16(7)(v)-4 PROD Energy'!I480+'FR-16(7)(v)-5 PROD Cust'!I480+'FR-16(7)(v)-7 TRANS Demand'!I480+'FR-16(7)(v)-8 TRANS Energy'!I480+'FR-16(7)(v)-9 TRANS Cust'!I480+'FR-16(7)(v)-11 DIST Demand'!I480+'FR-16(7)(v)-12 DIST Energy'!I480+'FR-16(7)(v)-13 DIST Cust'!I480-'FR-16(7)(v)-14 TOTAL CLASS'!I480</f>
        <v>0</v>
      </c>
      <c r="J480" s="1252">
        <f>'FR-16(7)(v)-3 PROD Demand'!J480+'FR-16(7)(v)-4 PROD Energy'!J480+'FR-16(7)(v)-5 PROD Cust'!J480+'FR-16(7)(v)-7 TRANS Demand'!J480+'FR-16(7)(v)-8 TRANS Energy'!J480+'FR-16(7)(v)-9 TRANS Cust'!J480+'FR-16(7)(v)-11 DIST Demand'!J480+'FR-16(7)(v)-12 DIST Energy'!J480+'FR-16(7)(v)-13 DIST Cust'!J480-'FR-16(7)(v)-14 TOTAL CLASS'!J480</f>
        <v>0</v>
      </c>
      <c r="K480" s="1252">
        <f>'FR-16(7)(v)-3 PROD Demand'!K480+'FR-16(7)(v)-4 PROD Energy'!K480+'FR-16(7)(v)-5 PROD Cust'!K480+'FR-16(7)(v)-7 TRANS Demand'!K480+'FR-16(7)(v)-8 TRANS Energy'!K480+'FR-16(7)(v)-9 TRANS Cust'!K480+'FR-16(7)(v)-11 DIST Demand'!K480+'FR-16(7)(v)-12 DIST Energy'!K480+'FR-16(7)(v)-13 DIST Cust'!K480-'FR-16(7)(v)-14 TOTAL CLASS'!K480</f>
        <v>0</v>
      </c>
      <c r="L480" s="1252">
        <f>'FR-16(7)(v)-3 PROD Demand'!L480+'FR-16(7)(v)-4 PROD Energy'!L480+'FR-16(7)(v)-5 PROD Cust'!L480+'FR-16(7)(v)-7 TRANS Demand'!L480+'FR-16(7)(v)-8 TRANS Energy'!L480+'FR-16(7)(v)-9 TRANS Cust'!L480+'FR-16(7)(v)-11 DIST Demand'!L480+'FR-16(7)(v)-12 DIST Energy'!L480+'FR-16(7)(v)-13 DIST Cust'!L480-'FR-16(7)(v)-14 TOTAL CLASS'!L480</f>
        <v>0</v>
      </c>
      <c r="M480" s="1252">
        <f>'FR-16(7)(v)-3 PROD Demand'!M480+'FR-16(7)(v)-4 PROD Energy'!M480+'FR-16(7)(v)-5 PROD Cust'!M480+'FR-16(7)(v)-7 TRANS Demand'!M480+'FR-16(7)(v)-8 TRANS Energy'!M480+'FR-16(7)(v)-9 TRANS Cust'!M480+'FR-16(7)(v)-11 DIST Demand'!M480+'FR-16(7)(v)-12 DIST Energy'!M480+'FR-16(7)(v)-13 DIST Cust'!M480-'FR-16(7)(v)-14 TOTAL CLASS'!M480</f>
        <v>0</v>
      </c>
      <c r="N480" s="1252">
        <f>'FR-16(7)(v)-3 PROD Demand'!N480+'FR-16(7)(v)-4 PROD Energy'!N480+'FR-16(7)(v)-5 PROD Cust'!N480+'FR-16(7)(v)-7 TRANS Demand'!N480+'FR-16(7)(v)-8 TRANS Energy'!N480+'FR-16(7)(v)-9 TRANS Cust'!N480+'FR-16(7)(v)-11 DIST Demand'!N480+'FR-16(7)(v)-12 DIST Energy'!N480+'FR-16(7)(v)-13 DIST Cust'!N480-'FR-16(7)(v)-14 TOTAL CLASS'!N480</f>
        <v>0</v>
      </c>
      <c r="O480" s="1252">
        <f>'FR-16(7)(v)-3 PROD Demand'!O480+'FR-16(7)(v)-4 PROD Energy'!O480+'FR-16(7)(v)-5 PROD Cust'!O480+'FR-16(7)(v)-7 TRANS Demand'!O480+'FR-16(7)(v)-8 TRANS Energy'!O480+'FR-16(7)(v)-9 TRANS Cust'!O480+'FR-16(7)(v)-11 DIST Demand'!O480+'FR-16(7)(v)-12 DIST Energy'!O480+'FR-16(7)(v)-13 DIST Cust'!O480-'FR-16(7)(v)-14 TOTAL CLASS'!O480</f>
        <v>0</v>
      </c>
      <c r="P480" s="1252">
        <f>'FR-16(7)(v)-3 PROD Demand'!P480+'FR-16(7)(v)-4 PROD Energy'!P480+'FR-16(7)(v)-5 PROD Cust'!P480+'FR-16(7)(v)-7 TRANS Demand'!P480+'FR-16(7)(v)-8 TRANS Energy'!P480+'FR-16(7)(v)-9 TRANS Cust'!P480+'FR-16(7)(v)-11 DIST Demand'!P480+'FR-16(7)(v)-12 DIST Energy'!P480+'FR-16(7)(v)-13 DIST Cust'!P480-'FR-16(7)(v)-14 TOTAL CLASS'!P480</f>
        <v>0</v>
      </c>
      <c r="Q480" s="1252">
        <f>'FR-16(7)(v)-3 PROD Demand'!Q480+'FR-16(7)(v)-4 PROD Energy'!Q480+'FR-16(7)(v)-5 PROD Cust'!Q480+'FR-16(7)(v)-7 TRANS Demand'!Q480+'FR-16(7)(v)-8 TRANS Energy'!Q480+'FR-16(7)(v)-9 TRANS Cust'!Q480+'FR-16(7)(v)-11 DIST Demand'!Q480+'FR-16(7)(v)-12 DIST Energy'!Q480+'FR-16(7)(v)-13 DIST Cust'!Q480-'FR-16(7)(v)-14 TOTAL CLASS'!Q480</f>
        <v>0</v>
      </c>
      <c r="R480" s="1251">
        <f t="shared" si="191"/>
        <v>0</v>
      </c>
      <c r="S480" s="1251">
        <f t="shared" si="192"/>
        <v>0</v>
      </c>
    </row>
    <row r="481" spans="1:19">
      <c r="A481" s="1247">
        <v>37</v>
      </c>
      <c r="C481" s="1246" t="str">
        <f>'FR-16(7)(v)-1 Functional'!C481</f>
        <v>UNDERGROUND LINES - SECONDARY / DEMAND</v>
      </c>
      <c r="D481" s="32" t="s">
        <v>647</v>
      </c>
      <c r="E481" s="1245"/>
      <c r="F481" s="1252">
        <f>'FR-16(7)(v)-3 PROD Demand'!F481+'FR-16(7)(v)-4 PROD Energy'!F481+'FR-16(7)(v)-5 PROD Cust'!F481+'FR-16(7)(v)-7 TRANS Demand'!F481+'FR-16(7)(v)-8 TRANS Energy'!F481+'FR-16(7)(v)-9 TRANS Cust'!F481+'FR-16(7)(v)-11 DIST Demand'!F481+'FR-16(7)(v)-12 DIST Energy'!F481+'FR-16(7)(v)-13 DIST Cust'!F481-'FR-16(7)(v)-14 TOTAL CLASS'!F481</f>
        <v>0</v>
      </c>
      <c r="G481" s="1252">
        <f>'FR-16(7)(v)-3 PROD Demand'!G481+'FR-16(7)(v)-4 PROD Energy'!G481+'FR-16(7)(v)-5 PROD Cust'!G481+'FR-16(7)(v)-7 TRANS Demand'!G481+'FR-16(7)(v)-8 TRANS Energy'!G481+'FR-16(7)(v)-9 TRANS Cust'!G481+'FR-16(7)(v)-11 DIST Demand'!G481+'FR-16(7)(v)-12 DIST Energy'!G481+'FR-16(7)(v)-13 DIST Cust'!G481-'FR-16(7)(v)-14 TOTAL CLASS'!G481</f>
        <v>0</v>
      </c>
      <c r="H481" s="1252">
        <f>'FR-16(7)(v)-3 PROD Demand'!H481+'FR-16(7)(v)-4 PROD Energy'!H481+'FR-16(7)(v)-5 PROD Cust'!H481+'FR-16(7)(v)-7 TRANS Demand'!H481+'FR-16(7)(v)-8 TRANS Energy'!H481+'FR-16(7)(v)-9 TRANS Cust'!H481+'FR-16(7)(v)-11 DIST Demand'!H481+'FR-16(7)(v)-12 DIST Energy'!H481+'FR-16(7)(v)-13 DIST Cust'!H481-'FR-16(7)(v)-14 TOTAL CLASS'!H481</f>
        <v>0</v>
      </c>
      <c r="I481" s="1252">
        <f>'FR-16(7)(v)-3 PROD Demand'!I481+'FR-16(7)(v)-4 PROD Energy'!I481+'FR-16(7)(v)-5 PROD Cust'!I481+'FR-16(7)(v)-7 TRANS Demand'!I481+'FR-16(7)(v)-8 TRANS Energy'!I481+'FR-16(7)(v)-9 TRANS Cust'!I481+'FR-16(7)(v)-11 DIST Demand'!I481+'FR-16(7)(v)-12 DIST Energy'!I481+'FR-16(7)(v)-13 DIST Cust'!I481-'FR-16(7)(v)-14 TOTAL CLASS'!I481</f>
        <v>0</v>
      </c>
      <c r="J481" s="1252">
        <f>'FR-16(7)(v)-3 PROD Demand'!J481+'FR-16(7)(v)-4 PROD Energy'!J481+'FR-16(7)(v)-5 PROD Cust'!J481+'FR-16(7)(v)-7 TRANS Demand'!J481+'FR-16(7)(v)-8 TRANS Energy'!J481+'FR-16(7)(v)-9 TRANS Cust'!J481+'FR-16(7)(v)-11 DIST Demand'!J481+'FR-16(7)(v)-12 DIST Energy'!J481+'FR-16(7)(v)-13 DIST Cust'!J481-'FR-16(7)(v)-14 TOTAL CLASS'!J481</f>
        <v>0</v>
      </c>
      <c r="K481" s="1252">
        <f>'FR-16(7)(v)-3 PROD Demand'!K481+'FR-16(7)(v)-4 PROD Energy'!K481+'FR-16(7)(v)-5 PROD Cust'!K481+'FR-16(7)(v)-7 TRANS Demand'!K481+'FR-16(7)(v)-8 TRANS Energy'!K481+'FR-16(7)(v)-9 TRANS Cust'!K481+'FR-16(7)(v)-11 DIST Demand'!K481+'FR-16(7)(v)-12 DIST Energy'!K481+'FR-16(7)(v)-13 DIST Cust'!K481-'FR-16(7)(v)-14 TOTAL CLASS'!K481</f>
        <v>0</v>
      </c>
      <c r="L481" s="1252">
        <f>'FR-16(7)(v)-3 PROD Demand'!L481+'FR-16(7)(v)-4 PROD Energy'!L481+'FR-16(7)(v)-5 PROD Cust'!L481+'FR-16(7)(v)-7 TRANS Demand'!L481+'FR-16(7)(v)-8 TRANS Energy'!L481+'FR-16(7)(v)-9 TRANS Cust'!L481+'FR-16(7)(v)-11 DIST Demand'!L481+'FR-16(7)(v)-12 DIST Energy'!L481+'FR-16(7)(v)-13 DIST Cust'!L481-'FR-16(7)(v)-14 TOTAL CLASS'!L481</f>
        <v>0</v>
      </c>
      <c r="M481" s="1252">
        <f>'FR-16(7)(v)-3 PROD Demand'!M481+'FR-16(7)(v)-4 PROD Energy'!M481+'FR-16(7)(v)-5 PROD Cust'!M481+'FR-16(7)(v)-7 TRANS Demand'!M481+'FR-16(7)(v)-8 TRANS Energy'!M481+'FR-16(7)(v)-9 TRANS Cust'!M481+'FR-16(7)(v)-11 DIST Demand'!M481+'FR-16(7)(v)-12 DIST Energy'!M481+'FR-16(7)(v)-13 DIST Cust'!M481-'FR-16(7)(v)-14 TOTAL CLASS'!M481</f>
        <v>0</v>
      </c>
      <c r="N481" s="1252">
        <f>'FR-16(7)(v)-3 PROD Demand'!N481+'FR-16(7)(v)-4 PROD Energy'!N481+'FR-16(7)(v)-5 PROD Cust'!N481+'FR-16(7)(v)-7 TRANS Demand'!N481+'FR-16(7)(v)-8 TRANS Energy'!N481+'FR-16(7)(v)-9 TRANS Cust'!N481+'FR-16(7)(v)-11 DIST Demand'!N481+'FR-16(7)(v)-12 DIST Energy'!N481+'FR-16(7)(v)-13 DIST Cust'!N481-'FR-16(7)(v)-14 TOTAL CLASS'!N481</f>
        <v>0</v>
      </c>
      <c r="O481" s="1252">
        <f>'FR-16(7)(v)-3 PROD Demand'!O481+'FR-16(7)(v)-4 PROD Energy'!O481+'FR-16(7)(v)-5 PROD Cust'!O481+'FR-16(7)(v)-7 TRANS Demand'!O481+'FR-16(7)(v)-8 TRANS Energy'!O481+'FR-16(7)(v)-9 TRANS Cust'!O481+'FR-16(7)(v)-11 DIST Demand'!O481+'FR-16(7)(v)-12 DIST Energy'!O481+'FR-16(7)(v)-13 DIST Cust'!O481-'FR-16(7)(v)-14 TOTAL CLASS'!O481</f>
        <v>0</v>
      </c>
      <c r="P481" s="1252">
        <f>'FR-16(7)(v)-3 PROD Demand'!P481+'FR-16(7)(v)-4 PROD Energy'!P481+'FR-16(7)(v)-5 PROD Cust'!P481+'FR-16(7)(v)-7 TRANS Demand'!P481+'FR-16(7)(v)-8 TRANS Energy'!P481+'FR-16(7)(v)-9 TRANS Cust'!P481+'FR-16(7)(v)-11 DIST Demand'!P481+'FR-16(7)(v)-12 DIST Energy'!P481+'FR-16(7)(v)-13 DIST Cust'!P481-'FR-16(7)(v)-14 TOTAL CLASS'!P481</f>
        <v>0</v>
      </c>
      <c r="Q481" s="1252">
        <f>'FR-16(7)(v)-3 PROD Demand'!Q481+'FR-16(7)(v)-4 PROD Energy'!Q481+'FR-16(7)(v)-5 PROD Cust'!Q481+'FR-16(7)(v)-7 TRANS Demand'!Q481+'FR-16(7)(v)-8 TRANS Energy'!Q481+'FR-16(7)(v)-9 TRANS Cust'!Q481+'FR-16(7)(v)-11 DIST Demand'!Q481+'FR-16(7)(v)-12 DIST Energy'!Q481+'FR-16(7)(v)-13 DIST Cust'!Q481-'FR-16(7)(v)-14 TOTAL CLASS'!Q481</f>
        <v>0</v>
      </c>
      <c r="R481" s="1251">
        <f t="shared" si="191"/>
        <v>0</v>
      </c>
      <c r="S481" s="1251">
        <f t="shared" si="192"/>
        <v>0</v>
      </c>
    </row>
    <row r="482" spans="1:19">
      <c r="A482" s="1247">
        <v>38</v>
      </c>
      <c r="C482" s="1246" t="str">
        <f>'FR-16(7)(v)-1 Functional'!C482</f>
        <v>UNDERGROUND LINES - SECONDARY / CUSTOMER</v>
      </c>
      <c r="D482" s="32" t="s">
        <v>647</v>
      </c>
      <c r="E482" s="1245"/>
      <c r="F482" s="1252">
        <f>'FR-16(7)(v)-3 PROD Demand'!F482+'FR-16(7)(v)-4 PROD Energy'!F482+'FR-16(7)(v)-5 PROD Cust'!F482+'FR-16(7)(v)-7 TRANS Demand'!F482+'FR-16(7)(v)-8 TRANS Energy'!F482+'FR-16(7)(v)-9 TRANS Cust'!F482+'FR-16(7)(v)-11 DIST Demand'!F482+'FR-16(7)(v)-12 DIST Energy'!F482+'FR-16(7)(v)-13 DIST Cust'!F482-'FR-16(7)(v)-14 TOTAL CLASS'!F482</f>
        <v>0</v>
      </c>
      <c r="G482" s="1252">
        <f>'FR-16(7)(v)-3 PROD Demand'!G482+'FR-16(7)(v)-4 PROD Energy'!G482+'FR-16(7)(v)-5 PROD Cust'!G482+'FR-16(7)(v)-7 TRANS Demand'!G482+'FR-16(7)(v)-8 TRANS Energy'!G482+'FR-16(7)(v)-9 TRANS Cust'!G482+'FR-16(7)(v)-11 DIST Demand'!G482+'FR-16(7)(v)-12 DIST Energy'!G482+'FR-16(7)(v)-13 DIST Cust'!G482-'FR-16(7)(v)-14 TOTAL CLASS'!G482</f>
        <v>0</v>
      </c>
      <c r="H482" s="1252">
        <f>'FR-16(7)(v)-3 PROD Demand'!H482+'FR-16(7)(v)-4 PROD Energy'!H482+'FR-16(7)(v)-5 PROD Cust'!H482+'FR-16(7)(v)-7 TRANS Demand'!H482+'FR-16(7)(v)-8 TRANS Energy'!H482+'FR-16(7)(v)-9 TRANS Cust'!H482+'FR-16(7)(v)-11 DIST Demand'!H482+'FR-16(7)(v)-12 DIST Energy'!H482+'FR-16(7)(v)-13 DIST Cust'!H482-'FR-16(7)(v)-14 TOTAL CLASS'!H482</f>
        <v>0</v>
      </c>
      <c r="I482" s="1252">
        <f>'FR-16(7)(v)-3 PROD Demand'!I482+'FR-16(7)(v)-4 PROD Energy'!I482+'FR-16(7)(v)-5 PROD Cust'!I482+'FR-16(7)(v)-7 TRANS Demand'!I482+'FR-16(7)(v)-8 TRANS Energy'!I482+'FR-16(7)(v)-9 TRANS Cust'!I482+'FR-16(7)(v)-11 DIST Demand'!I482+'FR-16(7)(v)-12 DIST Energy'!I482+'FR-16(7)(v)-13 DIST Cust'!I482-'FR-16(7)(v)-14 TOTAL CLASS'!I482</f>
        <v>0</v>
      </c>
      <c r="J482" s="1252">
        <f>'FR-16(7)(v)-3 PROD Demand'!J482+'FR-16(7)(v)-4 PROD Energy'!J482+'FR-16(7)(v)-5 PROD Cust'!J482+'FR-16(7)(v)-7 TRANS Demand'!J482+'FR-16(7)(v)-8 TRANS Energy'!J482+'FR-16(7)(v)-9 TRANS Cust'!J482+'FR-16(7)(v)-11 DIST Demand'!J482+'FR-16(7)(v)-12 DIST Energy'!J482+'FR-16(7)(v)-13 DIST Cust'!J482-'FR-16(7)(v)-14 TOTAL CLASS'!J482</f>
        <v>0</v>
      </c>
      <c r="K482" s="1252">
        <f>'FR-16(7)(v)-3 PROD Demand'!K482+'FR-16(7)(v)-4 PROD Energy'!K482+'FR-16(7)(v)-5 PROD Cust'!K482+'FR-16(7)(v)-7 TRANS Demand'!K482+'FR-16(7)(v)-8 TRANS Energy'!K482+'FR-16(7)(v)-9 TRANS Cust'!K482+'FR-16(7)(v)-11 DIST Demand'!K482+'FR-16(7)(v)-12 DIST Energy'!K482+'FR-16(7)(v)-13 DIST Cust'!K482-'FR-16(7)(v)-14 TOTAL CLASS'!K482</f>
        <v>0</v>
      </c>
      <c r="L482" s="1252">
        <f>'FR-16(7)(v)-3 PROD Demand'!L482+'FR-16(7)(v)-4 PROD Energy'!L482+'FR-16(7)(v)-5 PROD Cust'!L482+'FR-16(7)(v)-7 TRANS Demand'!L482+'FR-16(7)(v)-8 TRANS Energy'!L482+'FR-16(7)(v)-9 TRANS Cust'!L482+'FR-16(7)(v)-11 DIST Demand'!L482+'FR-16(7)(v)-12 DIST Energy'!L482+'FR-16(7)(v)-13 DIST Cust'!L482-'FR-16(7)(v)-14 TOTAL CLASS'!L482</f>
        <v>0</v>
      </c>
      <c r="M482" s="1252">
        <f>'FR-16(7)(v)-3 PROD Demand'!M482+'FR-16(7)(v)-4 PROD Energy'!M482+'FR-16(7)(v)-5 PROD Cust'!M482+'FR-16(7)(v)-7 TRANS Demand'!M482+'FR-16(7)(v)-8 TRANS Energy'!M482+'FR-16(7)(v)-9 TRANS Cust'!M482+'FR-16(7)(v)-11 DIST Demand'!M482+'FR-16(7)(v)-12 DIST Energy'!M482+'FR-16(7)(v)-13 DIST Cust'!M482-'FR-16(7)(v)-14 TOTAL CLASS'!M482</f>
        <v>0</v>
      </c>
      <c r="N482" s="1252">
        <f>'FR-16(7)(v)-3 PROD Demand'!N482+'FR-16(7)(v)-4 PROD Energy'!N482+'FR-16(7)(v)-5 PROD Cust'!N482+'FR-16(7)(v)-7 TRANS Demand'!N482+'FR-16(7)(v)-8 TRANS Energy'!N482+'FR-16(7)(v)-9 TRANS Cust'!N482+'FR-16(7)(v)-11 DIST Demand'!N482+'FR-16(7)(v)-12 DIST Energy'!N482+'FR-16(7)(v)-13 DIST Cust'!N482-'FR-16(7)(v)-14 TOTAL CLASS'!N482</f>
        <v>0</v>
      </c>
      <c r="O482" s="1252">
        <f>'FR-16(7)(v)-3 PROD Demand'!O482+'FR-16(7)(v)-4 PROD Energy'!O482+'FR-16(7)(v)-5 PROD Cust'!O482+'FR-16(7)(v)-7 TRANS Demand'!O482+'FR-16(7)(v)-8 TRANS Energy'!O482+'FR-16(7)(v)-9 TRANS Cust'!O482+'FR-16(7)(v)-11 DIST Demand'!O482+'FR-16(7)(v)-12 DIST Energy'!O482+'FR-16(7)(v)-13 DIST Cust'!O482-'FR-16(7)(v)-14 TOTAL CLASS'!O482</f>
        <v>0</v>
      </c>
      <c r="P482" s="1252">
        <f>'FR-16(7)(v)-3 PROD Demand'!P482+'FR-16(7)(v)-4 PROD Energy'!P482+'FR-16(7)(v)-5 PROD Cust'!P482+'FR-16(7)(v)-7 TRANS Demand'!P482+'FR-16(7)(v)-8 TRANS Energy'!P482+'FR-16(7)(v)-9 TRANS Cust'!P482+'FR-16(7)(v)-11 DIST Demand'!P482+'FR-16(7)(v)-12 DIST Energy'!P482+'FR-16(7)(v)-13 DIST Cust'!P482-'FR-16(7)(v)-14 TOTAL CLASS'!P482</f>
        <v>0</v>
      </c>
      <c r="Q482" s="1252">
        <f>'FR-16(7)(v)-3 PROD Demand'!Q482+'FR-16(7)(v)-4 PROD Energy'!Q482+'FR-16(7)(v)-5 PROD Cust'!Q482+'FR-16(7)(v)-7 TRANS Demand'!Q482+'FR-16(7)(v)-8 TRANS Energy'!Q482+'FR-16(7)(v)-9 TRANS Cust'!Q482+'FR-16(7)(v)-11 DIST Demand'!Q482+'FR-16(7)(v)-12 DIST Energy'!Q482+'FR-16(7)(v)-13 DIST Cust'!Q482-'FR-16(7)(v)-14 TOTAL CLASS'!Q482</f>
        <v>0</v>
      </c>
      <c r="R482" s="1251">
        <f t="shared" si="191"/>
        <v>0</v>
      </c>
      <c r="S482" s="1251">
        <f t="shared" si="192"/>
        <v>0</v>
      </c>
    </row>
    <row r="483" spans="1:19">
      <c r="A483" s="1247">
        <v>39</v>
      </c>
      <c r="C483" s="1246" t="str">
        <f>'FR-16(7)(v)-1 Functional'!C483</f>
        <v>TRANSFORMERS DEMAND RELATED</v>
      </c>
      <c r="D483" s="32" t="s">
        <v>647</v>
      </c>
      <c r="E483" s="1245"/>
      <c r="F483" s="1252">
        <f>'FR-16(7)(v)-3 PROD Demand'!F483+'FR-16(7)(v)-4 PROD Energy'!F483+'FR-16(7)(v)-5 PROD Cust'!F483+'FR-16(7)(v)-7 TRANS Demand'!F483+'FR-16(7)(v)-8 TRANS Energy'!F483+'FR-16(7)(v)-9 TRANS Cust'!F483+'FR-16(7)(v)-11 DIST Demand'!F483+'FR-16(7)(v)-12 DIST Energy'!F483+'FR-16(7)(v)-13 DIST Cust'!F483-'FR-16(7)(v)-14 TOTAL CLASS'!F483</f>
        <v>0</v>
      </c>
      <c r="G483" s="1252">
        <f>'FR-16(7)(v)-3 PROD Demand'!G483+'FR-16(7)(v)-4 PROD Energy'!G483+'FR-16(7)(v)-5 PROD Cust'!G483+'FR-16(7)(v)-7 TRANS Demand'!G483+'FR-16(7)(v)-8 TRANS Energy'!G483+'FR-16(7)(v)-9 TRANS Cust'!G483+'FR-16(7)(v)-11 DIST Demand'!G483+'FR-16(7)(v)-12 DIST Energy'!G483+'FR-16(7)(v)-13 DIST Cust'!G483-'FR-16(7)(v)-14 TOTAL CLASS'!G483</f>
        <v>0</v>
      </c>
      <c r="H483" s="1252">
        <f>'FR-16(7)(v)-3 PROD Demand'!H483+'FR-16(7)(v)-4 PROD Energy'!H483+'FR-16(7)(v)-5 PROD Cust'!H483+'FR-16(7)(v)-7 TRANS Demand'!H483+'FR-16(7)(v)-8 TRANS Energy'!H483+'FR-16(7)(v)-9 TRANS Cust'!H483+'FR-16(7)(v)-11 DIST Demand'!H483+'FR-16(7)(v)-12 DIST Energy'!H483+'FR-16(7)(v)-13 DIST Cust'!H483-'FR-16(7)(v)-14 TOTAL CLASS'!H483</f>
        <v>0</v>
      </c>
      <c r="I483" s="1252">
        <f>'FR-16(7)(v)-3 PROD Demand'!I483+'FR-16(7)(v)-4 PROD Energy'!I483+'FR-16(7)(v)-5 PROD Cust'!I483+'FR-16(7)(v)-7 TRANS Demand'!I483+'FR-16(7)(v)-8 TRANS Energy'!I483+'FR-16(7)(v)-9 TRANS Cust'!I483+'FR-16(7)(v)-11 DIST Demand'!I483+'FR-16(7)(v)-12 DIST Energy'!I483+'FR-16(7)(v)-13 DIST Cust'!I483-'FR-16(7)(v)-14 TOTAL CLASS'!I483</f>
        <v>0</v>
      </c>
      <c r="J483" s="1252">
        <f>'FR-16(7)(v)-3 PROD Demand'!J483+'FR-16(7)(v)-4 PROD Energy'!J483+'FR-16(7)(v)-5 PROD Cust'!J483+'FR-16(7)(v)-7 TRANS Demand'!J483+'FR-16(7)(v)-8 TRANS Energy'!J483+'FR-16(7)(v)-9 TRANS Cust'!J483+'FR-16(7)(v)-11 DIST Demand'!J483+'FR-16(7)(v)-12 DIST Energy'!J483+'FR-16(7)(v)-13 DIST Cust'!J483-'FR-16(7)(v)-14 TOTAL CLASS'!J483</f>
        <v>0</v>
      </c>
      <c r="K483" s="1252">
        <f>'FR-16(7)(v)-3 PROD Demand'!K483+'FR-16(7)(v)-4 PROD Energy'!K483+'FR-16(7)(v)-5 PROD Cust'!K483+'FR-16(7)(v)-7 TRANS Demand'!K483+'FR-16(7)(v)-8 TRANS Energy'!K483+'FR-16(7)(v)-9 TRANS Cust'!K483+'FR-16(7)(v)-11 DIST Demand'!K483+'FR-16(7)(v)-12 DIST Energy'!K483+'FR-16(7)(v)-13 DIST Cust'!K483-'FR-16(7)(v)-14 TOTAL CLASS'!K483</f>
        <v>0</v>
      </c>
      <c r="L483" s="1252">
        <f>'FR-16(7)(v)-3 PROD Demand'!L483+'FR-16(7)(v)-4 PROD Energy'!L483+'FR-16(7)(v)-5 PROD Cust'!L483+'FR-16(7)(v)-7 TRANS Demand'!L483+'FR-16(7)(v)-8 TRANS Energy'!L483+'FR-16(7)(v)-9 TRANS Cust'!L483+'FR-16(7)(v)-11 DIST Demand'!L483+'FR-16(7)(v)-12 DIST Energy'!L483+'FR-16(7)(v)-13 DIST Cust'!L483-'FR-16(7)(v)-14 TOTAL CLASS'!L483</f>
        <v>0</v>
      </c>
      <c r="M483" s="1252">
        <f>'FR-16(7)(v)-3 PROD Demand'!M483+'FR-16(7)(v)-4 PROD Energy'!M483+'FR-16(7)(v)-5 PROD Cust'!M483+'FR-16(7)(v)-7 TRANS Demand'!M483+'FR-16(7)(v)-8 TRANS Energy'!M483+'FR-16(7)(v)-9 TRANS Cust'!M483+'FR-16(7)(v)-11 DIST Demand'!M483+'FR-16(7)(v)-12 DIST Energy'!M483+'FR-16(7)(v)-13 DIST Cust'!M483-'FR-16(7)(v)-14 TOTAL CLASS'!M483</f>
        <v>0</v>
      </c>
      <c r="N483" s="1252">
        <f>'FR-16(7)(v)-3 PROD Demand'!N483+'FR-16(7)(v)-4 PROD Energy'!N483+'FR-16(7)(v)-5 PROD Cust'!N483+'FR-16(7)(v)-7 TRANS Demand'!N483+'FR-16(7)(v)-8 TRANS Energy'!N483+'FR-16(7)(v)-9 TRANS Cust'!N483+'FR-16(7)(v)-11 DIST Demand'!N483+'FR-16(7)(v)-12 DIST Energy'!N483+'FR-16(7)(v)-13 DIST Cust'!N483-'FR-16(7)(v)-14 TOTAL CLASS'!N483</f>
        <v>0</v>
      </c>
      <c r="O483" s="1252">
        <f>'FR-16(7)(v)-3 PROD Demand'!O483+'FR-16(7)(v)-4 PROD Energy'!O483+'FR-16(7)(v)-5 PROD Cust'!O483+'FR-16(7)(v)-7 TRANS Demand'!O483+'FR-16(7)(v)-8 TRANS Energy'!O483+'FR-16(7)(v)-9 TRANS Cust'!O483+'FR-16(7)(v)-11 DIST Demand'!O483+'FR-16(7)(v)-12 DIST Energy'!O483+'FR-16(7)(v)-13 DIST Cust'!O483-'FR-16(7)(v)-14 TOTAL CLASS'!O483</f>
        <v>0</v>
      </c>
      <c r="P483" s="1252">
        <f>'FR-16(7)(v)-3 PROD Demand'!P483+'FR-16(7)(v)-4 PROD Energy'!P483+'FR-16(7)(v)-5 PROD Cust'!P483+'FR-16(7)(v)-7 TRANS Demand'!P483+'FR-16(7)(v)-8 TRANS Energy'!P483+'FR-16(7)(v)-9 TRANS Cust'!P483+'FR-16(7)(v)-11 DIST Demand'!P483+'FR-16(7)(v)-12 DIST Energy'!P483+'FR-16(7)(v)-13 DIST Cust'!P483-'FR-16(7)(v)-14 TOTAL CLASS'!P483</f>
        <v>0</v>
      </c>
      <c r="Q483" s="1252">
        <f>'FR-16(7)(v)-3 PROD Demand'!Q483+'FR-16(7)(v)-4 PROD Energy'!Q483+'FR-16(7)(v)-5 PROD Cust'!Q483+'FR-16(7)(v)-7 TRANS Demand'!Q483+'FR-16(7)(v)-8 TRANS Energy'!Q483+'FR-16(7)(v)-9 TRANS Cust'!Q483+'FR-16(7)(v)-11 DIST Demand'!Q483+'FR-16(7)(v)-12 DIST Energy'!Q483+'FR-16(7)(v)-13 DIST Cust'!Q483-'FR-16(7)(v)-14 TOTAL CLASS'!Q483</f>
        <v>0</v>
      </c>
      <c r="R483" s="1251">
        <f t="shared" si="191"/>
        <v>0</v>
      </c>
      <c r="S483" s="1251">
        <f t="shared" si="192"/>
        <v>0</v>
      </c>
    </row>
    <row r="484" spans="1:19">
      <c r="A484" s="1247">
        <v>40</v>
      </c>
      <c r="C484" s="1246" t="str">
        <f>'FR-16(7)(v)-1 Functional'!C484</f>
        <v>TRANSFORMERS CUSTOMER RELATED</v>
      </c>
      <c r="D484" s="32" t="s">
        <v>647</v>
      </c>
      <c r="E484" s="1245"/>
      <c r="F484" s="1252">
        <f>'FR-16(7)(v)-3 PROD Demand'!F484+'FR-16(7)(v)-4 PROD Energy'!F484+'FR-16(7)(v)-5 PROD Cust'!F484+'FR-16(7)(v)-7 TRANS Demand'!F484+'FR-16(7)(v)-8 TRANS Energy'!F484+'FR-16(7)(v)-9 TRANS Cust'!F484+'FR-16(7)(v)-11 DIST Demand'!F484+'FR-16(7)(v)-12 DIST Energy'!F484+'FR-16(7)(v)-13 DIST Cust'!F484-'FR-16(7)(v)-14 TOTAL CLASS'!F484</f>
        <v>0</v>
      </c>
      <c r="G484" s="1252">
        <f>'FR-16(7)(v)-3 PROD Demand'!G484+'FR-16(7)(v)-4 PROD Energy'!G484+'FR-16(7)(v)-5 PROD Cust'!G484+'FR-16(7)(v)-7 TRANS Demand'!G484+'FR-16(7)(v)-8 TRANS Energy'!G484+'FR-16(7)(v)-9 TRANS Cust'!G484+'FR-16(7)(v)-11 DIST Demand'!G484+'FR-16(7)(v)-12 DIST Energy'!G484+'FR-16(7)(v)-13 DIST Cust'!G484-'FR-16(7)(v)-14 TOTAL CLASS'!G484</f>
        <v>0</v>
      </c>
      <c r="H484" s="1252">
        <f>'FR-16(7)(v)-3 PROD Demand'!H484+'FR-16(7)(v)-4 PROD Energy'!H484+'FR-16(7)(v)-5 PROD Cust'!H484+'FR-16(7)(v)-7 TRANS Demand'!H484+'FR-16(7)(v)-8 TRANS Energy'!H484+'FR-16(7)(v)-9 TRANS Cust'!H484+'FR-16(7)(v)-11 DIST Demand'!H484+'FR-16(7)(v)-12 DIST Energy'!H484+'FR-16(7)(v)-13 DIST Cust'!H484-'FR-16(7)(v)-14 TOTAL CLASS'!H484</f>
        <v>0</v>
      </c>
      <c r="I484" s="1252">
        <f>'FR-16(7)(v)-3 PROD Demand'!I484+'FR-16(7)(v)-4 PROD Energy'!I484+'FR-16(7)(v)-5 PROD Cust'!I484+'FR-16(7)(v)-7 TRANS Demand'!I484+'FR-16(7)(v)-8 TRANS Energy'!I484+'FR-16(7)(v)-9 TRANS Cust'!I484+'FR-16(7)(v)-11 DIST Demand'!I484+'FR-16(7)(v)-12 DIST Energy'!I484+'FR-16(7)(v)-13 DIST Cust'!I484-'FR-16(7)(v)-14 TOTAL CLASS'!I484</f>
        <v>0</v>
      </c>
      <c r="J484" s="1252">
        <f>'FR-16(7)(v)-3 PROD Demand'!J484+'FR-16(7)(v)-4 PROD Energy'!J484+'FR-16(7)(v)-5 PROD Cust'!J484+'FR-16(7)(v)-7 TRANS Demand'!J484+'FR-16(7)(v)-8 TRANS Energy'!J484+'FR-16(7)(v)-9 TRANS Cust'!J484+'FR-16(7)(v)-11 DIST Demand'!J484+'FR-16(7)(v)-12 DIST Energy'!J484+'FR-16(7)(v)-13 DIST Cust'!J484-'FR-16(7)(v)-14 TOTAL CLASS'!J484</f>
        <v>0</v>
      </c>
      <c r="K484" s="1252">
        <f>'FR-16(7)(v)-3 PROD Demand'!K484+'FR-16(7)(v)-4 PROD Energy'!K484+'FR-16(7)(v)-5 PROD Cust'!K484+'FR-16(7)(v)-7 TRANS Demand'!K484+'FR-16(7)(v)-8 TRANS Energy'!K484+'FR-16(7)(v)-9 TRANS Cust'!K484+'FR-16(7)(v)-11 DIST Demand'!K484+'FR-16(7)(v)-12 DIST Energy'!K484+'FR-16(7)(v)-13 DIST Cust'!K484-'FR-16(7)(v)-14 TOTAL CLASS'!K484</f>
        <v>0</v>
      </c>
      <c r="L484" s="1252">
        <f>'FR-16(7)(v)-3 PROD Demand'!L484+'FR-16(7)(v)-4 PROD Energy'!L484+'FR-16(7)(v)-5 PROD Cust'!L484+'FR-16(7)(v)-7 TRANS Demand'!L484+'FR-16(7)(v)-8 TRANS Energy'!L484+'FR-16(7)(v)-9 TRANS Cust'!L484+'FR-16(7)(v)-11 DIST Demand'!L484+'FR-16(7)(v)-12 DIST Energy'!L484+'FR-16(7)(v)-13 DIST Cust'!L484-'FR-16(7)(v)-14 TOTAL CLASS'!L484</f>
        <v>0</v>
      </c>
      <c r="M484" s="1252">
        <f>'FR-16(7)(v)-3 PROD Demand'!M484+'FR-16(7)(v)-4 PROD Energy'!M484+'FR-16(7)(v)-5 PROD Cust'!M484+'FR-16(7)(v)-7 TRANS Demand'!M484+'FR-16(7)(v)-8 TRANS Energy'!M484+'FR-16(7)(v)-9 TRANS Cust'!M484+'FR-16(7)(v)-11 DIST Demand'!M484+'FR-16(7)(v)-12 DIST Energy'!M484+'FR-16(7)(v)-13 DIST Cust'!M484-'FR-16(7)(v)-14 TOTAL CLASS'!M484</f>
        <v>0</v>
      </c>
      <c r="N484" s="1252">
        <f>'FR-16(7)(v)-3 PROD Demand'!N484+'FR-16(7)(v)-4 PROD Energy'!N484+'FR-16(7)(v)-5 PROD Cust'!N484+'FR-16(7)(v)-7 TRANS Demand'!N484+'FR-16(7)(v)-8 TRANS Energy'!N484+'FR-16(7)(v)-9 TRANS Cust'!N484+'FR-16(7)(v)-11 DIST Demand'!N484+'FR-16(7)(v)-12 DIST Energy'!N484+'FR-16(7)(v)-13 DIST Cust'!N484-'FR-16(7)(v)-14 TOTAL CLASS'!N484</f>
        <v>0</v>
      </c>
      <c r="O484" s="1252">
        <f>'FR-16(7)(v)-3 PROD Demand'!O484+'FR-16(7)(v)-4 PROD Energy'!O484+'FR-16(7)(v)-5 PROD Cust'!O484+'FR-16(7)(v)-7 TRANS Demand'!O484+'FR-16(7)(v)-8 TRANS Energy'!O484+'FR-16(7)(v)-9 TRANS Cust'!O484+'FR-16(7)(v)-11 DIST Demand'!O484+'FR-16(7)(v)-12 DIST Energy'!O484+'FR-16(7)(v)-13 DIST Cust'!O484-'FR-16(7)(v)-14 TOTAL CLASS'!O484</f>
        <v>0</v>
      </c>
      <c r="P484" s="1252">
        <f>'FR-16(7)(v)-3 PROD Demand'!P484+'FR-16(7)(v)-4 PROD Energy'!P484+'FR-16(7)(v)-5 PROD Cust'!P484+'FR-16(7)(v)-7 TRANS Demand'!P484+'FR-16(7)(v)-8 TRANS Energy'!P484+'FR-16(7)(v)-9 TRANS Cust'!P484+'FR-16(7)(v)-11 DIST Demand'!P484+'FR-16(7)(v)-12 DIST Energy'!P484+'FR-16(7)(v)-13 DIST Cust'!P484-'FR-16(7)(v)-14 TOTAL CLASS'!P484</f>
        <v>0</v>
      </c>
      <c r="Q484" s="1252">
        <f>'FR-16(7)(v)-3 PROD Demand'!Q484+'FR-16(7)(v)-4 PROD Energy'!Q484+'FR-16(7)(v)-5 PROD Cust'!Q484+'FR-16(7)(v)-7 TRANS Demand'!Q484+'FR-16(7)(v)-8 TRANS Energy'!Q484+'FR-16(7)(v)-9 TRANS Cust'!Q484+'FR-16(7)(v)-11 DIST Demand'!Q484+'FR-16(7)(v)-12 DIST Energy'!Q484+'FR-16(7)(v)-13 DIST Cust'!Q484-'FR-16(7)(v)-14 TOTAL CLASS'!Q484</f>
        <v>0</v>
      </c>
      <c r="R484" s="1251">
        <f t="shared" si="191"/>
        <v>0</v>
      </c>
      <c r="S484" s="1251">
        <f t="shared" si="192"/>
        <v>0</v>
      </c>
    </row>
    <row r="485" spans="1:19">
      <c r="A485" s="1247">
        <v>41</v>
      </c>
      <c r="C485" s="1246" t="str">
        <f>'FR-16(7)(v)-1 Functional'!C485</f>
        <v>OTHER MAINTENANCE</v>
      </c>
      <c r="D485" s="32" t="s">
        <v>647</v>
      </c>
      <c r="E485" s="1245"/>
      <c r="F485" s="1252">
        <f>'FR-16(7)(v)-3 PROD Demand'!F485+'FR-16(7)(v)-4 PROD Energy'!F485+'FR-16(7)(v)-5 PROD Cust'!F485+'FR-16(7)(v)-7 TRANS Demand'!F485+'FR-16(7)(v)-8 TRANS Energy'!F485+'FR-16(7)(v)-9 TRANS Cust'!F485+'FR-16(7)(v)-11 DIST Demand'!F485+'FR-16(7)(v)-12 DIST Energy'!F485+'FR-16(7)(v)-13 DIST Cust'!F485-'FR-16(7)(v)-14 TOTAL CLASS'!F485</f>
        <v>0</v>
      </c>
      <c r="G485" s="1252">
        <f>'FR-16(7)(v)-3 PROD Demand'!G485+'FR-16(7)(v)-4 PROD Energy'!G485+'FR-16(7)(v)-5 PROD Cust'!G485+'FR-16(7)(v)-7 TRANS Demand'!G485+'FR-16(7)(v)-8 TRANS Energy'!G485+'FR-16(7)(v)-9 TRANS Cust'!G485+'FR-16(7)(v)-11 DIST Demand'!G485+'FR-16(7)(v)-12 DIST Energy'!G485+'FR-16(7)(v)-13 DIST Cust'!G485-'FR-16(7)(v)-14 TOTAL CLASS'!G485</f>
        <v>0</v>
      </c>
      <c r="H485" s="1252">
        <f>'FR-16(7)(v)-3 PROD Demand'!H485+'FR-16(7)(v)-4 PROD Energy'!H485+'FR-16(7)(v)-5 PROD Cust'!H485+'FR-16(7)(v)-7 TRANS Demand'!H485+'FR-16(7)(v)-8 TRANS Energy'!H485+'FR-16(7)(v)-9 TRANS Cust'!H485+'FR-16(7)(v)-11 DIST Demand'!H485+'FR-16(7)(v)-12 DIST Energy'!H485+'FR-16(7)(v)-13 DIST Cust'!H485-'FR-16(7)(v)-14 TOTAL CLASS'!H485</f>
        <v>0</v>
      </c>
      <c r="I485" s="1252">
        <f>'FR-16(7)(v)-3 PROD Demand'!I485+'FR-16(7)(v)-4 PROD Energy'!I485+'FR-16(7)(v)-5 PROD Cust'!I485+'FR-16(7)(v)-7 TRANS Demand'!I485+'FR-16(7)(v)-8 TRANS Energy'!I485+'FR-16(7)(v)-9 TRANS Cust'!I485+'FR-16(7)(v)-11 DIST Demand'!I485+'FR-16(7)(v)-12 DIST Energy'!I485+'FR-16(7)(v)-13 DIST Cust'!I485-'FR-16(7)(v)-14 TOTAL CLASS'!I485</f>
        <v>0</v>
      </c>
      <c r="J485" s="1252">
        <f>'FR-16(7)(v)-3 PROD Demand'!J485+'FR-16(7)(v)-4 PROD Energy'!J485+'FR-16(7)(v)-5 PROD Cust'!J485+'FR-16(7)(v)-7 TRANS Demand'!J485+'FR-16(7)(v)-8 TRANS Energy'!J485+'FR-16(7)(v)-9 TRANS Cust'!J485+'FR-16(7)(v)-11 DIST Demand'!J485+'FR-16(7)(v)-12 DIST Energy'!J485+'FR-16(7)(v)-13 DIST Cust'!J485-'FR-16(7)(v)-14 TOTAL CLASS'!J485</f>
        <v>0</v>
      </c>
      <c r="K485" s="1252">
        <f>'FR-16(7)(v)-3 PROD Demand'!K485+'FR-16(7)(v)-4 PROD Energy'!K485+'FR-16(7)(v)-5 PROD Cust'!K485+'FR-16(7)(v)-7 TRANS Demand'!K485+'FR-16(7)(v)-8 TRANS Energy'!K485+'FR-16(7)(v)-9 TRANS Cust'!K485+'FR-16(7)(v)-11 DIST Demand'!K485+'FR-16(7)(v)-12 DIST Energy'!K485+'FR-16(7)(v)-13 DIST Cust'!K485-'FR-16(7)(v)-14 TOTAL CLASS'!K485</f>
        <v>0</v>
      </c>
      <c r="L485" s="1252">
        <f>'FR-16(7)(v)-3 PROD Demand'!L485+'FR-16(7)(v)-4 PROD Energy'!L485+'FR-16(7)(v)-5 PROD Cust'!L485+'FR-16(7)(v)-7 TRANS Demand'!L485+'FR-16(7)(v)-8 TRANS Energy'!L485+'FR-16(7)(v)-9 TRANS Cust'!L485+'FR-16(7)(v)-11 DIST Demand'!L485+'FR-16(7)(v)-12 DIST Energy'!L485+'FR-16(7)(v)-13 DIST Cust'!L485-'FR-16(7)(v)-14 TOTAL CLASS'!L485</f>
        <v>0</v>
      </c>
      <c r="M485" s="1252">
        <f>'FR-16(7)(v)-3 PROD Demand'!M485+'FR-16(7)(v)-4 PROD Energy'!M485+'FR-16(7)(v)-5 PROD Cust'!M485+'FR-16(7)(v)-7 TRANS Demand'!M485+'FR-16(7)(v)-8 TRANS Energy'!M485+'FR-16(7)(v)-9 TRANS Cust'!M485+'FR-16(7)(v)-11 DIST Demand'!M485+'FR-16(7)(v)-12 DIST Energy'!M485+'FR-16(7)(v)-13 DIST Cust'!M485-'FR-16(7)(v)-14 TOTAL CLASS'!M485</f>
        <v>0</v>
      </c>
      <c r="N485" s="1252">
        <f>'FR-16(7)(v)-3 PROD Demand'!N485+'FR-16(7)(v)-4 PROD Energy'!N485+'FR-16(7)(v)-5 PROD Cust'!N485+'FR-16(7)(v)-7 TRANS Demand'!N485+'FR-16(7)(v)-8 TRANS Energy'!N485+'FR-16(7)(v)-9 TRANS Cust'!N485+'FR-16(7)(v)-11 DIST Demand'!N485+'FR-16(7)(v)-12 DIST Energy'!N485+'FR-16(7)(v)-13 DIST Cust'!N485-'FR-16(7)(v)-14 TOTAL CLASS'!N485</f>
        <v>0</v>
      </c>
      <c r="O485" s="1252">
        <f>'FR-16(7)(v)-3 PROD Demand'!O485+'FR-16(7)(v)-4 PROD Energy'!O485+'FR-16(7)(v)-5 PROD Cust'!O485+'FR-16(7)(v)-7 TRANS Demand'!O485+'FR-16(7)(v)-8 TRANS Energy'!O485+'FR-16(7)(v)-9 TRANS Cust'!O485+'FR-16(7)(v)-11 DIST Demand'!O485+'FR-16(7)(v)-12 DIST Energy'!O485+'FR-16(7)(v)-13 DIST Cust'!O485-'FR-16(7)(v)-14 TOTAL CLASS'!O485</f>
        <v>0</v>
      </c>
      <c r="P485" s="1252">
        <f>'FR-16(7)(v)-3 PROD Demand'!P485+'FR-16(7)(v)-4 PROD Energy'!P485+'FR-16(7)(v)-5 PROD Cust'!P485+'FR-16(7)(v)-7 TRANS Demand'!P485+'FR-16(7)(v)-8 TRANS Energy'!P485+'FR-16(7)(v)-9 TRANS Cust'!P485+'FR-16(7)(v)-11 DIST Demand'!P485+'FR-16(7)(v)-12 DIST Energy'!P485+'FR-16(7)(v)-13 DIST Cust'!P485-'FR-16(7)(v)-14 TOTAL CLASS'!P485</f>
        <v>0</v>
      </c>
      <c r="Q485" s="1252">
        <f>'FR-16(7)(v)-3 PROD Demand'!Q485+'FR-16(7)(v)-4 PROD Energy'!Q485+'FR-16(7)(v)-5 PROD Cust'!Q485+'FR-16(7)(v)-7 TRANS Demand'!Q485+'FR-16(7)(v)-8 TRANS Energy'!Q485+'FR-16(7)(v)-9 TRANS Cust'!Q485+'FR-16(7)(v)-11 DIST Demand'!Q485+'FR-16(7)(v)-12 DIST Energy'!Q485+'FR-16(7)(v)-13 DIST Cust'!Q485-'FR-16(7)(v)-14 TOTAL CLASS'!Q485</f>
        <v>0</v>
      </c>
      <c r="R485" s="1251">
        <f t="shared" si="191"/>
        <v>0</v>
      </c>
      <c r="S485" s="1251">
        <f t="shared" si="192"/>
        <v>0</v>
      </c>
    </row>
    <row r="486" spans="1:19">
      <c r="A486" s="1247">
        <v>42</v>
      </c>
      <c r="C486" s="1246" t="str">
        <f>'FR-16(7)(v)-1 Functional'!C486</f>
        <v>LOAD DISPATCH</v>
      </c>
      <c r="D486" s="32" t="s">
        <v>647</v>
      </c>
      <c r="E486" s="1245"/>
      <c r="F486" s="1252">
        <f>'FR-16(7)(v)-3 PROD Demand'!F486+'FR-16(7)(v)-4 PROD Energy'!F486+'FR-16(7)(v)-5 PROD Cust'!F486+'FR-16(7)(v)-7 TRANS Demand'!F486+'FR-16(7)(v)-8 TRANS Energy'!F486+'FR-16(7)(v)-9 TRANS Cust'!F486+'FR-16(7)(v)-11 DIST Demand'!F486+'FR-16(7)(v)-12 DIST Energy'!F486+'FR-16(7)(v)-13 DIST Cust'!F486-'FR-16(7)(v)-14 TOTAL CLASS'!F486</f>
        <v>0</v>
      </c>
      <c r="G486" s="1252">
        <f>'FR-16(7)(v)-3 PROD Demand'!G486+'FR-16(7)(v)-4 PROD Energy'!G486+'FR-16(7)(v)-5 PROD Cust'!G486+'FR-16(7)(v)-7 TRANS Demand'!G486+'FR-16(7)(v)-8 TRANS Energy'!G486+'FR-16(7)(v)-9 TRANS Cust'!G486+'FR-16(7)(v)-11 DIST Demand'!G486+'FR-16(7)(v)-12 DIST Energy'!G486+'FR-16(7)(v)-13 DIST Cust'!G486-'FR-16(7)(v)-14 TOTAL CLASS'!G486</f>
        <v>0</v>
      </c>
      <c r="H486" s="1252">
        <f>'FR-16(7)(v)-3 PROD Demand'!H486+'FR-16(7)(v)-4 PROD Energy'!H486+'FR-16(7)(v)-5 PROD Cust'!H486+'FR-16(7)(v)-7 TRANS Demand'!H486+'FR-16(7)(v)-8 TRANS Energy'!H486+'FR-16(7)(v)-9 TRANS Cust'!H486+'FR-16(7)(v)-11 DIST Demand'!H486+'FR-16(7)(v)-12 DIST Energy'!H486+'FR-16(7)(v)-13 DIST Cust'!H486-'FR-16(7)(v)-14 TOTAL CLASS'!H486</f>
        <v>0</v>
      </c>
      <c r="I486" s="1252">
        <f>'FR-16(7)(v)-3 PROD Demand'!I486+'FR-16(7)(v)-4 PROD Energy'!I486+'FR-16(7)(v)-5 PROD Cust'!I486+'FR-16(7)(v)-7 TRANS Demand'!I486+'FR-16(7)(v)-8 TRANS Energy'!I486+'FR-16(7)(v)-9 TRANS Cust'!I486+'FR-16(7)(v)-11 DIST Demand'!I486+'FR-16(7)(v)-12 DIST Energy'!I486+'FR-16(7)(v)-13 DIST Cust'!I486-'FR-16(7)(v)-14 TOTAL CLASS'!I486</f>
        <v>0</v>
      </c>
      <c r="J486" s="1252">
        <f>'FR-16(7)(v)-3 PROD Demand'!J486+'FR-16(7)(v)-4 PROD Energy'!J486+'FR-16(7)(v)-5 PROD Cust'!J486+'FR-16(7)(v)-7 TRANS Demand'!J486+'FR-16(7)(v)-8 TRANS Energy'!J486+'FR-16(7)(v)-9 TRANS Cust'!J486+'FR-16(7)(v)-11 DIST Demand'!J486+'FR-16(7)(v)-12 DIST Energy'!J486+'FR-16(7)(v)-13 DIST Cust'!J486-'FR-16(7)(v)-14 TOTAL CLASS'!J486</f>
        <v>0</v>
      </c>
      <c r="K486" s="1252">
        <f>'FR-16(7)(v)-3 PROD Demand'!K486+'FR-16(7)(v)-4 PROD Energy'!K486+'FR-16(7)(v)-5 PROD Cust'!K486+'FR-16(7)(v)-7 TRANS Demand'!K486+'FR-16(7)(v)-8 TRANS Energy'!K486+'FR-16(7)(v)-9 TRANS Cust'!K486+'FR-16(7)(v)-11 DIST Demand'!K486+'FR-16(7)(v)-12 DIST Energy'!K486+'FR-16(7)(v)-13 DIST Cust'!K486-'FR-16(7)(v)-14 TOTAL CLASS'!K486</f>
        <v>0</v>
      </c>
      <c r="L486" s="1252">
        <f>'FR-16(7)(v)-3 PROD Demand'!L486+'FR-16(7)(v)-4 PROD Energy'!L486+'FR-16(7)(v)-5 PROD Cust'!L486+'FR-16(7)(v)-7 TRANS Demand'!L486+'FR-16(7)(v)-8 TRANS Energy'!L486+'FR-16(7)(v)-9 TRANS Cust'!L486+'FR-16(7)(v)-11 DIST Demand'!L486+'FR-16(7)(v)-12 DIST Energy'!L486+'FR-16(7)(v)-13 DIST Cust'!L486-'FR-16(7)(v)-14 TOTAL CLASS'!L486</f>
        <v>0</v>
      </c>
      <c r="M486" s="1252">
        <f>'FR-16(7)(v)-3 PROD Demand'!M486+'FR-16(7)(v)-4 PROD Energy'!M486+'FR-16(7)(v)-5 PROD Cust'!M486+'FR-16(7)(v)-7 TRANS Demand'!M486+'FR-16(7)(v)-8 TRANS Energy'!M486+'FR-16(7)(v)-9 TRANS Cust'!M486+'FR-16(7)(v)-11 DIST Demand'!M486+'FR-16(7)(v)-12 DIST Energy'!M486+'FR-16(7)(v)-13 DIST Cust'!M486-'FR-16(7)(v)-14 TOTAL CLASS'!M486</f>
        <v>0</v>
      </c>
      <c r="N486" s="1252">
        <f>'FR-16(7)(v)-3 PROD Demand'!N486+'FR-16(7)(v)-4 PROD Energy'!N486+'FR-16(7)(v)-5 PROD Cust'!N486+'FR-16(7)(v)-7 TRANS Demand'!N486+'FR-16(7)(v)-8 TRANS Energy'!N486+'FR-16(7)(v)-9 TRANS Cust'!N486+'FR-16(7)(v)-11 DIST Demand'!N486+'FR-16(7)(v)-12 DIST Energy'!N486+'FR-16(7)(v)-13 DIST Cust'!N486-'FR-16(7)(v)-14 TOTAL CLASS'!N486</f>
        <v>0</v>
      </c>
      <c r="O486" s="1252">
        <f>'FR-16(7)(v)-3 PROD Demand'!O486+'FR-16(7)(v)-4 PROD Energy'!O486+'FR-16(7)(v)-5 PROD Cust'!O486+'FR-16(7)(v)-7 TRANS Demand'!O486+'FR-16(7)(v)-8 TRANS Energy'!O486+'FR-16(7)(v)-9 TRANS Cust'!O486+'FR-16(7)(v)-11 DIST Demand'!O486+'FR-16(7)(v)-12 DIST Energy'!O486+'FR-16(7)(v)-13 DIST Cust'!O486-'FR-16(7)(v)-14 TOTAL CLASS'!O486</f>
        <v>0</v>
      </c>
      <c r="P486" s="1252">
        <f>'FR-16(7)(v)-3 PROD Demand'!P486+'FR-16(7)(v)-4 PROD Energy'!P486+'FR-16(7)(v)-5 PROD Cust'!P486+'FR-16(7)(v)-7 TRANS Demand'!P486+'FR-16(7)(v)-8 TRANS Energy'!P486+'FR-16(7)(v)-9 TRANS Cust'!P486+'FR-16(7)(v)-11 DIST Demand'!P486+'FR-16(7)(v)-12 DIST Energy'!P486+'FR-16(7)(v)-13 DIST Cust'!P486-'FR-16(7)(v)-14 TOTAL CLASS'!P486</f>
        <v>0</v>
      </c>
      <c r="Q486" s="1252">
        <f>'FR-16(7)(v)-3 PROD Demand'!Q486+'FR-16(7)(v)-4 PROD Energy'!Q486+'FR-16(7)(v)-5 PROD Cust'!Q486+'FR-16(7)(v)-7 TRANS Demand'!Q486+'FR-16(7)(v)-8 TRANS Energy'!Q486+'FR-16(7)(v)-9 TRANS Cust'!Q486+'FR-16(7)(v)-11 DIST Demand'!Q486+'FR-16(7)(v)-12 DIST Energy'!Q486+'FR-16(7)(v)-13 DIST Cust'!Q486-'FR-16(7)(v)-14 TOTAL CLASS'!Q486</f>
        <v>0</v>
      </c>
      <c r="R486" s="1251">
        <f t="shared" si="191"/>
        <v>0</v>
      </c>
      <c r="S486" s="1251">
        <f t="shared" si="192"/>
        <v>0</v>
      </c>
    </row>
    <row r="487" spans="1:19">
      <c r="A487" s="1247">
        <v>43</v>
      </c>
      <c r="C487" s="1246" t="str">
        <f>'FR-16(7)(v)-1 Functional'!C487</f>
        <v>METERS</v>
      </c>
      <c r="D487" s="32" t="s">
        <v>647</v>
      </c>
      <c r="E487" s="1245"/>
      <c r="F487" s="1252">
        <f>'FR-16(7)(v)-3 PROD Demand'!F487+'FR-16(7)(v)-4 PROD Energy'!F487+'FR-16(7)(v)-5 PROD Cust'!F487+'FR-16(7)(v)-7 TRANS Demand'!F487+'FR-16(7)(v)-8 TRANS Energy'!F487+'FR-16(7)(v)-9 TRANS Cust'!F487+'FR-16(7)(v)-11 DIST Demand'!F487+'FR-16(7)(v)-12 DIST Energy'!F487+'FR-16(7)(v)-13 DIST Cust'!F487-'FR-16(7)(v)-14 TOTAL CLASS'!F487</f>
        <v>0</v>
      </c>
      <c r="G487" s="1252">
        <f>'FR-16(7)(v)-3 PROD Demand'!G487+'FR-16(7)(v)-4 PROD Energy'!G487+'FR-16(7)(v)-5 PROD Cust'!G487+'FR-16(7)(v)-7 TRANS Demand'!G487+'FR-16(7)(v)-8 TRANS Energy'!G487+'FR-16(7)(v)-9 TRANS Cust'!G487+'FR-16(7)(v)-11 DIST Demand'!G487+'FR-16(7)(v)-12 DIST Energy'!G487+'FR-16(7)(v)-13 DIST Cust'!G487-'FR-16(7)(v)-14 TOTAL CLASS'!G487</f>
        <v>0</v>
      </c>
      <c r="H487" s="1252">
        <f>'FR-16(7)(v)-3 PROD Demand'!H487+'FR-16(7)(v)-4 PROD Energy'!H487+'FR-16(7)(v)-5 PROD Cust'!H487+'FR-16(7)(v)-7 TRANS Demand'!H487+'FR-16(7)(v)-8 TRANS Energy'!H487+'FR-16(7)(v)-9 TRANS Cust'!H487+'FR-16(7)(v)-11 DIST Demand'!H487+'FR-16(7)(v)-12 DIST Energy'!H487+'FR-16(7)(v)-13 DIST Cust'!H487-'FR-16(7)(v)-14 TOTAL CLASS'!H487</f>
        <v>0</v>
      </c>
      <c r="I487" s="1252">
        <f>'FR-16(7)(v)-3 PROD Demand'!I487+'FR-16(7)(v)-4 PROD Energy'!I487+'FR-16(7)(v)-5 PROD Cust'!I487+'FR-16(7)(v)-7 TRANS Demand'!I487+'FR-16(7)(v)-8 TRANS Energy'!I487+'FR-16(7)(v)-9 TRANS Cust'!I487+'FR-16(7)(v)-11 DIST Demand'!I487+'FR-16(7)(v)-12 DIST Energy'!I487+'FR-16(7)(v)-13 DIST Cust'!I487-'FR-16(7)(v)-14 TOTAL CLASS'!I487</f>
        <v>0</v>
      </c>
      <c r="J487" s="1252">
        <f>'FR-16(7)(v)-3 PROD Demand'!J487+'FR-16(7)(v)-4 PROD Energy'!J487+'FR-16(7)(v)-5 PROD Cust'!J487+'FR-16(7)(v)-7 TRANS Demand'!J487+'FR-16(7)(v)-8 TRANS Energy'!J487+'FR-16(7)(v)-9 TRANS Cust'!J487+'FR-16(7)(v)-11 DIST Demand'!J487+'FR-16(7)(v)-12 DIST Energy'!J487+'FR-16(7)(v)-13 DIST Cust'!J487-'FR-16(7)(v)-14 TOTAL CLASS'!J487</f>
        <v>0</v>
      </c>
      <c r="K487" s="1252">
        <f>'FR-16(7)(v)-3 PROD Demand'!K487+'FR-16(7)(v)-4 PROD Energy'!K487+'FR-16(7)(v)-5 PROD Cust'!K487+'FR-16(7)(v)-7 TRANS Demand'!K487+'FR-16(7)(v)-8 TRANS Energy'!K487+'FR-16(7)(v)-9 TRANS Cust'!K487+'FR-16(7)(v)-11 DIST Demand'!K487+'FR-16(7)(v)-12 DIST Energy'!K487+'FR-16(7)(v)-13 DIST Cust'!K487-'FR-16(7)(v)-14 TOTAL CLASS'!K487</f>
        <v>0</v>
      </c>
      <c r="L487" s="1252">
        <f>'FR-16(7)(v)-3 PROD Demand'!L487+'FR-16(7)(v)-4 PROD Energy'!L487+'FR-16(7)(v)-5 PROD Cust'!L487+'FR-16(7)(v)-7 TRANS Demand'!L487+'FR-16(7)(v)-8 TRANS Energy'!L487+'FR-16(7)(v)-9 TRANS Cust'!L487+'FR-16(7)(v)-11 DIST Demand'!L487+'FR-16(7)(v)-12 DIST Energy'!L487+'FR-16(7)(v)-13 DIST Cust'!L487-'FR-16(7)(v)-14 TOTAL CLASS'!L487</f>
        <v>0</v>
      </c>
      <c r="M487" s="1252">
        <f>'FR-16(7)(v)-3 PROD Demand'!M487+'FR-16(7)(v)-4 PROD Energy'!M487+'FR-16(7)(v)-5 PROD Cust'!M487+'FR-16(7)(v)-7 TRANS Demand'!M487+'FR-16(7)(v)-8 TRANS Energy'!M487+'FR-16(7)(v)-9 TRANS Cust'!M487+'FR-16(7)(v)-11 DIST Demand'!M487+'FR-16(7)(v)-12 DIST Energy'!M487+'FR-16(7)(v)-13 DIST Cust'!M487-'FR-16(7)(v)-14 TOTAL CLASS'!M487</f>
        <v>0</v>
      </c>
      <c r="N487" s="1252">
        <f>'FR-16(7)(v)-3 PROD Demand'!N487+'FR-16(7)(v)-4 PROD Energy'!N487+'FR-16(7)(v)-5 PROD Cust'!N487+'FR-16(7)(v)-7 TRANS Demand'!N487+'FR-16(7)(v)-8 TRANS Energy'!N487+'FR-16(7)(v)-9 TRANS Cust'!N487+'FR-16(7)(v)-11 DIST Demand'!N487+'FR-16(7)(v)-12 DIST Energy'!N487+'FR-16(7)(v)-13 DIST Cust'!N487-'FR-16(7)(v)-14 TOTAL CLASS'!N487</f>
        <v>0</v>
      </c>
      <c r="O487" s="1252">
        <f>'FR-16(7)(v)-3 PROD Demand'!O487+'FR-16(7)(v)-4 PROD Energy'!O487+'FR-16(7)(v)-5 PROD Cust'!O487+'FR-16(7)(v)-7 TRANS Demand'!O487+'FR-16(7)(v)-8 TRANS Energy'!O487+'FR-16(7)(v)-9 TRANS Cust'!O487+'FR-16(7)(v)-11 DIST Demand'!O487+'FR-16(7)(v)-12 DIST Energy'!O487+'FR-16(7)(v)-13 DIST Cust'!O487-'FR-16(7)(v)-14 TOTAL CLASS'!O487</f>
        <v>0</v>
      </c>
      <c r="P487" s="1252">
        <f>'FR-16(7)(v)-3 PROD Demand'!P487+'FR-16(7)(v)-4 PROD Energy'!P487+'FR-16(7)(v)-5 PROD Cust'!P487+'FR-16(7)(v)-7 TRANS Demand'!P487+'FR-16(7)(v)-8 TRANS Energy'!P487+'FR-16(7)(v)-9 TRANS Cust'!P487+'FR-16(7)(v)-11 DIST Demand'!P487+'FR-16(7)(v)-12 DIST Energy'!P487+'FR-16(7)(v)-13 DIST Cust'!P487-'FR-16(7)(v)-14 TOTAL CLASS'!P487</f>
        <v>0</v>
      </c>
      <c r="Q487" s="1252">
        <f>'FR-16(7)(v)-3 PROD Demand'!Q487+'FR-16(7)(v)-4 PROD Energy'!Q487+'FR-16(7)(v)-5 PROD Cust'!Q487+'FR-16(7)(v)-7 TRANS Demand'!Q487+'FR-16(7)(v)-8 TRANS Energy'!Q487+'FR-16(7)(v)-9 TRANS Cust'!Q487+'FR-16(7)(v)-11 DIST Demand'!Q487+'FR-16(7)(v)-12 DIST Energy'!Q487+'FR-16(7)(v)-13 DIST Cust'!Q487-'FR-16(7)(v)-14 TOTAL CLASS'!Q487</f>
        <v>0</v>
      </c>
      <c r="R487" s="1251">
        <f t="shared" si="191"/>
        <v>0</v>
      </c>
      <c r="S487" s="1251">
        <f t="shared" si="192"/>
        <v>0</v>
      </c>
    </row>
    <row r="488" spans="1:19">
      <c r="A488" s="1247">
        <v>44</v>
      </c>
      <c r="C488" s="1246" t="str">
        <f>'FR-16(7)(v)-1 Functional'!C488</f>
        <v>STREET LIGHTING AND SIGNAL SYSTEMS</v>
      </c>
      <c r="D488" s="32" t="s">
        <v>647</v>
      </c>
      <c r="E488" s="1245"/>
      <c r="F488" s="1252">
        <f>'FR-16(7)(v)-3 PROD Demand'!F488+'FR-16(7)(v)-4 PROD Energy'!F488+'FR-16(7)(v)-5 PROD Cust'!F488+'FR-16(7)(v)-7 TRANS Demand'!F488+'FR-16(7)(v)-8 TRANS Energy'!F488+'FR-16(7)(v)-9 TRANS Cust'!F488+'FR-16(7)(v)-11 DIST Demand'!F488+'FR-16(7)(v)-12 DIST Energy'!F488+'FR-16(7)(v)-13 DIST Cust'!F488-'FR-16(7)(v)-14 TOTAL CLASS'!F488</f>
        <v>0</v>
      </c>
      <c r="G488" s="1252">
        <f>'FR-16(7)(v)-3 PROD Demand'!G488+'FR-16(7)(v)-4 PROD Energy'!G488+'FR-16(7)(v)-5 PROD Cust'!G488+'FR-16(7)(v)-7 TRANS Demand'!G488+'FR-16(7)(v)-8 TRANS Energy'!G488+'FR-16(7)(v)-9 TRANS Cust'!G488+'FR-16(7)(v)-11 DIST Demand'!G488+'FR-16(7)(v)-12 DIST Energy'!G488+'FR-16(7)(v)-13 DIST Cust'!G488-'FR-16(7)(v)-14 TOTAL CLASS'!G488</f>
        <v>0</v>
      </c>
      <c r="H488" s="1252">
        <f>'FR-16(7)(v)-3 PROD Demand'!H488+'FR-16(7)(v)-4 PROD Energy'!H488+'FR-16(7)(v)-5 PROD Cust'!H488+'FR-16(7)(v)-7 TRANS Demand'!H488+'FR-16(7)(v)-8 TRANS Energy'!H488+'FR-16(7)(v)-9 TRANS Cust'!H488+'FR-16(7)(v)-11 DIST Demand'!H488+'FR-16(7)(v)-12 DIST Energy'!H488+'FR-16(7)(v)-13 DIST Cust'!H488-'FR-16(7)(v)-14 TOTAL CLASS'!H488</f>
        <v>0</v>
      </c>
      <c r="I488" s="1252">
        <f>'FR-16(7)(v)-3 PROD Demand'!I488+'FR-16(7)(v)-4 PROD Energy'!I488+'FR-16(7)(v)-5 PROD Cust'!I488+'FR-16(7)(v)-7 TRANS Demand'!I488+'FR-16(7)(v)-8 TRANS Energy'!I488+'FR-16(7)(v)-9 TRANS Cust'!I488+'FR-16(7)(v)-11 DIST Demand'!I488+'FR-16(7)(v)-12 DIST Energy'!I488+'FR-16(7)(v)-13 DIST Cust'!I488-'FR-16(7)(v)-14 TOTAL CLASS'!I488</f>
        <v>0</v>
      </c>
      <c r="J488" s="1252">
        <f>'FR-16(7)(v)-3 PROD Demand'!J488+'FR-16(7)(v)-4 PROD Energy'!J488+'FR-16(7)(v)-5 PROD Cust'!J488+'FR-16(7)(v)-7 TRANS Demand'!J488+'FR-16(7)(v)-8 TRANS Energy'!J488+'FR-16(7)(v)-9 TRANS Cust'!J488+'FR-16(7)(v)-11 DIST Demand'!J488+'FR-16(7)(v)-12 DIST Energy'!J488+'FR-16(7)(v)-13 DIST Cust'!J488-'FR-16(7)(v)-14 TOTAL CLASS'!J488</f>
        <v>0</v>
      </c>
      <c r="K488" s="1252">
        <f>'FR-16(7)(v)-3 PROD Demand'!K488+'FR-16(7)(v)-4 PROD Energy'!K488+'FR-16(7)(v)-5 PROD Cust'!K488+'FR-16(7)(v)-7 TRANS Demand'!K488+'FR-16(7)(v)-8 TRANS Energy'!K488+'FR-16(7)(v)-9 TRANS Cust'!K488+'FR-16(7)(v)-11 DIST Demand'!K488+'FR-16(7)(v)-12 DIST Energy'!K488+'FR-16(7)(v)-13 DIST Cust'!K488-'FR-16(7)(v)-14 TOTAL CLASS'!K488</f>
        <v>0</v>
      </c>
      <c r="L488" s="1252">
        <f>'FR-16(7)(v)-3 PROD Demand'!L488+'FR-16(7)(v)-4 PROD Energy'!L488+'FR-16(7)(v)-5 PROD Cust'!L488+'FR-16(7)(v)-7 TRANS Demand'!L488+'FR-16(7)(v)-8 TRANS Energy'!L488+'FR-16(7)(v)-9 TRANS Cust'!L488+'FR-16(7)(v)-11 DIST Demand'!L488+'FR-16(7)(v)-12 DIST Energy'!L488+'FR-16(7)(v)-13 DIST Cust'!L488-'FR-16(7)(v)-14 TOTAL CLASS'!L488</f>
        <v>0</v>
      </c>
      <c r="M488" s="1252">
        <f>'FR-16(7)(v)-3 PROD Demand'!M488+'FR-16(7)(v)-4 PROD Energy'!M488+'FR-16(7)(v)-5 PROD Cust'!M488+'FR-16(7)(v)-7 TRANS Demand'!M488+'FR-16(7)(v)-8 TRANS Energy'!M488+'FR-16(7)(v)-9 TRANS Cust'!M488+'FR-16(7)(v)-11 DIST Demand'!M488+'FR-16(7)(v)-12 DIST Energy'!M488+'FR-16(7)(v)-13 DIST Cust'!M488-'FR-16(7)(v)-14 TOTAL CLASS'!M488</f>
        <v>0</v>
      </c>
      <c r="N488" s="1252">
        <f>'FR-16(7)(v)-3 PROD Demand'!N488+'FR-16(7)(v)-4 PROD Energy'!N488+'FR-16(7)(v)-5 PROD Cust'!N488+'FR-16(7)(v)-7 TRANS Demand'!N488+'FR-16(7)(v)-8 TRANS Energy'!N488+'FR-16(7)(v)-9 TRANS Cust'!N488+'FR-16(7)(v)-11 DIST Demand'!N488+'FR-16(7)(v)-12 DIST Energy'!N488+'FR-16(7)(v)-13 DIST Cust'!N488-'FR-16(7)(v)-14 TOTAL CLASS'!N488</f>
        <v>0</v>
      </c>
      <c r="O488" s="1252">
        <f>'FR-16(7)(v)-3 PROD Demand'!O488+'FR-16(7)(v)-4 PROD Energy'!O488+'FR-16(7)(v)-5 PROD Cust'!O488+'FR-16(7)(v)-7 TRANS Demand'!O488+'FR-16(7)(v)-8 TRANS Energy'!O488+'FR-16(7)(v)-9 TRANS Cust'!O488+'FR-16(7)(v)-11 DIST Demand'!O488+'FR-16(7)(v)-12 DIST Energy'!O488+'FR-16(7)(v)-13 DIST Cust'!O488-'FR-16(7)(v)-14 TOTAL CLASS'!O488</f>
        <v>0</v>
      </c>
      <c r="P488" s="1252">
        <f>'FR-16(7)(v)-3 PROD Demand'!P488+'FR-16(7)(v)-4 PROD Energy'!P488+'FR-16(7)(v)-5 PROD Cust'!P488+'FR-16(7)(v)-7 TRANS Demand'!P488+'FR-16(7)(v)-8 TRANS Energy'!P488+'FR-16(7)(v)-9 TRANS Cust'!P488+'FR-16(7)(v)-11 DIST Demand'!P488+'FR-16(7)(v)-12 DIST Energy'!P488+'FR-16(7)(v)-13 DIST Cust'!P488-'FR-16(7)(v)-14 TOTAL CLASS'!P488</f>
        <v>0</v>
      </c>
      <c r="Q488" s="1252">
        <f>'FR-16(7)(v)-3 PROD Demand'!Q488+'FR-16(7)(v)-4 PROD Energy'!Q488+'FR-16(7)(v)-5 PROD Cust'!Q488+'FR-16(7)(v)-7 TRANS Demand'!Q488+'FR-16(7)(v)-8 TRANS Energy'!Q488+'FR-16(7)(v)-9 TRANS Cust'!Q488+'FR-16(7)(v)-11 DIST Demand'!Q488+'FR-16(7)(v)-12 DIST Energy'!Q488+'FR-16(7)(v)-13 DIST Cust'!Q488-'FR-16(7)(v)-14 TOTAL CLASS'!Q488</f>
        <v>0</v>
      </c>
      <c r="R488" s="1251">
        <f t="shared" si="191"/>
        <v>0</v>
      </c>
      <c r="S488" s="1251">
        <f t="shared" si="192"/>
        <v>0</v>
      </c>
    </row>
    <row r="489" spans="1:19">
      <c r="A489" s="1247">
        <v>45</v>
      </c>
      <c r="C489" s="1246" t="str">
        <f>'FR-16(7)(v)-1 Functional'!C489</f>
        <v>OTHER OPERATIONS</v>
      </c>
      <c r="D489" s="32" t="s">
        <v>647</v>
      </c>
      <c r="E489" s="1245"/>
      <c r="F489" s="1252">
        <f>'FR-16(7)(v)-3 PROD Demand'!F489+'FR-16(7)(v)-4 PROD Energy'!F489+'FR-16(7)(v)-5 PROD Cust'!F489+'FR-16(7)(v)-7 TRANS Demand'!F489+'FR-16(7)(v)-8 TRANS Energy'!F489+'FR-16(7)(v)-9 TRANS Cust'!F489+'FR-16(7)(v)-11 DIST Demand'!F489+'FR-16(7)(v)-12 DIST Energy'!F489+'FR-16(7)(v)-13 DIST Cust'!F489-'FR-16(7)(v)-14 TOTAL CLASS'!F489</f>
        <v>0</v>
      </c>
      <c r="G489" s="1252">
        <f>'FR-16(7)(v)-3 PROD Demand'!G489+'FR-16(7)(v)-4 PROD Energy'!G489+'FR-16(7)(v)-5 PROD Cust'!G489+'FR-16(7)(v)-7 TRANS Demand'!G489+'FR-16(7)(v)-8 TRANS Energy'!G489+'FR-16(7)(v)-9 TRANS Cust'!G489+'FR-16(7)(v)-11 DIST Demand'!G489+'FR-16(7)(v)-12 DIST Energy'!G489+'FR-16(7)(v)-13 DIST Cust'!G489-'FR-16(7)(v)-14 TOTAL CLASS'!G489</f>
        <v>0</v>
      </c>
      <c r="H489" s="1252">
        <f>'FR-16(7)(v)-3 PROD Demand'!H489+'FR-16(7)(v)-4 PROD Energy'!H489+'FR-16(7)(v)-5 PROD Cust'!H489+'FR-16(7)(v)-7 TRANS Demand'!H489+'FR-16(7)(v)-8 TRANS Energy'!H489+'FR-16(7)(v)-9 TRANS Cust'!H489+'FR-16(7)(v)-11 DIST Demand'!H489+'FR-16(7)(v)-12 DIST Energy'!H489+'FR-16(7)(v)-13 DIST Cust'!H489-'FR-16(7)(v)-14 TOTAL CLASS'!H489</f>
        <v>0</v>
      </c>
      <c r="I489" s="1252">
        <f>'FR-16(7)(v)-3 PROD Demand'!I489+'FR-16(7)(v)-4 PROD Energy'!I489+'FR-16(7)(v)-5 PROD Cust'!I489+'FR-16(7)(v)-7 TRANS Demand'!I489+'FR-16(7)(v)-8 TRANS Energy'!I489+'FR-16(7)(v)-9 TRANS Cust'!I489+'FR-16(7)(v)-11 DIST Demand'!I489+'FR-16(7)(v)-12 DIST Energy'!I489+'FR-16(7)(v)-13 DIST Cust'!I489-'FR-16(7)(v)-14 TOTAL CLASS'!I489</f>
        <v>0</v>
      </c>
      <c r="J489" s="1252">
        <f>'FR-16(7)(v)-3 PROD Demand'!J489+'FR-16(7)(v)-4 PROD Energy'!J489+'FR-16(7)(v)-5 PROD Cust'!J489+'FR-16(7)(v)-7 TRANS Demand'!J489+'FR-16(7)(v)-8 TRANS Energy'!J489+'FR-16(7)(v)-9 TRANS Cust'!J489+'FR-16(7)(v)-11 DIST Demand'!J489+'FR-16(7)(v)-12 DIST Energy'!J489+'FR-16(7)(v)-13 DIST Cust'!J489-'FR-16(7)(v)-14 TOTAL CLASS'!J489</f>
        <v>0</v>
      </c>
      <c r="K489" s="1252">
        <f>'FR-16(7)(v)-3 PROD Demand'!K489+'FR-16(7)(v)-4 PROD Energy'!K489+'FR-16(7)(v)-5 PROD Cust'!K489+'FR-16(7)(v)-7 TRANS Demand'!K489+'FR-16(7)(v)-8 TRANS Energy'!K489+'FR-16(7)(v)-9 TRANS Cust'!K489+'FR-16(7)(v)-11 DIST Demand'!K489+'FR-16(7)(v)-12 DIST Energy'!K489+'FR-16(7)(v)-13 DIST Cust'!K489-'FR-16(7)(v)-14 TOTAL CLASS'!K489</f>
        <v>0</v>
      </c>
      <c r="L489" s="1252">
        <f>'FR-16(7)(v)-3 PROD Demand'!L489+'FR-16(7)(v)-4 PROD Energy'!L489+'FR-16(7)(v)-5 PROD Cust'!L489+'FR-16(7)(v)-7 TRANS Demand'!L489+'FR-16(7)(v)-8 TRANS Energy'!L489+'FR-16(7)(v)-9 TRANS Cust'!L489+'FR-16(7)(v)-11 DIST Demand'!L489+'FR-16(7)(v)-12 DIST Energy'!L489+'FR-16(7)(v)-13 DIST Cust'!L489-'FR-16(7)(v)-14 TOTAL CLASS'!L489</f>
        <v>0</v>
      </c>
      <c r="M489" s="1252">
        <f>'FR-16(7)(v)-3 PROD Demand'!M489+'FR-16(7)(v)-4 PROD Energy'!M489+'FR-16(7)(v)-5 PROD Cust'!M489+'FR-16(7)(v)-7 TRANS Demand'!M489+'FR-16(7)(v)-8 TRANS Energy'!M489+'FR-16(7)(v)-9 TRANS Cust'!M489+'FR-16(7)(v)-11 DIST Demand'!M489+'FR-16(7)(v)-12 DIST Energy'!M489+'FR-16(7)(v)-13 DIST Cust'!M489-'FR-16(7)(v)-14 TOTAL CLASS'!M489</f>
        <v>0</v>
      </c>
      <c r="N489" s="1252">
        <f>'FR-16(7)(v)-3 PROD Demand'!N489+'FR-16(7)(v)-4 PROD Energy'!N489+'FR-16(7)(v)-5 PROD Cust'!N489+'FR-16(7)(v)-7 TRANS Demand'!N489+'FR-16(7)(v)-8 TRANS Energy'!N489+'FR-16(7)(v)-9 TRANS Cust'!N489+'FR-16(7)(v)-11 DIST Demand'!N489+'FR-16(7)(v)-12 DIST Energy'!N489+'FR-16(7)(v)-13 DIST Cust'!N489-'FR-16(7)(v)-14 TOTAL CLASS'!N489</f>
        <v>0</v>
      </c>
      <c r="O489" s="1252">
        <f>'FR-16(7)(v)-3 PROD Demand'!O489+'FR-16(7)(v)-4 PROD Energy'!O489+'FR-16(7)(v)-5 PROD Cust'!O489+'FR-16(7)(v)-7 TRANS Demand'!O489+'FR-16(7)(v)-8 TRANS Energy'!O489+'FR-16(7)(v)-9 TRANS Cust'!O489+'FR-16(7)(v)-11 DIST Demand'!O489+'FR-16(7)(v)-12 DIST Energy'!O489+'FR-16(7)(v)-13 DIST Cust'!O489-'FR-16(7)(v)-14 TOTAL CLASS'!O489</f>
        <v>0</v>
      </c>
      <c r="P489" s="1252">
        <f>'FR-16(7)(v)-3 PROD Demand'!P489+'FR-16(7)(v)-4 PROD Energy'!P489+'FR-16(7)(v)-5 PROD Cust'!P489+'FR-16(7)(v)-7 TRANS Demand'!P489+'FR-16(7)(v)-8 TRANS Energy'!P489+'FR-16(7)(v)-9 TRANS Cust'!P489+'FR-16(7)(v)-11 DIST Demand'!P489+'FR-16(7)(v)-12 DIST Energy'!P489+'FR-16(7)(v)-13 DIST Cust'!P489-'FR-16(7)(v)-14 TOTAL CLASS'!P489</f>
        <v>0</v>
      </c>
      <c r="Q489" s="1252">
        <f>'FR-16(7)(v)-3 PROD Demand'!Q489+'FR-16(7)(v)-4 PROD Energy'!Q489+'FR-16(7)(v)-5 PROD Cust'!Q489+'FR-16(7)(v)-7 TRANS Demand'!Q489+'FR-16(7)(v)-8 TRANS Energy'!Q489+'FR-16(7)(v)-9 TRANS Cust'!Q489+'FR-16(7)(v)-11 DIST Demand'!Q489+'FR-16(7)(v)-12 DIST Energy'!Q489+'FR-16(7)(v)-13 DIST Cust'!Q489-'FR-16(7)(v)-14 TOTAL CLASS'!Q489</f>
        <v>0</v>
      </c>
      <c r="R489" s="1251">
        <f t="shared" si="191"/>
        <v>0</v>
      </c>
      <c r="S489" s="1251">
        <f t="shared" si="192"/>
        <v>0</v>
      </c>
    </row>
    <row r="490" spans="1:19">
      <c r="A490" s="1247">
        <v>46</v>
      </c>
      <c r="C490" s="1246" t="str">
        <f>'FR-16(7)(v)-1 Functional'!C490</f>
        <v>MISCELLANEOUS EXPENSES ADJUSTMENT</v>
      </c>
      <c r="D490" s="32" t="s">
        <v>647</v>
      </c>
      <c r="E490" s="1245"/>
      <c r="F490" s="1252">
        <f>'FR-16(7)(v)-3 PROD Demand'!F490+'FR-16(7)(v)-4 PROD Energy'!F490+'FR-16(7)(v)-5 PROD Cust'!F490+'FR-16(7)(v)-7 TRANS Demand'!F490+'FR-16(7)(v)-8 TRANS Energy'!F490+'FR-16(7)(v)-9 TRANS Cust'!F490+'FR-16(7)(v)-11 DIST Demand'!F490+'FR-16(7)(v)-12 DIST Energy'!F490+'FR-16(7)(v)-13 DIST Cust'!F490-'FR-16(7)(v)-14 TOTAL CLASS'!F490</f>
        <v>0</v>
      </c>
      <c r="G490" s="1252">
        <f>'FR-16(7)(v)-3 PROD Demand'!G490+'FR-16(7)(v)-4 PROD Energy'!G490+'FR-16(7)(v)-5 PROD Cust'!G490+'FR-16(7)(v)-7 TRANS Demand'!G490+'FR-16(7)(v)-8 TRANS Energy'!G490+'FR-16(7)(v)-9 TRANS Cust'!G490+'FR-16(7)(v)-11 DIST Demand'!G490+'FR-16(7)(v)-12 DIST Energy'!G490+'FR-16(7)(v)-13 DIST Cust'!G490-'FR-16(7)(v)-14 TOTAL CLASS'!G490</f>
        <v>0</v>
      </c>
      <c r="H490" s="1252">
        <f>'FR-16(7)(v)-3 PROD Demand'!H490+'FR-16(7)(v)-4 PROD Energy'!H490+'FR-16(7)(v)-5 PROD Cust'!H490+'FR-16(7)(v)-7 TRANS Demand'!H490+'FR-16(7)(v)-8 TRANS Energy'!H490+'FR-16(7)(v)-9 TRANS Cust'!H490+'FR-16(7)(v)-11 DIST Demand'!H490+'FR-16(7)(v)-12 DIST Energy'!H490+'FR-16(7)(v)-13 DIST Cust'!H490-'FR-16(7)(v)-14 TOTAL CLASS'!H490</f>
        <v>0</v>
      </c>
      <c r="I490" s="1252">
        <f>'FR-16(7)(v)-3 PROD Demand'!I490+'FR-16(7)(v)-4 PROD Energy'!I490+'FR-16(7)(v)-5 PROD Cust'!I490+'FR-16(7)(v)-7 TRANS Demand'!I490+'FR-16(7)(v)-8 TRANS Energy'!I490+'FR-16(7)(v)-9 TRANS Cust'!I490+'FR-16(7)(v)-11 DIST Demand'!I490+'FR-16(7)(v)-12 DIST Energy'!I490+'FR-16(7)(v)-13 DIST Cust'!I490-'FR-16(7)(v)-14 TOTAL CLASS'!I490</f>
        <v>0</v>
      </c>
      <c r="J490" s="1252">
        <f>'FR-16(7)(v)-3 PROD Demand'!J490+'FR-16(7)(v)-4 PROD Energy'!J490+'FR-16(7)(v)-5 PROD Cust'!J490+'FR-16(7)(v)-7 TRANS Demand'!J490+'FR-16(7)(v)-8 TRANS Energy'!J490+'FR-16(7)(v)-9 TRANS Cust'!J490+'FR-16(7)(v)-11 DIST Demand'!J490+'FR-16(7)(v)-12 DIST Energy'!J490+'FR-16(7)(v)-13 DIST Cust'!J490-'FR-16(7)(v)-14 TOTAL CLASS'!J490</f>
        <v>0</v>
      </c>
      <c r="K490" s="1252">
        <f>'FR-16(7)(v)-3 PROD Demand'!K490+'FR-16(7)(v)-4 PROD Energy'!K490+'FR-16(7)(v)-5 PROD Cust'!K490+'FR-16(7)(v)-7 TRANS Demand'!K490+'FR-16(7)(v)-8 TRANS Energy'!K490+'FR-16(7)(v)-9 TRANS Cust'!K490+'FR-16(7)(v)-11 DIST Demand'!K490+'FR-16(7)(v)-12 DIST Energy'!K490+'FR-16(7)(v)-13 DIST Cust'!K490-'FR-16(7)(v)-14 TOTAL CLASS'!K490</f>
        <v>0</v>
      </c>
      <c r="L490" s="1252">
        <f>'FR-16(7)(v)-3 PROD Demand'!L490+'FR-16(7)(v)-4 PROD Energy'!L490+'FR-16(7)(v)-5 PROD Cust'!L490+'FR-16(7)(v)-7 TRANS Demand'!L490+'FR-16(7)(v)-8 TRANS Energy'!L490+'FR-16(7)(v)-9 TRANS Cust'!L490+'FR-16(7)(v)-11 DIST Demand'!L490+'FR-16(7)(v)-12 DIST Energy'!L490+'FR-16(7)(v)-13 DIST Cust'!L490-'FR-16(7)(v)-14 TOTAL CLASS'!L490</f>
        <v>0</v>
      </c>
      <c r="M490" s="1252">
        <f>'FR-16(7)(v)-3 PROD Demand'!M490+'FR-16(7)(v)-4 PROD Energy'!M490+'FR-16(7)(v)-5 PROD Cust'!M490+'FR-16(7)(v)-7 TRANS Demand'!M490+'FR-16(7)(v)-8 TRANS Energy'!M490+'FR-16(7)(v)-9 TRANS Cust'!M490+'FR-16(7)(v)-11 DIST Demand'!M490+'FR-16(7)(v)-12 DIST Energy'!M490+'FR-16(7)(v)-13 DIST Cust'!M490-'FR-16(7)(v)-14 TOTAL CLASS'!M490</f>
        <v>0</v>
      </c>
      <c r="N490" s="1252">
        <f>'FR-16(7)(v)-3 PROD Demand'!N490+'FR-16(7)(v)-4 PROD Energy'!N490+'FR-16(7)(v)-5 PROD Cust'!N490+'FR-16(7)(v)-7 TRANS Demand'!N490+'FR-16(7)(v)-8 TRANS Energy'!N490+'FR-16(7)(v)-9 TRANS Cust'!N490+'FR-16(7)(v)-11 DIST Demand'!N490+'FR-16(7)(v)-12 DIST Energy'!N490+'FR-16(7)(v)-13 DIST Cust'!N490-'FR-16(7)(v)-14 TOTAL CLASS'!N490</f>
        <v>0</v>
      </c>
      <c r="O490" s="1252">
        <f>'FR-16(7)(v)-3 PROD Demand'!O490+'FR-16(7)(v)-4 PROD Energy'!O490+'FR-16(7)(v)-5 PROD Cust'!O490+'FR-16(7)(v)-7 TRANS Demand'!O490+'FR-16(7)(v)-8 TRANS Energy'!O490+'FR-16(7)(v)-9 TRANS Cust'!O490+'FR-16(7)(v)-11 DIST Demand'!O490+'FR-16(7)(v)-12 DIST Energy'!O490+'FR-16(7)(v)-13 DIST Cust'!O490-'FR-16(7)(v)-14 TOTAL CLASS'!O490</f>
        <v>0</v>
      </c>
      <c r="P490" s="1252">
        <f>'FR-16(7)(v)-3 PROD Demand'!P490+'FR-16(7)(v)-4 PROD Energy'!P490+'FR-16(7)(v)-5 PROD Cust'!P490+'FR-16(7)(v)-7 TRANS Demand'!P490+'FR-16(7)(v)-8 TRANS Energy'!P490+'FR-16(7)(v)-9 TRANS Cust'!P490+'FR-16(7)(v)-11 DIST Demand'!P490+'FR-16(7)(v)-12 DIST Energy'!P490+'FR-16(7)(v)-13 DIST Cust'!P490-'FR-16(7)(v)-14 TOTAL CLASS'!P490</f>
        <v>0</v>
      </c>
      <c r="Q490" s="1252">
        <f>'FR-16(7)(v)-3 PROD Demand'!Q490+'FR-16(7)(v)-4 PROD Energy'!Q490+'FR-16(7)(v)-5 PROD Cust'!Q490+'FR-16(7)(v)-7 TRANS Demand'!Q490+'FR-16(7)(v)-8 TRANS Energy'!Q490+'FR-16(7)(v)-9 TRANS Cust'!Q490+'FR-16(7)(v)-11 DIST Demand'!Q490+'FR-16(7)(v)-12 DIST Energy'!Q490+'FR-16(7)(v)-13 DIST Cust'!Q490-'FR-16(7)(v)-14 TOTAL CLASS'!Q490</f>
        <v>0</v>
      </c>
      <c r="R490" s="1251">
        <f t="shared" si="191"/>
        <v>0</v>
      </c>
      <c r="S490" s="1251">
        <f t="shared" si="192"/>
        <v>0</v>
      </c>
    </row>
    <row r="491" spans="1:19">
      <c r="A491" s="1247">
        <v>47</v>
      </c>
      <c r="C491" s="1246" t="str">
        <f>'FR-16(7)(v)-1 Functional'!C491</f>
        <v>AFFILIATED COMPANY RENTS ADJUSTMENT</v>
      </c>
      <c r="D491" s="32" t="s">
        <v>647</v>
      </c>
      <c r="E491" s="1245"/>
      <c r="F491" s="1252">
        <f>'FR-16(7)(v)-3 PROD Demand'!F491+'FR-16(7)(v)-4 PROD Energy'!F491+'FR-16(7)(v)-5 PROD Cust'!F491+'FR-16(7)(v)-7 TRANS Demand'!F491+'FR-16(7)(v)-8 TRANS Energy'!F491+'FR-16(7)(v)-9 TRANS Cust'!F491+'FR-16(7)(v)-11 DIST Demand'!F491+'FR-16(7)(v)-12 DIST Energy'!F491+'FR-16(7)(v)-13 DIST Cust'!F491-'FR-16(7)(v)-14 TOTAL CLASS'!F491</f>
        <v>0</v>
      </c>
      <c r="G491" s="1252">
        <f>'FR-16(7)(v)-3 PROD Demand'!G491+'FR-16(7)(v)-4 PROD Energy'!G491+'FR-16(7)(v)-5 PROD Cust'!G491+'FR-16(7)(v)-7 TRANS Demand'!G491+'FR-16(7)(v)-8 TRANS Energy'!G491+'FR-16(7)(v)-9 TRANS Cust'!G491+'FR-16(7)(v)-11 DIST Demand'!G491+'FR-16(7)(v)-12 DIST Energy'!G491+'FR-16(7)(v)-13 DIST Cust'!G491-'FR-16(7)(v)-14 TOTAL CLASS'!G491</f>
        <v>0</v>
      </c>
      <c r="H491" s="1252">
        <f>'FR-16(7)(v)-3 PROD Demand'!H491+'FR-16(7)(v)-4 PROD Energy'!H491+'FR-16(7)(v)-5 PROD Cust'!H491+'FR-16(7)(v)-7 TRANS Demand'!H491+'FR-16(7)(v)-8 TRANS Energy'!H491+'FR-16(7)(v)-9 TRANS Cust'!H491+'FR-16(7)(v)-11 DIST Demand'!H491+'FR-16(7)(v)-12 DIST Energy'!H491+'FR-16(7)(v)-13 DIST Cust'!H491-'FR-16(7)(v)-14 TOTAL CLASS'!H491</f>
        <v>0</v>
      </c>
      <c r="I491" s="1252">
        <f>'FR-16(7)(v)-3 PROD Demand'!I491+'FR-16(7)(v)-4 PROD Energy'!I491+'FR-16(7)(v)-5 PROD Cust'!I491+'FR-16(7)(v)-7 TRANS Demand'!I491+'FR-16(7)(v)-8 TRANS Energy'!I491+'FR-16(7)(v)-9 TRANS Cust'!I491+'FR-16(7)(v)-11 DIST Demand'!I491+'FR-16(7)(v)-12 DIST Energy'!I491+'FR-16(7)(v)-13 DIST Cust'!I491-'FR-16(7)(v)-14 TOTAL CLASS'!I491</f>
        <v>0</v>
      </c>
      <c r="J491" s="1252">
        <f>'FR-16(7)(v)-3 PROD Demand'!J491+'FR-16(7)(v)-4 PROD Energy'!J491+'FR-16(7)(v)-5 PROD Cust'!J491+'FR-16(7)(v)-7 TRANS Demand'!J491+'FR-16(7)(v)-8 TRANS Energy'!J491+'FR-16(7)(v)-9 TRANS Cust'!J491+'FR-16(7)(v)-11 DIST Demand'!J491+'FR-16(7)(v)-12 DIST Energy'!J491+'FR-16(7)(v)-13 DIST Cust'!J491-'FR-16(7)(v)-14 TOTAL CLASS'!J491</f>
        <v>0</v>
      </c>
      <c r="K491" s="1252">
        <f>'FR-16(7)(v)-3 PROD Demand'!K491+'FR-16(7)(v)-4 PROD Energy'!K491+'FR-16(7)(v)-5 PROD Cust'!K491+'FR-16(7)(v)-7 TRANS Demand'!K491+'FR-16(7)(v)-8 TRANS Energy'!K491+'FR-16(7)(v)-9 TRANS Cust'!K491+'FR-16(7)(v)-11 DIST Demand'!K491+'FR-16(7)(v)-12 DIST Energy'!K491+'FR-16(7)(v)-13 DIST Cust'!K491-'FR-16(7)(v)-14 TOTAL CLASS'!K491</f>
        <v>0</v>
      </c>
      <c r="L491" s="1252">
        <f>'FR-16(7)(v)-3 PROD Demand'!L491+'FR-16(7)(v)-4 PROD Energy'!L491+'FR-16(7)(v)-5 PROD Cust'!L491+'FR-16(7)(v)-7 TRANS Demand'!L491+'FR-16(7)(v)-8 TRANS Energy'!L491+'FR-16(7)(v)-9 TRANS Cust'!L491+'FR-16(7)(v)-11 DIST Demand'!L491+'FR-16(7)(v)-12 DIST Energy'!L491+'FR-16(7)(v)-13 DIST Cust'!L491-'FR-16(7)(v)-14 TOTAL CLASS'!L491</f>
        <v>0</v>
      </c>
      <c r="M491" s="1252">
        <f>'FR-16(7)(v)-3 PROD Demand'!M491+'FR-16(7)(v)-4 PROD Energy'!M491+'FR-16(7)(v)-5 PROD Cust'!M491+'FR-16(7)(v)-7 TRANS Demand'!M491+'FR-16(7)(v)-8 TRANS Energy'!M491+'FR-16(7)(v)-9 TRANS Cust'!M491+'FR-16(7)(v)-11 DIST Demand'!M491+'FR-16(7)(v)-12 DIST Energy'!M491+'FR-16(7)(v)-13 DIST Cust'!M491-'FR-16(7)(v)-14 TOTAL CLASS'!M491</f>
        <v>0</v>
      </c>
      <c r="N491" s="1252">
        <f>'FR-16(7)(v)-3 PROD Demand'!N491+'FR-16(7)(v)-4 PROD Energy'!N491+'FR-16(7)(v)-5 PROD Cust'!N491+'FR-16(7)(v)-7 TRANS Demand'!N491+'FR-16(7)(v)-8 TRANS Energy'!N491+'FR-16(7)(v)-9 TRANS Cust'!N491+'FR-16(7)(v)-11 DIST Demand'!N491+'FR-16(7)(v)-12 DIST Energy'!N491+'FR-16(7)(v)-13 DIST Cust'!N491-'FR-16(7)(v)-14 TOTAL CLASS'!N491</f>
        <v>0</v>
      </c>
      <c r="O491" s="1252">
        <f>'FR-16(7)(v)-3 PROD Demand'!O491+'FR-16(7)(v)-4 PROD Energy'!O491+'FR-16(7)(v)-5 PROD Cust'!O491+'FR-16(7)(v)-7 TRANS Demand'!O491+'FR-16(7)(v)-8 TRANS Energy'!O491+'FR-16(7)(v)-9 TRANS Cust'!O491+'FR-16(7)(v)-11 DIST Demand'!O491+'FR-16(7)(v)-12 DIST Energy'!O491+'FR-16(7)(v)-13 DIST Cust'!O491-'FR-16(7)(v)-14 TOTAL CLASS'!O491</f>
        <v>0</v>
      </c>
      <c r="P491" s="1252">
        <f>'FR-16(7)(v)-3 PROD Demand'!P491+'FR-16(7)(v)-4 PROD Energy'!P491+'FR-16(7)(v)-5 PROD Cust'!P491+'FR-16(7)(v)-7 TRANS Demand'!P491+'FR-16(7)(v)-8 TRANS Energy'!P491+'FR-16(7)(v)-9 TRANS Cust'!P491+'FR-16(7)(v)-11 DIST Demand'!P491+'FR-16(7)(v)-12 DIST Energy'!P491+'FR-16(7)(v)-13 DIST Cust'!P491-'FR-16(7)(v)-14 TOTAL CLASS'!P491</f>
        <v>0</v>
      </c>
      <c r="Q491" s="1252">
        <f>'FR-16(7)(v)-3 PROD Demand'!Q491+'FR-16(7)(v)-4 PROD Energy'!Q491+'FR-16(7)(v)-5 PROD Cust'!Q491+'FR-16(7)(v)-7 TRANS Demand'!Q491+'FR-16(7)(v)-8 TRANS Energy'!Q491+'FR-16(7)(v)-9 TRANS Cust'!Q491+'FR-16(7)(v)-11 DIST Demand'!Q491+'FR-16(7)(v)-12 DIST Energy'!Q491+'FR-16(7)(v)-13 DIST Cust'!Q491-'FR-16(7)(v)-14 TOTAL CLASS'!Q491</f>
        <v>0</v>
      </c>
      <c r="R491" s="1251">
        <f t="shared" si="191"/>
        <v>0</v>
      </c>
      <c r="S491" s="1251">
        <f t="shared" si="192"/>
        <v>0</v>
      </c>
    </row>
    <row r="492" spans="1:19">
      <c r="A492" s="1247">
        <v>48</v>
      </c>
      <c r="C492" s="1246" t="str">
        <f>'FR-16(7)(v)-1 Functional'!C492</f>
        <v xml:space="preserve">  TOTAL DISTRIBUTION O &amp; M</v>
      </c>
      <c r="D492" s="32"/>
      <c r="E492" s="1245" t="s">
        <v>281</v>
      </c>
      <c r="F492" s="36">
        <f>SUM(F472:F491)</f>
        <v>0</v>
      </c>
      <c r="G492" s="36">
        <f t="shared" ref="G492:S492" si="193">SUM(G472:G491)</f>
        <v>0</v>
      </c>
      <c r="H492" s="36">
        <f t="shared" si="193"/>
        <v>0</v>
      </c>
      <c r="I492" s="36">
        <f t="shared" si="193"/>
        <v>0</v>
      </c>
      <c r="J492" s="36">
        <f t="shared" ref="J492:P492" si="194">SUM(J472:J491)</f>
        <v>0</v>
      </c>
      <c r="K492" s="36">
        <f t="shared" si="194"/>
        <v>0</v>
      </c>
      <c r="L492" s="36">
        <f t="shared" si="194"/>
        <v>0</v>
      </c>
      <c r="M492" s="36">
        <f t="shared" si="194"/>
        <v>0</v>
      </c>
      <c r="N492" s="36">
        <f t="shared" si="194"/>
        <v>0</v>
      </c>
      <c r="O492" s="36">
        <f t="shared" si="194"/>
        <v>0</v>
      </c>
      <c r="P492" s="36">
        <f t="shared" si="194"/>
        <v>0</v>
      </c>
      <c r="Q492" s="36">
        <f t="shared" si="193"/>
        <v>0</v>
      </c>
      <c r="R492" s="36">
        <f t="shared" si="193"/>
        <v>0</v>
      </c>
      <c r="S492" s="36">
        <f t="shared" si="193"/>
        <v>0</v>
      </c>
    </row>
    <row r="493" spans="1:19">
      <c r="A493" s="1247">
        <v>49</v>
      </c>
      <c r="C493" s="1246" t="s">
        <v>281</v>
      </c>
      <c r="D493" s="32"/>
      <c r="E493" s="1245"/>
      <c r="F493" s="1254"/>
      <c r="G493" s="1254"/>
      <c r="I493" s="1246"/>
      <c r="J493" s="1246"/>
      <c r="K493" s="1246"/>
      <c r="L493" s="1246"/>
      <c r="M493" s="1246"/>
      <c r="N493" s="1246"/>
      <c r="O493" s="1246"/>
      <c r="P493" s="1246"/>
    </row>
    <row r="494" spans="1:19">
      <c r="A494" s="1247">
        <v>50</v>
      </c>
      <c r="B494" s="1246" t="s">
        <v>47</v>
      </c>
      <c r="D494" s="32"/>
      <c r="E494" s="1245"/>
      <c r="I494" s="1246"/>
      <c r="J494" s="1246"/>
      <c r="K494" s="1246"/>
      <c r="L494" s="1246"/>
      <c r="M494" s="1246"/>
      <c r="N494" s="1246"/>
      <c r="O494" s="1246"/>
      <c r="P494" s="1246"/>
    </row>
    <row r="495" spans="1:19">
      <c r="A495" s="1247">
        <v>51</v>
      </c>
      <c r="C495" s="1246" t="str">
        <f>'FR-16(7)(v)-1 Functional'!C495</f>
        <v>CUSTOMER ACCOUNTING EXPENSE</v>
      </c>
      <c r="D495" s="32" t="str">
        <f>'FR-16(7)(v)-1 Functional'!D495</f>
        <v>K409</v>
      </c>
      <c r="E495" s="1245"/>
      <c r="F495" s="1252">
        <f>'FR-16(7)(v)-3 PROD Demand'!F495+'FR-16(7)(v)-4 PROD Energy'!F495+'FR-16(7)(v)-5 PROD Cust'!F495+'FR-16(7)(v)-7 TRANS Demand'!F495+'FR-16(7)(v)-8 TRANS Energy'!F495+'FR-16(7)(v)-9 TRANS Cust'!F495+'FR-16(7)(v)-11 DIST Demand'!F495+'FR-16(7)(v)-12 DIST Energy'!F495+'FR-16(7)(v)-13 DIST Cust'!F495-'FR-16(7)(v)-14 TOTAL CLASS'!F495</f>
        <v>0</v>
      </c>
      <c r="G495" s="1252">
        <f>'FR-16(7)(v)-3 PROD Demand'!G495+'FR-16(7)(v)-4 PROD Energy'!G495+'FR-16(7)(v)-5 PROD Cust'!G495+'FR-16(7)(v)-7 TRANS Demand'!G495+'FR-16(7)(v)-8 TRANS Energy'!G495+'FR-16(7)(v)-9 TRANS Cust'!G495+'FR-16(7)(v)-11 DIST Demand'!G495+'FR-16(7)(v)-12 DIST Energy'!G495+'FR-16(7)(v)-13 DIST Cust'!G495-'FR-16(7)(v)-14 TOTAL CLASS'!G495</f>
        <v>0</v>
      </c>
      <c r="H495" s="1252">
        <f>'FR-16(7)(v)-3 PROD Demand'!H495+'FR-16(7)(v)-4 PROD Energy'!H495+'FR-16(7)(v)-5 PROD Cust'!H495+'FR-16(7)(v)-7 TRANS Demand'!H495+'FR-16(7)(v)-8 TRANS Energy'!H495+'FR-16(7)(v)-9 TRANS Cust'!H495+'FR-16(7)(v)-11 DIST Demand'!H495+'FR-16(7)(v)-12 DIST Energy'!H495+'FR-16(7)(v)-13 DIST Cust'!H495-'FR-16(7)(v)-14 TOTAL CLASS'!H495</f>
        <v>0</v>
      </c>
      <c r="I495" s="1252">
        <f>'FR-16(7)(v)-3 PROD Demand'!I495+'FR-16(7)(v)-4 PROD Energy'!I495+'FR-16(7)(v)-5 PROD Cust'!I495+'FR-16(7)(v)-7 TRANS Demand'!I495+'FR-16(7)(v)-8 TRANS Energy'!I495+'FR-16(7)(v)-9 TRANS Cust'!I495+'FR-16(7)(v)-11 DIST Demand'!I495+'FR-16(7)(v)-12 DIST Energy'!I495+'FR-16(7)(v)-13 DIST Cust'!I495-'FR-16(7)(v)-14 TOTAL CLASS'!I495</f>
        <v>0</v>
      </c>
      <c r="J495" s="1252">
        <f>'FR-16(7)(v)-3 PROD Demand'!J495+'FR-16(7)(v)-4 PROD Energy'!J495+'FR-16(7)(v)-5 PROD Cust'!J495+'FR-16(7)(v)-7 TRANS Demand'!J495+'FR-16(7)(v)-8 TRANS Energy'!J495+'FR-16(7)(v)-9 TRANS Cust'!J495+'FR-16(7)(v)-11 DIST Demand'!J495+'FR-16(7)(v)-12 DIST Energy'!J495+'FR-16(7)(v)-13 DIST Cust'!J495-'FR-16(7)(v)-14 TOTAL CLASS'!J495</f>
        <v>0</v>
      </c>
      <c r="K495" s="1252">
        <f>'FR-16(7)(v)-3 PROD Demand'!K495+'FR-16(7)(v)-4 PROD Energy'!K495+'FR-16(7)(v)-5 PROD Cust'!K495+'FR-16(7)(v)-7 TRANS Demand'!K495+'FR-16(7)(v)-8 TRANS Energy'!K495+'FR-16(7)(v)-9 TRANS Cust'!K495+'FR-16(7)(v)-11 DIST Demand'!K495+'FR-16(7)(v)-12 DIST Energy'!K495+'FR-16(7)(v)-13 DIST Cust'!K495-'FR-16(7)(v)-14 TOTAL CLASS'!K495</f>
        <v>0</v>
      </c>
      <c r="L495" s="1252">
        <f>'FR-16(7)(v)-3 PROD Demand'!L495+'FR-16(7)(v)-4 PROD Energy'!L495+'FR-16(7)(v)-5 PROD Cust'!L495+'FR-16(7)(v)-7 TRANS Demand'!L495+'FR-16(7)(v)-8 TRANS Energy'!L495+'FR-16(7)(v)-9 TRANS Cust'!L495+'FR-16(7)(v)-11 DIST Demand'!L495+'FR-16(7)(v)-12 DIST Energy'!L495+'FR-16(7)(v)-13 DIST Cust'!L495-'FR-16(7)(v)-14 TOTAL CLASS'!L495</f>
        <v>0</v>
      </c>
      <c r="M495" s="1252">
        <f>'FR-16(7)(v)-3 PROD Demand'!M495+'FR-16(7)(v)-4 PROD Energy'!M495+'FR-16(7)(v)-5 PROD Cust'!M495+'FR-16(7)(v)-7 TRANS Demand'!M495+'FR-16(7)(v)-8 TRANS Energy'!M495+'FR-16(7)(v)-9 TRANS Cust'!M495+'FR-16(7)(v)-11 DIST Demand'!M495+'FR-16(7)(v)-12 DIST Energy'!M495+'FR-16(7)(v)-13 DIST Cust'!M495-'FR-16(7)(v)-14 TOTAL CLASS'!M495</f>
        <v>0</v>
      </c>
      <c r="N495" s="1252">
        <f>'FR-16(7)(v)-3 PROD Demand'!N495+'FR-16(7)(v)-4 PROD Energy'!N495+'FR-16(7)(v)-5 PROD Cust'!N495+'FR-16(7)(v)-7 TRANS Demand'!N495+'FR-16(7)(v)-8 TRANS Energy'!N495+'FR-16(7)(v)-9 TRANS Cust'!N495+'FR-16(7)(v)-11 DIST Demand'!N495+'FR-16(7)(v)-12 DIST Energy'!N495+'FR-16(7)(v)-13 DIST Cust'!N495-'FR-16(7)(v)-14 TOTAL CLASS'!N495</f>
        <v>0</v>
      </c>
      <c r="O495" s="1252">
        <f>'FR-16(7)(v)-3 PROD Demand'!O495+'FR-16(7)(v)-4 PROD Energy'!O495+'FR-16(7)(v)-5 PROD Cust'!O495+'FR-16(7)(v)-7 TRANS Demand'!O495+'FR-16(7)(v)-8 TRANS Energy'!O495+'FR-16(7)(v)-9 TRANS Cust'!O495+'FR-16(7)(v)-11 DIST Demand'!O495+'FR-16(7)(v)-12 DIST Energy'!O495+'FR-16(7)(v)-13 DIST Cust'!O495-'FR-16(7)(v)-14 TOTAL CLASS'!O495</f>
        <v>0</v>
      </c>
      <c r="P495" s="1252">
        <f>'FR-16(7)(v)-3 PROD Demand'!P495+'FR-16(7)(v)-4 PROD Energy'!P495+'FR-16(7)(v)-5 PROD Cust'!P495+'FR-16(7)(v)-7 TRANS Demand'!P495+'FR-16(7)(v)-8 TRANS Energy'!P495+'FR-16(7)(v)-9 TRANS Cust'!P495+'FR-16(7)(v)-11 DIST Demand'!P495+'FR-16(7)(v)-12 DIST Energy'!P495+'FR-16(7)(v)-13 DIST Cust'!P495-'FR-16(7)(v)-14 TOTAL CLASS'!P495</f>
        <v>0</v>
      </c>
      <c r="Q495" s="1252">
        <f>'FR-16(7)(v)-3 PROD Demand'!Q495+'FR-16(7)(v)-4 PROD Energy'!Q495+'FR-16(7)(v)-5 PROD Cust'!Q495+'FR-16(7)(v)-7 TRANS Demand'!Q495+'FR-16(7)(v)-8 TRANS Energy'!Q495+'FR-16(7)(v)-9 TRANS Cust'!Q495+'FR-16(7)(v)-11 DIST Demand'!Q495+'FR-16(7)(v)-12 DIST Energy'!Q495+'FR-16(7)(v)-13 DIST Cust'!Q495-'FR-16(7)(v)-14 TOTAL CLASS'!Q495</f>
        <v>0</v>
      </c>
      <c r="R495" s="1251">
        <f t="shared" ref="R495:R502" si="195">SUM(G495:Q495)</f>
        <v>0</v>
      </c>
      <c r="S495" s="1251">
        <f t="shared" ref="S495:S502" si="196">F495-R495</f>
        <v>0</v>
      </c>
    </row>
    <row r="496" spans="1:19">
      <c r="A496" s="1247">
        <v>52</v>
      </c>
      <c r="C496" s="1246" t="str">
        <f>'FR-16(7)(v)-1 Functional'!C496</f>
        <v>UNCOLLECTIBLE EXP</v>
      </c>
      <c r="D496" s="32" t="str">
        <f>'FR-16(7)(v)-1 Functional'!D496</f>
        <v>K411</v>
      </c>
      <c r="E496" s="1245"/>
      <c r="F496" s="1252">
        <f>'FR-16(7)(v)-3 PROD Demand'!F496+'FR-16(7)(v)-4 PROD Energy'!F496+'FR-16(7)(v)-5 PROD Cust'!F496+'FR-16(7)(v)-7 TRANS Demand'!F496+'FR-16(7)(v)-8 TRANS Energy'!F496+'FR-16(7)(v)-9 TRANS Cust'!F496+'FR-16(7)(v)-11 DIST Demand'!F496+'FR-16(7)(v)-12 DIST Energy'!F496+'FR-16(7)(v)-13 DIST Cust'!F496-'FR-16(7)(v)-14 TOTAL CLASS'!F496</f>
        <v>0</v>
      </c>
      <c r="G496" s="1252">
        <f>'FR-16(7)(v)-3 PROD Demand'!G496+'FR-16(7)(v)-4 PROD Energy'!G496+'FR-16(7)(v)-5 PROD Cust'!G496+'FR-16(7)(v)-7 TRANS Demand'!G496+'FR-16(7)(v)-8 TRANS Energy'!G496+'FR-16(7)(v)-9 TRANS Cust'!G496+'FR-16(7)(v)-11 DIST Demand'!G496+'FR-16(7)(v)-12 DIST Energy'!G496+'FR-16(7)(v)-13 DIST Cust'!G496-'FR-16(7)(v)-14 TOTAL CLASS'!G496</f>
        <v>0</v>
      </c>
      <c r="H496" s="1252">
        <f>'FR-16(7)(v)-3 PROD Demand'!H496+'FR-16(7)(v)-4 PROD Energy'!H496+'FR-16(7)(v)-5 PROD Cust'!H496+'FR-16(7)(v)-7 TRANS Demand'!H496+'FR-16(7)(v)-8 TRANS Energy'!H496+'FR-16(7)(v)-9 TRANS Cust'!H496+'FR-16(7)(v)-11 DIST Demand'!H496+'FR-16(7)(v)-12 DIST Energy'!H496+'FR-16(7)(v)-13 DIST Cust'!H496-'FR-16(7)(v)-14 TOTAL CLASS'!H496</f>
        <v>0</v>
      </c>
      <c r="I496" s="1252">
        <f>'FR-16(7)(v)-3 PROD Demand'!I496+'FR-16(7)(v)-4 PROD Energy'!I496+'FR-16(7)(v)-5 PROD Cust'!I496+'FR-16(7)(v)-7 TRANS Demand'!I496+'FR-16(7)(v)-8 TRANS Energy'!I496+'FR-16(7)(v)-9 TRANS Cust'!I496+'FR-16(7)(v)-11 DIST Demand'!I496+'FR-16(7)(v)-12 DIST Energy'!I496+'FR-16(7)(v)-13 DIST Cust'!I496-'FR-16(7)(v)-14 TOTAL CLASS'!I496</f>
        <v>0</v>
      </c>
      <c r="J496" s="1252">
        <f>'FR-16(7)(v)-3 PROD Demand'!J496+'FR-16(7)(v)-4 PROD Energy'!J496+'FR-16(7)(v)-5 PROD Cust'!J496+'FR-16(7)(v)-7 TRANS Demand'!J496+'FR-16(7)(v)-8 TRANS Energy'!J496+'FR-16(7)(v)-9 TRANS Cust'!J496+'FR-16(7)(v)-11 DIST Demand'!J496+'FR-16(7)(v)-12 DIST Energy'!J496+'FR-16(7)(v)-13 DIST Cust'!J496-'FR-16(7)(v)-14 TOTAL CLASS'!J496</f>
        <v>0</v>
      </c>
      <c r="K496" s="1252">
        <f>'FR-16(7)(v)-3 PROD Demand'!K496+'FR-16(7)(v)-4 PROD Energy'!K496+'FR-16(7)(v)-5 PROD Cust'!K496+'FR-16(7)(v)-7 TRANS Demand'!K496+'FR-16(7)(v)-8 TRANS Energy'!K496+'FR-16(7)(v)-9 TRANS Cust'!K496+'FR-16(7)(v)-11 DIST Demand'!K496+'FR-16(7)(v)-12 DIST Energy'!K496+'FR-16(7)(v)-13 DIST Cust'!K496-'FR-16(7)(v)-14 TOTAL CLASS'!K496</f>
        <v>0</v>
      </c>
      <c r="L496" s="1252">
        <f>'FR-16(7)(v)-3 PROD Demand'!L496+'FR-16(7)(v)-4 PROD Energy'!L496+'FR-16(7)(v)-5 PROD Cust'!L496+'FR-16(7)(v)-7 TRANS Demand'!L496+'FR-16(7)(v)-8 TRANS Energy'!L496+'FR-16(7)(v)-9 TRANS Cust'!L496+'FR-16(7)(v)-11 DIST Demand'!L496+'FR-16(7)(v)-12 DIST Energy'!L496+'FR-16(7)(v)-13 DIST Cust'!L496-'FR-16(7)(v)-14 TOTAL CLASS'!L496</f>
        <v>0</v>
      </c>
      <c r="M496" s="1252">
        <f>'FR-16(7)(v)-3 PROD Demand'!M496+'FR-16(7)(v)-4 PROD Energy'!M496+'FR-16(7)(v)-5 PROD Cust'!M496+'FR-16(7)(v)-7 TRANS Demand'!M496+'FR-16(7)(v)-8 TRANS Energy'!M496+'FR-16(7)(v)-9 TRANS Cust'!M496+'FR-16(7)(v)-11 DIST Demand'!M496+'FR-16(7)(v)-12 DIST Energy'!M496+'FR-16(7)(v)-13 DIST Cust'!M496-'FR-16(7)(v)-14 TOTAL CLASS'!M496</f>
        <v>0</v>
      </c>
      <c r="N496" s="1252">
        <f>'FR-16(7)(v)-3 PROD Demand'!N496+'FR-16(7)(v)-4 PROD Energy'!N496+'FR-16(7)(v)-5 PROD Cust'!N496+'FR-16(7)(v)-7 TRANS Demand'!N496+'FR-16(7)(v)-8 TRANS Energy'!N496+'FR-16(7)(v)-9 TRANS Cust'!N496+'FR-16(7)(v)-11 DIST Demand'!N496+'FR-16(7)(v)-12 DIST Energy'!N496+'FR-16(7)(v)-13 DIST Cust'!N496-'FR-16(7)(v)-14 TOTAL CLASS'!N496</f>
        <v>0</v>
      </c>
      <c r="O496" s="1252">
        <f>'FR-16(7)(v)-3 PROD Demand'!O496+'FR-16(7)(v)-4 PROD Energy'!O496+'FR-16(7)(v)-5 PROD Cust'!O496+'FR-16(7)(v)-7 TRANS Demand'!O496+'FR-16(7)(v)-8 TRANS Energy'!O496+'FR-16(7)(v)-9 TRANS Cust'!O496+'FR-16(7)(v)-11 DIST Demand'!O496+'FR-16(7)(v)-12 DIST Energy'!O496+'FR-16(7)(v)-13 DIST Cust'!O496-'FR-16(7)(v)-14 TOTAL CLASS'!O496</f>
        <v>0</v>
      </c>
      <c r="P496" s="1252">
        <f>'FR-16(7)(v)-3 PROD Demand'!P496+'FR-16(7)(v)-4 PROD Energy'!P496+'FR-16(7)(v)-5 PROD Cust'!P496+'FR-16(7)(v)-7 TRANS Demand'!P496+'FR-16(7)(v)-8 TRANS Energy'!P496+'FR-16(7)(v)-9 TRANS Cust'!P496+'FR-16(7)(v)-11 DIST Demand'!P496+'FR-16(7)(v)-12 DIST Energy'!P496+'FR-16(7)(v)-13 DIST Cust'!P496-'FR-16(7)(v)-14 TOTAL CLASS'!P496</f>
        <v>0</v>
      </c>
      <c r="Q496" s="1252">
        <f>'FR-16(7)(v)-3 PROD Demand'!Q496+'FR-16(7)(v)-4 PROD Energy'!Q496+'FR-16(7)(v)-5 PROD Cust'!Q496+'FR-16(7)(v)-7 TRANS Demand'!Q496+'FR-16(7)(v)-8 TRANS Energy'!Q496+'FR-16(7)(v)-9 TRANS Cust'!Q496+'FR-16(7)(v)-11 DIST Demand'!Q496+'FR-16(7)(v)-12 DIST Energy'!Q496+'FR-16(7)(v)-13 DIST Cust'!Q496-'FR-16(7)(v)-14 TOTAL CLASS'!Q496</f>
        <v>0</v>
      </c>
      <c r="R496" s="1251">
        <f t="shared" si="195"/>
        <v>0</v>
      </c>
      <c r="S496" s="1251">
        <f t="shared" si="196"/>
        <v>0</v>
      </c>
    </row>
    <row r="497" spans="1:19">
      <c r="A497" s="1247">
        <v>53</v>
      </c>
      <c r="C497" s="1246" t="str">
        <f>'FR-16(7)(v)-1 Functional'!C497</f>
        <v>METER READING</v>
      </c>
      <c r="D497" s="32" t="str">
        <f>'FR-16(7)(v)-1 Functional'!D497</f>
        <v>K407</v>
      </c>
      <c r="E497" s="1245"/>
      <c r="F497" s="1252">
        <f>'FR-16(7)(v)-3 PROD Demand'!F497+'FR-16(7)(v)-4 PROD Energy'!F497+'FR-16(7)(v)-5 PROD Cust'!F497+'FR-16(7)(v)-7 TRANS Demand'!F497+'FR-16(7)(v)-8 TRANS Energy'!F497+'FR-16(7)(v)-9 TRANS Cust'!F497+'FR-16(7)(v)-11 DIST Demand'!F497+'FR-16(7)(v)-12 DIST Energy'!F497+'FR-16(7)(v)-13 DIST Cust'!F497-'FR-16(7)(v)-14 TOTAL CLASS'!F497</f>
        <v>0</v>
      </c>
      <c r="G497" s="1252">
        <f>'FR-16(7)(v)-3 PROD Demand'!G497+'FR-16(7)(v)-4 PROD Energy'!G497+'FR-16(7)(v)-5 PROD Cust'!G497+'FR-16(7)(v)-7 TRANS Demand'!G497+'FR-16(7)(v)-8 TRANS Energy'!G497+'FR-16(7)(v)-9 TRANS Cust'!G497+'FR-16(7)(v)-11 DIST Demand'!G497+'FR-16(7)(v)-12 DIST Energy'!G497+'FR-16(7)(v)-13 DIST Cust'!G497-'FR-16(7)(v)-14 TOTAL CLASS'!G497</f>
        <v>0</v>
      </c>
      <c r="H497" s="1252">
        <f>'FR-16(7)(v)-3 PROD Demand'!H497+'FR-16(7)(v)-4 PROD Energy'!H497+'FR-16(7)(v)-5 PROD Cust'!H497+'FR-16(7)(v)-7 TRANS Demand'!H497+'FR-16(7)(v)-8 TRANS Energy'!H497+'FR-16(7)(v)-9 TRANS Cust'!H497+'FR-16(7)(v)-11 DIST Demand'!H497+'FR-16(7)(v)-12 DIST Energy'!H497+'FR-16(7)(v)-13 DIST Cust'!H497-'FR-16(7)(v)-14 TOTAL CLASS'!H497</f>
        <v>0</v>
      </c>
      <c r="I497" s="1252">
        <f>'FR-16(7)(v)-3 PROD Demand'!I497+'FR-16(7)(v)-4 PROD Energy'!I497+'FR-16(7)(v)-5 PROD Cust'!I497+'FR-16(7)(v)-7 TRANS Demand'!I497+'FR-16(7)(v)-8 TRANS Energy'!I497+'FR-16(7)(v)-9 TRANS Cust'!I497+'FR-16(7)(v)-11 DIST Demand'!I497+'FR-16(7)(v)-12 DIST Energy'!I497+'FR-16(7)(v)-13 DIST Cust'!I497-'FR-16(7)(v)-14 TOTAL CLASS'!I497</f>
        <v>0</v>
      </c>
      <c r="J497" s="1252">
        <f>'FR-16(7)(v)-3 PROD Demand'!J497+'FR-16(7)(v)-4 PROD Energy'!J497+'FR-16(7)(v)-5 PROD Cust'!J497+'FR-16(7)(v)-7 TRANS Demand'!J497+'FR-16(7)(v)-8 TRANS Energy'!J497+'FR-16(7)(v)-9 TRANS Cust'!J497+'FR-16(7)(v)-11 DIST Demand'!J497+'FR-16(7)(v)-12 DIST Energy'!J497+'FR-16(7)(v)-13 DIST Cust'!J497-'FR-16(7)(v)-14 TOTAL CLASS'!J497</f>
        <v>0</v>
      </c>
      <c r="K497" s="1252">
        <f>'FR-16(7)(v)-3 PROD Demand'!K497+'FR-16(7)(v)-4 PROD Energy'!K497+'FR-16(7)(v)-5 PROD Cust'!K497+'FR-16(7)(v)-7 TRANS Demand'!K497+'FR-16(7)(v)-8 TRANS Energy'!K497+'FR-16(7)(v)-9 TRANS Cust'!K497+'FR-16(7)(v)-11 DIST Demand'!K497+'FR-16(7)(v)-12 DIST Energy'!K497+'FR-16(7)(v)-13 DIST Cust'!K497-'FR-16(7)(v)-14 TOTAL CLASS'!K497</f>
        <v>0</v>
      </c>
      <c r="L497" s="1252">
        <f>'FR-16(7)(v)-3 PROD Demand'!L497+'FR-16(7)(v)-4 PROD Energy'!L497+'FR-16(7)(v)-5 PROD Cust'!L497+'FR-16(7)(v)-7 TRANS Demand'!L497+'FR-16(7)(v)-8 TRANS Energy'!L497+'FR-16(7)(v)-9 TRANS Cust'!L497+'FR-16(7)(v)-11 DIST Demand'!L497+'FR-16(7)(v)-12 DIST Energy'!L497+'FR-16(7)(v)-13 DIST Cust'!L497-'FR-16(7)(v)-14 TOTAL CLASS'!L497</f>
        <v>0</v>
      </c>
      <c r="M497" s="1252">
        <f>'FR-16(7)(v)-3 PROD Demand'!M497+'FR-16(7)(v)-4 PROD Energy'!M497+'FR-16(7)(v)-5 PROD Cust'!M497+'FR-16(7)(v)-7 TRANS Demand'!M497+'FR-16(7)(v)-8 TRANS Energy'!M497+'FR-16(7)(v)-9 TRANS Cust'!M497+'FR-16(7)(v)-11 DIST Demand'!M497+'FR-16(7)(v)-12 DIST Energy'!M497+'FR-16(7)(v)-13 DIST Cust'!M497-'FR-16(7)(v)-14 TOTAL CLASS'!M497</f>
        <v>0</v>
      </c>
      <c r="N497" s="1252">
        <f>'FR-16(7)(v)-3 PROD Demand'!N497+'FR-16(7)(v)-4 PROD Energy'!N497+'FR-16(7)(v)-5 PROD Cust'!N497+'FR-16(7)(v)-7 TRANS Demand'!N497+'FR-16(7)(v)-8 TRANS Energy'!N497+'FR-16(7)(v)-9 TRANS Cust'!N497+'FR-16(7)(v)-11 DIST Demand'!N497+'FR-16(7)(v)-12 DIST Energy'!N497+'FR-16(7)(v)-13 DIST Cust'!N497-'FR-16(7)(v)-14 TOTAL CLASS'!N497</f>
        <v>0</v>
      </c>
      <c r="O497" s="1252">
        <f>'FR-16(7)(v)-3 PROD Demand'!O497+'FR-16(7)(v)-4 PROD Energy'!O497+'FR-16(7)(v)-5 PROD Cust'!O497+'FR-16(7)(v)-7 TRANS Demand'!O497+'FR-16(7)(v)-8 TRANS Energy'!O497+'FR-16(7)(v)-9 TRANS Cust'!O497+'FR-16(7)(v)-11 DIST Demand'!O497+'FR-16(7)(v)-12 DIST Energy'!O497+'FR-16(7)(v)-13 DIST Cust'!O497-'FR-16(7)(v)-14 TOTAL CLASS'!O497</f>
        <v>0</v>
      </c>
      <c r="P497" s="1252">
        <f>'FR-16(7)(v)-3 PROD Demand'!P497+'FR-16(7)(v)-4 PROD Energy'!P497+'FR-16(7)(v)-5 PROD Cust'!P497+'FR-16(7)(v)-7 TRANS Demand'!P497+'FR-16(7)(v)-8 TRANS Energy'!P497+'FR-16(7)(v)-9 TRANS Cust'!P497+'FR-16(7)(v)-11 DIST Demand'!P497+'FR-16(7)(v)-12 DIST Energy'!P497+'FR-16(7)(v)-13 DIST Cust'!P497-'FR-16(7)(v)-14 TOTAL CLASS'!P497</f>
        <v>0</v>
      </c>
      <c r="Q497" s="1252">
        <f>'FR-16(7)(v)-3 PROD Demand'!Q497+'FR-16(7)(v)-4 PROD Energy'!Q497+'FR-16(7)(v)-5 PROD Cust'!Q497+'FR-16(7)(v)-7 TRANS Demand'!Q497+'FR-16(7)(v)-8 TRANS Energy'!Q497+'FR-16(7)(v)-9 TRANS Cust'!Q497+'FR-16(7)(v)-11 DIST Demand'!Q497+'FR-16(7)(v)-12 DIST Energy'!Q497+'FR-16(7)(v)-13 DIST Cust'!Q497-'FR-16(7)(v)-14 TOTAL CLASS'!Q497</f>
        <v>0</v>
      </c>
      <c r="R497" s="1251">
        <f t="shared" si="195"/>
        <v>0</v>
      </c>
      <c r="S497" s="1251">
        <f t="shared" si="196"/>
        <v>0</v>
      </c>
    </row>
    <row r="498" spans="1:19">
      <c r="A498" s="1247">
        <v>54</v>
      </c>
      <c r="C498" s="1246" t="str">
        <f>'FR-16(7)(v)-1 Functional'!C498</f>
        <v>UNCOLLECTIBLE EXP ADJUSTMENT</v>
      </c>
      <c r="D498" s="32" t="str">
        <f>'FR-16(7)(v)-1 Functional'!D498</f>
        <v>K411</v>
      </c>
      <c r="E498" s="1245"/>
      <c r="F498" s="1252">
        <f>'FR-16(7)(v)-3 PROD Demand'!F498+'FR-16(7)(v)-4 PROD Energy'!F498+'FR-16(7)(v)-5 PROD Cust'!F498+'FR-16(7)(v)-7 TRANS Demand'!F498+'FR-16(7)(v)-8 TRANS Energy'!F498+'FR-16(7)(v)-9 TRANS Cust'!F498+'FR-16(7)(v)-11 DIST Demand'!F498+'FR-16(7)(v)-12 DIST Energy'!F498+'FR-16(7)(v)-13 DIST Cust'!F498-'FR-16(7)(v)-14 TOTAL CLASS'!F498</f>
        <v>0</v>
      </c>
      <c r="G498" s="1252">
        <f>'FR-16(7)(v)-3 PROD Demand'!G498+'FR-16(7)(v)-4 PROD Energy'!G498+'FR-16(7)(v)-5 PROD Cust'!G498+'FR-16(7)(v)-7 TRANS Demand'!G498+'FR-16(7)(v)-8 TRANS Energy'!G498+'FR-16(7)(v)-9 TRANS Cust'!G498+'FR-16(7)(v)-11 DIST Demand'!G498+'FR-16(7)(v)-12 DIST Energy'!G498+'FR-16(7)(v)-13 DIST Cust'!G498-'FR-16(7)(v)-14 TOTAL CLASS'!G498</f>
        <v>0</v>
      </c>
      <c r="H498" s="1252">
        <f>'FR-16(7)(v)-3 PROD Demand'!H498+'FR-16(7)(v)-4 PROD Energy'!H498+'FR-16(7)(v)-5 PROD Cust'!H498+'FR-16(7)(v)-7 TRANS Demand'!H498+'FR-16(7)(v)-8 TRANS Energy'!H498+'FR-16(7)(v)-9 TRANS Cust'!H498+'FR-16(7)(v)-11 DIST Demand'!H498+'FR-16(7)(v)-12 DIST Energy'!H498+'FR-16(7)(v)-13 DIST Cust'!H498-'FR-16(7)(v)-14 TOTAL CLASS'!H498</f>
        <v>0</v>
      </c>
      <c r="I498" s="1252">
        <f>'FR-16(7)(v)-3 PROD Demand'!I498+'FR-16(7)(v)-4 PROD Energy'!I498+'FR-16(7)(v)-5 PROD Cust'!I498+'FR-16(7)(v)-7 TRANS Demand'!I498+'FR-16(7)(v)-8 TRANS Energy'!I498+'FR-16(7)(v)-9 TRANS Cust'!I498+'FR-16(7)(v)-11 DIST Demand'!I498+'FR-16(7)(v)-12 DIST Energy'!I498+'FR-16(7)(v)-13 DIST Cust'!I498-'FR-16(7)(v)-14 TOTAL CLASS'!I498</f>
        <v>0</v>
      </c>
      <c r="J498" s="1252">
        <f>'FR-16(7)(v)-3 PROD Demand'!J498+'FR-16(7)(v)-4 PROD Energy'!J498+'FR-16(7)(v)-5 PROD Cust'!J498+'FR-16(7)(v)-7 TRANS Demand'!J498+'FR-16(7)(v)-8 TRANS Energy'!J498+'FR-16(7)(v)-9 TRANS Cust'!J498+'FR-16(7)(v)-11 DIST Demand'!J498+'FR-16(7)(v)-12 DIST Energy'!J498+'FR-16(7)(v)-13 DIST Cust'!J498-'FR-16(7)(v)-14 TOTAL CLASS'!J498</f>
        <v>0</v>
      </c>
      <c r="K498" s="1252">
        <f>'FR-16(7)(v)-3 PROD Demand'!K498+'FR-16(7)(v)-4 PROD Energy'!K498+'FR-16(7)(v)-5 PROD Cust'!K498+'FR-16(7)(v)-7 TRANS Demand'!K498+'FR-16(7)(v)-8 TRANS Energy'!K498+'FR-16(7)(v)-9 TRANS Cust'!K498+'FR-16(7)(v)-11 DIST Demand'!K498+'FR-16(7)(v)-12 DIST Energy'!K498+'FR-16(7)(v)-13 DIST Cust'!K498-'FR-16(7)(v)-14 TOTAL CLASS'!K498</f>
        <v>0</v>
      </c>
      <c r="L498" s="1252">
        <f>'FR-16(7)(v)-3 PROD Demand'!L498+'FR-16(7)(v)-4 PROD Energy'!L498+'FR-16(7)(v)-5 PROD Cust'!L498+'FR-16(7)(v)-7 TRANS Demand'!L498+'FR-16(7)(v)-8 TRANS Energy'!L498+'FR-16(7)(v)-9 TRANS Cust'!L498+'FR-16(7)(v)-11 DIST Demand'!L498+'FR-16(7)(v)-12 DIST Energy'!L498+'FR-16(7)(v)-13 DIST Cust'!L498-'FR-16(7)(v)-14 TOTAL CLASS'!L498</f>
        <v>0</v>
      </c>
      <c r="M498" s="1252">
        <f>'FR-16(7)(v)-3 PROD Demand'!M498+'FR-16(7)(v)-4 PROD Energy'!M498+'FR-16(7)(v)-5 PROD Cust'!M498+'FR-16(7)(v)-7 TRANS Demand'!M498+'FR-16(7)(v)-8 TRANS Energy'!M498+'FR-16(7)(v)-9 TRANS Cust'!M498+'FR-16(7)(v)-11 DIST Demand'!M498+'FR-16(7)(v)-12 DIST Energy'!M498+'FR-16(7)(v)-13 DIST Cust'!M498-'FR-16(7)(v)-14 TOTAL CLASS'!M498</f>
        <v>0</v>
      </c>
      <c r="N498" s="1252">
        <f>'FR-16(7)(v)-3 PROD Demand'!N498+'FR-16(7)(v)-4 PROD Energy'!N498+'FR-16(7)(v)-5 PROD Cust'!N498+'FR-16(7)(v)-7 TRANS Demand'!N498+'FR-16(7)(v)-8 TRANS Energy'!N498+'FR-16(7)(v)-9 TRANS Cust'!N498+'FR-16(7)(v)-11 DIST Demand'!N498+'FR-16(7)(v)-12 DIST Energy'!N498+'FR-16(7)(v)-13 DIST Cust'!N498-'FR-16(7)(v)-14 TOTAL CLASS'!N498</f>
        <v>0</v>
      </c>
      <c r="O498" s="1252">
        <f>'FR-16(7)(v)-3 PROD Demand'!O498+'FR-16(7)(v)-4 PROD Energy'!O498+'FR-16(7)(v)-5 PROD Cust'!O498+'FR-16(7)(v)-7 TRANS Demand'!O498+'FR-16(7)(v)-8 TRANS Energy'!O498+'FR-16(7)(v)-9 TRANS Cust'!O498+'FR-16(7)(v)-11 DIST Demand'!O498+'FR-16(7)(v)-12 DIST Energy'!O498+'FR-16(7)(v)-13 DIST Cust'!O498-'FR-16(7)(v)-14 TOTAL CLASS'!O498</f>
        <v>0</v>
      </c>
      <c r="P498" s="1252">
        <f>'FR-16(7)(v)-3 PROD Demand'!P498+'FR-16(7)(v)-4 PROD Energy'!P498+'FR-16(7)(v)-5 PROD Cust'!P498+'FR-16(7)(v)-7 TRANS Demand'!P498+'FR-16(7)(v)-8 TRANS Energy'!P498+'FR-16(7)(v)-9 TRANS Cust'!P498+'FR-16(7)(v)-11 DIST Demand'!P498+'FR-16(7)(v)-12 DIST Energy'!P498+'FR-16(7)(v)-13 DIST Cust'!P498-'FR-16(7)(v)-14 TOTAL CLASS'!P498</f>
        <v>0</v>
      </c>
      <c r="Q498" s="1252">
        <f>'FR-16(7)(v)-3 PROD Demand'!Q498+'FR-16(7)(v)-4 PROD Energy'!Q498+'FR-16(7)(v)-5 PROD Cust'!Q498+'FR-16(7)(v)-7 TRANS Demand'!Q498+'FR-16(7)(v)-8 TRANS Energy'!Q498+'FR-16(7)(v)-9 TRANS Cust'!Q498+'FR-16(7)(v)-11 DIST Demand'!Q498+'FR-16(7)(v)-12 DIST Energy'!Q498+'FR-16(7)(v)-13 DIST Cust'!Q498-'FR-16(7)(v)-14 TOTAL CLASS'!Q498</f>
        <v>0</v>
      </c>
      <c r="R498" s="1251">
        <f t="shared" si="195"/>
        <v>0</v>
      </c>
      <c r="S498" s="1251">
        <f t="shared" si="196"/>
        <v>0</v>
      </c>
    </row>
    <row r="499" spans="1:19">
      <c r="A499" s="1247">
        <v>55</v>
      </c>
      <c r="C499" s="1246" t="str">
        <f>'FR-16(7)(v)-1 Functional'!C499</f>
        <v>CREDIT CARD FEES</v>
      </c>
      <c r="D499" s="32" t="str">
        <f>'FR-16(7)(v)-1 Functional'!D499</f>
        <v>K407</v>
      </c>
      <c r="E499" s="1245"/>
      <c r="F499" s="1252">
        <f>'FR-16(7)(v)-3 PROD Demand'!F499+'FR-16(7)(v)-4 PROD Energy'!F499+'FR-16(7)(v)-5 PROD Cust'!F499+'FR-16(7)(v)-7 TRANS Demand'!F499+'FR-16(7)(v)-8 TRANS Energy'!F499+'FR-16(7)(v)-9 TRANS Cust'!F499+'FR-16(7)(v)-11 DIST Demand'!F499+'FR-16(7)(v)-12 DIST Energy'!F499+'FR-16(7)(v)-13 DIST Cust'!F499-'FR-16(7)(v)-14 TOTAL CLASS'!F499</f>
        <v>0</v>
      </c>
      <c r="G499" s="1252">
        <f>'FR-16(7)(v)-3 PROD Demand'!G499+'FR-16(7)(v)-4 PROD Energy'!G499+'FR-16(7)(v)-5 PROD Cust'!G499+'FR-16(7)(v)-7 TRANS Demand'!G499+'FR-16(7)(v)-8 TRANS Energy'!G499+'FR-16(7)(v)-9 TRANS Cust'!G499+'FR-16(7)(v)-11 DIST Demand'!G499+'FR-16(7)(v)-12 DIST Energy'!G499+'FR-16(7)(v)-13 DIST Cust'!G499-'FR-16(7)(v)-14 TOTAL CLASS'!G499</f>
        <v>0</v>
      </c>
      <c r="H499" s="1252">
        <f>'FR-16(7)(v)-3 PROD Demand'!H499+'FR-16(7)(v)-4 PROD Energy'!H499+'FR-16(7)(v)-5 PROD Cust'!H499+'FR-16(7)(v)-7 TRANS Demand'!H499+'FR-16(7)(v)-8 TRANS Energy'!H499+'FR-16(7)(v)-9 TRANS Cust'!H499+'FR-16(7)(v)-11 DIST Demand'!H499+'FR-16(7)(v)-12 DIST Energy'!H499+'FR-16(7)(v)-13 DIST Cust'!H499-'FR-16(7)(v)-14 TOTAL CLASS'!H499</f>
        <v>0</v>
      </c>
      <c r="I499" s="1252">
        <f>'FR-16(7)(v)-3 PROD Demand'!I499+'FR-16(7)(v)-4 PROD Energy'!I499+'FR-16(7)(v)-5 PROD Cust'!I499+'FR-16(7)(v)-7 TRANS Demand'!I499+'FR-16(7)(v)-8 TRANS Energy'!I499+'FR-16(7)(v)-9 TRANS Cust'!I499+'FR-16(7)(v)-11 DIST Demand'!I499+'FR-16(7)(v)-12 DIST Energy'!I499+'FR-16(7)(v)-13 DIST Cust'!I499-'FR-16(7)(v)-14 TOTAL CLASS'!I499</f>
        <v>0</v>
      </c>
      <c r="J499" s="1252">
        <f>'FR-16(7)(v)-3 PROD Demand'!J499+'FR-16(7)(v)-4 PROD Energy'!J499+'FR-16(7)(v)-5 PROD Cust'!J499+'FR-16(7)(v)-7 TRANS Demand'!J499+'FR-16(7)(v)-8 TRANS Energy'!J499+'FR-16(7)(v)-9 TRANS Cust'!J499+'FR-16(7)(v)-11 DIST Demand'!J499+'FR-16(7)(v)-12 DIST Energy'!J499+'FR-16(7)(v)-13 DIST Cust'!J499-'FR-16(7)(v)-14 TOTAL CLASS'!J499</f>
        <v>0</v>
      </c>
      <c r="K499" s="1252">
        <f>'FR-16(7)(v)-3 PROD Demand'!K499+'FR-16(7)(v)-4 PROD Energy'!K499+'FR-16(7)(v)-5 PROD Cust'!K499+'FR-16(7)(v)-7 TRANS Demand'!K499+'FR-16(7)(v)-8 TRANS Energy'!K499+'FR-16(7)(v)-9 TRANS Cust'!K499+'FR-16(7)(v)-11 DIST Demand'!K499+'FR-16(7)(v)-12 DIST Energy'!K499+'FR-16(7)(v)-13 DIST Cust'!K499-'FR-16(7)(v)-14 TOTAL CLASS'!K499</f>
        <v>0</v>
      </c>
      <c r="L499" s="1252">
        <f>'FR-16(7)(v)-3 PROD Demand'!L499+'FR-16(7)(v)-4 PROD Energy'!L499+'FR-16(7)(v)-5 PROD Cust'!L499+'FR-16(7)(v)-7 TRANS Demand'!L499+'FR-16(7)(v)-8 TRANS Energy'!L499+'FR-16(7)(v)-9 TRANS Cust'!L499+'FR-16(7)(v)-11 DIST Demand'!L499+'FR-16(7)(v)-12 DIST Energy'!L499+'FR-16(7)(v)-13 DIST Cust'!L499-'FR-16(7)(v)-14 TOTAL CLASS'!L499</f>
        <v>0</v>
      </c>
      <c r="M499" s="1252">
        <f>'FR-16(7)(v)-3 PROD Demand'!M499+'FR-16(7)(v)-4 PROD Energy'!M499+'FR-16(7)(v)-5 PROD Cust'!M499+'FR-16(7)(v)-7 TRANS Demand'!M499+'FR-16(7)(v)-8 TRANS Energy'!M499+'FR-16(7)(v)-9 TRANS Cust'!M499+'FR-16(7)(v)-11 DIST Demand'!M499+'FR-16(7)(v)-12 DIST Energy'!M499+'FR-16(7)(v)-13 DIST Cust'!M499-'FR-16(7)(v)-14 TOTAL CLASS'!M499</f>
        <v>0</v>
      </c>
      <c r="N499" s="1252">
        <f>'FR-16(7)(v)-3 PROD Demand'!N499+'FR-16(7)(v)-4 PROD Energy'!N499+'FR-16(7)(v)-5 PROD Cust'!N499+'FR-16(7)(v)-7 TRANS Demand'!N499+'FR-16(7)(v)-8 TRANS Energy'!N499+'FR-16(7)(v)-9 TRANS Cust'!N499+'FR-16(7)(v)-11 DIST Demand'!N499+'FR-16(7)(v)-12 DIST Energy'!N499+'FR-16(7)(v)-13 DIST Cust'!N499-'FR-16(7)(v)-14 TOTAL CLASS'!N499</f>
        <v>0</v>
      </c>
      <c r="O499" s="1252">
        <f>'FR-16(7)(v)-3 PROD Demand'!O499+'FR-16(7)(v)-4 PROD Energy'!O499+'FR-16(7)(v)-5 PROD Cust'!O499+'FR-16(7)(v)-7 TRANS Demand'!O499+'FR-16(7)(v)-8 TRANS Energy'!O499+'FR-16(7)(v)-9 TRANS Cust'!O499+'FR-16(7)(v)-11 DIST Demand'!O499+'FR-16(7)(v)-12 DIST Energy'!O499+'FR-16(7)(v)-13 DIST Cust'!O499-'FR-16(7)(v)-14 TOTAL CLASS'!O499</f>
        <v>0</v>
      </c>
      <c r="P499" s="1252">
        <f>'FR-16(7)(v)-3 PROD Demand'!P499+'FR-16(7)(v)-4 PROD Energy'!P499+'FR-16(7)(v)-5 PROD Cust'!P499+'FR-16(7)(v)-7 TRANS Demand'!P499+'FR-16(7)(v)-8 TRANS Energy'!P499+'FR-16(7)(v)-9 TRANS Cust'!P499+'FR-16(7)(v)-11 DIST Demand'!P499+'FR-16(7)(v)-12 DIST Energy'!P499+'FR-16(7)(v)-13 DIST Cust'!P499-'FR-16(7)(v)-14 TOTAL CLASS'!P499</f>
        <v>0</v>
      </c>
      <c r="Q499" s="1252">
        <f>'FR-16(7)(v)-3 PROD Demand'!Q499+'FR-16(7)(v)-4 PROD Energy'!Q499+'FR-16(7)(v)-5 PROD Cust'!Q499+'FR-16(7)(v)-7 TRANS Demand'!Q499+'FR-16(7)(v)-8 TRANS Energy'!Q499+'FR-16(7)(v)-9 TRANS Cust'!Q499+'FR-16(7)(v)-11 DIST Demand'!Q499+'FR-16(7)(v)-12 DIST Energy'!Q499+'FR-16(7)(v)-13 DIST Cust'!Q499-'FR-16(7)(v)-14 TOTAL CLASS'!Q499</f>
        <v>0</v>
      </c>
      <c r="R499" s="1251">
        <f t="shared" si="195"/>
        <v>0</v>
      </c>
      <c r="S499" s="1251">
        <f t="shared" si="196"/>
        <v>0</v>
      </c>
    </row>
    <row r="500" spans="1:19">
      <c r="A500" s="1247">
        <v>56</v>
      </c>
      <c r="C500" s="1246" t="str">
        <f>'FR-16(7)(v)-1 Functional'!C500</f>
        <v>ELIMINATE REV &amp; EXP - DSM RIDER</v>
      </c>
      <c r="D500" s="32" t="str">
        <f>'FR-16(7)(v)-1 Functional'!D500</f>
        <v>K405</v>
      </c>
      <c r="E500" s="1245"/>
      <c r="F500" s="1252">
        <f>'FR-16(7)(v)-3 PROD Demand'!F500+'FR-16(7)(v)-4 PROD Energy'!F500+'FR-16(7)(v)-5 PROD Cust'!F500+'FR-16(7)(v)-7 TRANS Demand'!F500+'FR-16(7)(v)-8 TRANS Energy'!F500+'FR-16(7)(v)-9 TRANS Cust'!F500+'FR-16(7)(v)-11 DIST Demand'!F500+'FR-16(7)(v)-12 DIST Energy'!F500+'FR-16(7)(v)-13 DIST Cust'!F500-'FR-16(7)(v)-14 TOTAL CLASS'!F500</f>
        <v>0</v>
      </c>
      <c r="G500" s="1252">
        <f>'FR-16(7)(v)-3 PROD Demand'!G500+'FR-16(7)(v)-4 PROD Energy'!G500+'FR-16(7)(v)-5 PROD Cust'!G500+'FR-16(7)(v)-7 TRANS Demand'!G500+'FR-16(7)(v)-8 TRANS Energy'!G500+'FR-16(7)(v)-9 TRANS Cust'!G500+'FR-16(7)(v)-11 DIST Demand'!G500+'FR-16(7)(v)-12 DIST Energy'!G500+'FR-16(7)(v)-13 DIST Cust'!G500-'FR-16(7)(v)-14 TOTAL CLASS'!G500</f>
        <v>0</v>
      </c>
      <c r="H500" s="1252">
        <f>'FR-16(7)(v)-3 PROD Demand'!H500+'FR-16(7)(v)-4 PROD Energy'!H500+'FR-16(7)(v)-5 PROD Cust'!H500+'FR-16(7)(v)-7 TRANS Demand'!H500+'FR-16(7)(v)-8 TRANS Energy'!H500+'FR-16(7)(v)-9 TRANS Cust'!H500+'FR-16(7)(v)-11 DIST Demand'!H500+'FR-16(7)(v)-12 DIST Energy'!H500+'FR-16(7)(v)-13 DIST Cust'!H500-'FR-16(7)(v)-14 TOTAL CLASS'!H500</f>
        <v>0</v>
      </c>
      <c r="I500" s="1252">
        <f>'FR-16(7)(v)-3 PROD Demand'!I500+'FR-16(7)(v)-4 PROD Energy'!I500+'FR-16(7)(v)-5 PROD Cust'!I500+'FR-16(7)(v)-7 TRANS Demand'!I500+'FR-16(7)(v)-8 TRANS Energy'!I500+'FR-16(7)(v)-9 TRANS Cust'!I500+'FR-16(7)(v)-11 DIST Demand'!I500+'FR-16(7)(v)-12 DIST Energy'!I500+'FR-16(7)(v)-13 DIST Cust'!I500-'FR-16(7)(v)-14 TOTAL CLASS'!I500</f>
        <v>0</v>
      </c>
      <c r="J500" s="1252">
        <f>'FR-16(7)(v)-3 PROD Demand'!J500+'FR-16(7)(v)-4 PROD Energy'!J500+'FR-16(7)(v)-5 PROD Cust'!J500+'FR-16(7)(v)-7 TRANS Demand'!J500+'FR-16(7)(v)-8 TRANS Energy'!J500+'FR-16(7)(v)-9 TRANS Cust'!J500+'FR-16(7)(v)-11 DIST Demand'!J500+'FR-16(7)(v)-12 DIST Energy'!J500+'FR-16(7)(v)-13 DIST Cust'!J500-'FR-16(7)(v)-14 TOTAL CLASS'!J500</f>
        <v>0</v>
      </c>
      <c r="K500" s="1252">
        <f>'FR-16(7)(v)-3 PROD Demand'!K500+'FR-16(7)(v)-4 PROD Energy'!K500+'FR-16(7)(v)-5 PROD Cust'!K500+'FR-16(7)(v)-7 TRANS Demand'!K500+'FR-16(7)(v)-8 TRANS Energy'!K500+'FR-16(7)(v)-9 TRANS Cust'!K500+'FR-16(7)(v)-11 DIST Demand'!K500+'FR-16(7)(v)-12 DIST Energy'!K500+'FR-16(7)(v)-13 DIST Cust'!K500-'FR-16(7)(v)-14 TOTAL CLASS'!K500</f>
        <v>0</v>
      </c>
      <c r="L500" s="1252">
        <f>'FR-16(7)(v)-3 PROD Demand'!L500+'FR-16(7)(v)-4 PROD Energy'!L500+'FR-16(7)(v)-5 PROD Cust'!L500+'FR-16(7)(v)-7 TRANS Demand'!L500+'FR-16(7)(v)-8 TRANS Energy'!L500+'FR-16(7)(v)-9 TRANS Cust'!L500+'FR-16(7)(v)-11 DIST Demand'!L500+'FR-16(7)(v)-12 DIST Energy'!L500+'FR-16(7)(v)-13 DIST Cust'!L500-'FR-16(7)(v)-14 TOTAL CLASS'!L500</f>
        <v>0</v>
      </c>
      <c r="M500" s="1252">
        <f>'FR-16(7)(v)-3 PROD Demand'!M500+'FR-16(7)(v)-4 PROD Energy'!M500+'FR-16(7)(v)-5 PROD Cust'!M500+'FR-16(7)(v)-7 TRANS Demand'!M500+'FR-16(7)(v)-8 TRANS Energy'!M500+'FR-16(7)(v)-9 TRANS Cust'!M500+'FR-16(7)(v)-11 DIST Demand'!M500+'FR-16(7)(v)-12 DIST Energy'!M500+'FR-16(7)(v)-13 DIST Cust'!M500-'FR-16(7)(v)-14 TOTAL CLASS'!M500</f>
        <v>0</v>
      </c>
      <c r="N500" s="1252">
        <f>'FR-16(7)(v)-3 PROD Demand'!N500+'FR-16(7)(v)-4 PROD Energy'!N500+'FR-16(7)(v)-5 PROD Cust'!N500+'FR-16(7)(v)-7 TRANS Demand'!N500+'FR-16(7)(v)-8 TRANS Energy'!N500+'FR-16(7)(v)-9 TRANS Cust'!N500+'FR-16(7)(v)-11 DIST Demand'!N500+'FR-16(7)(v)-12 DIST Energy'!N500+'FR-16(7)(v)-13 DIST Cust'!N500-'FR-16(7)(v)-14 TOTAL CLASS'!N500</f>
        <v>0</v>
      </c>
      <c r="O500" s="1252">
        <f>'FR-16(7)(v)-3 PROD Demand'!O500+'FR-16(7)(v)-4 PROD Energy'!O500+'FR-16(7)(v)-5 PROD Cust'!O500+'FR-16(7)(v)-7 TRANS Demand'!O500+'FR-16(7)(v)-8 TRANS Energy'!O500+'FR-16(7)(v)-9 TRANS Cust'!O500+'FR-16(7)(v)-11 DIST Demand'!O500+'FR-16(7)(v)-12 DIST Energy'!O500+'FR-16(7)(v)-13 DIST Cust'!O500-'FR-16(7)(v)-14 TOTAL CLASS'!O500</f>
        <v>0</v>
      </c>
      <c r="P500" s="1252">
        <f>'FR-16(7)(v)-3 PROD Demand'!P500+'FR-16(7)(v)-4 PROD Energy'!P500+'FR-16(7)(v)-5 PROD Cust'!P500+'FR-16(7)(v)-7 TRANS Demand'!P500+'FR-16(7)(v)-8 TRANS Energy'!P500+'FR-16(7)(v)-9 TRANS Cust'!P500+'FR-16(7)(v)-11 DIST Demand'!P500+'FR-16(7)(v)-12 DIST Energy'!P500+'FR-16(7)(v)-13 DIST Cust'!P500-'FR-16(7)(v)-14 TOTAL CLASS'!P500</f>
        <v>0</v>
      </c>
      <c r="Q500" s="1252">
        <f>'FR-16(7)(v)-3 PROD Demand'!Q500+'FR-16(7)(v)-4 PROD Energy'!Q500+'FR-16(7)(v)-5 PROD Cust'!Q500+'FR-16(7)(v)-7 TRANS Demand'!Q500+'FR-16(7)(v)-8 TRANS Energy'!Q500+'FR-16(7)(v)-9 TRANS Cust'!Q500+'FR-16(7)(v)-11 DIST Demand'!Q500+'FR-16(7)(v)-12 DIST Energy'!Q500+'FR-16(7)(v)-13 DIST Cust'!Q500-'FR-16(7)(v)-14 TOTAL CLASS'!Q500</f>
        <v>0</v>
      </c>
      <c r="R500" s="1251">
        <f t="shared" si="195"/>
        <v>0</v>
      </c>
      <c r="S500" s="1251">
        <f t="shared" si="196"/>
        <v>0</v>
      </c>
    </row>
    <row r="501" spans="1:19">
      <c r="A501" s="1247">
        <v>57</v>
      </c>
      <c r="C501" s="1246" t="str">
        <f>'FR-16(7)(v)-1 Functional'!C501</f>
        <v>SALE OF A/R</v>
      </c>
      <c r="D501" s="32" t="str">
        <f>'FR-16(7)(v)-1 Functional'!D501</f>
        <v>K411</v>
      </c>
      <c r="E501" s="1245"/>
      <c r="F501" s="1252">
        <f>'FR-16(7)(v)-3 PROD Demand'!F501+'FR-16(7)(v)-4 PROD Energy'!F501+'FR-16(7)(v)-5 PROD Cust'!F501+'FR-16(7)(v)-7 TRANS Demand'!F501+'FR-16(7)(v)-8 TRANS Energy'!F501+'FR-16(7)(v)-9 TRANS Cust'!F501+'FR-16(7)(v)-11 DIST Demand'!F501+'FR-16(7)(v)-12 DIST Energy'!F501+'FR-16(7)(v)-13 DIST Cust'!F501-'FR-16(7)(v)-14 TOTAL CLASS'!F501</f>
        <v>0</v>
      </c>
      <c r="G501" s="1252">
        <f>'FR-16(7)(v)-3 PROD Demand'!G501+'FR-16(7)(v)-4 PROD Energy'!G501+'FR-16(7)(v)-5 PROD Cust'!G501+'FR-16(7)(v)-7 TRANS Demand'!G501+'FR-16(7)(v)-8 TRANS Energy'!G501+'FR-16(7)(v)-9 TRANS Cust'!G501+'FR-16(7)(v)-11 DIST Demand'!G501+'FR-16(7)(v)-12 DIST Energy'!G501+'FR-16(7)(v)-13 DIST Cust'!G501-'FR-16(7)(v)-14 TOTAL CLASS'!G501</f>
        <v>0</v>
      </c>
      <c r="H501" s="1252">
        <f>'FR-16(7)(v)-3 PROD Demand'!H501+'FR-16(7)(v)-4 PROD Energy'!H501+'FR-16(7)(v)-5 PROD Cust'!H501+'FR-16(7)(v)-7 TRANS Demand'!H501+'FR-16(7)(v)-8 TRANS Energy'!H501+'FR-16(7)(v)-9 TRANS Cust'!H501+'FR-16(7)(v)-11 DIST Demand'!H501+'FR-16(7)(v)-12 DIST Energy'!H501+'FR-16(7)(v)-13 DIST Cust'!H501-'FR-16(7)(v)-14 TOTAL CLASS'!H501</f>
        <v>0</v>
      </c>
      <c r="I501" s="1252">
        <f>'FR-16(7)(v)-3 PROD Demand'!I501+'FR-16(7)(v)-4 PROD Energy'!I501+'FR-16(7)(v)-5 PROD Cust'!I501+'FR-16(7)(v)-7 TRANS Demand'!I501+'FR-16(7)(v)-8 TRANS Energy'!I501+'FR-16(7)(v)-9 TRANS Cust'!I501+'FR-16(7)(v)-11 DIST Demand'!I501+'FR-16(7)(v)-12 DIST Energy'!I501+'FR-16(7)(v)-13 DIST Cust'!I501-'FR-16(7)(v)-14 TOTAL CLASS'!I501</f>
        <v>0</v>
      </c>
      <c r="J501" s="1252">
        <f>'FR-16(7)(v)-3 PROD Demand'!J501+'FR-16(7)(v)-4 PROD Energy'!J501+'FR-16(7)(v)-5 PROD Cust'!J501+'FR-16(7)(v)-7 TRANS Demand'!J501+'FR-16(7)(v)-8 TRANS Energy'!J501+'FR-16(7)(v)-9 TRANS Cust'!J501+'FR-16(7)(v)-11 DIST Demand'!J501+'FR-16(7)(v)-12 DIST Energy'!J501+'FR-16(7)(v)-13 DIST Cust'!J501-'FR-16(7)(v)-14 TOTAL CLASS'!J501</f>
        <v>0</v>
      </c>
      <c r="K501" s="1252">
        <f>'FR-16(7)(v)-3 PROD Demand'!K501+'FR-16(7)(v)-4 PROD Energy'!K501+'FR-16(7)(v)-5 PROD Cust'!K501+'FR-16(7)(v)-7 TRANS Demand'!K501+'FR-16(7)(v)-8 TRANS Energy'!K501+'FR-16(7)(v)-9 TRANS Cust'!K501+'FR-16(7)(v)-11 DIST Demand'!K501+'FR-16(7)(v)-12 DIST Energy'!K501+'FR-16(7)(v)-13 DIST Cust'!K501-'FR-16(7)(v)-14 TOTAL CLASS'!K501</f>
        <v>0</v>
      </c>
      <c r="L501" s="1252">
        <f>'FR-16(7)(v)-3 PROD Demand'!L501+'FR-16(7)(v)-4 PROD Energy'!L501+'FR-16(7)(v)-5 PROD Cust'!L501+'FR-16(7)(v)-7 TRANS Demand'!L501+'FR-16(7)(v)-8 TRANS Energy'!L501+'FR-16(7)(v)-9 TRANS Cust'!L501+'FR-16(7)(v)-11 DIST Demand'!L501+'FR-16(7)(v)-12 DIST Energy'!L501+'FR-16(7)(v)-13 DIST Cust'!L501-'FR-16(7)(v)-14 TOTAL CLASS'!L501</f>
        <v>0</v>
      </c>
      <c r="M501" s="1252">
        <f>'FR-16(7)(v)-3 PROD Demand'!M501+'FR-16(7)(v)-4 PROD Energy'!M501+'FR-16(7)(v)-5 PROD Cust'!M501+'FR-16(7)(v)-7 TRANS Demand'!M501+'FR-16(7)(v)-8 TRANS Energy'!M501+'FR-16(7)(v)-9 TRANS Cust'!M501+'FR-16(7)(v)-11 DIST Demand'!M501+'FR-16(7)(v)-12 DIST Energy'!M501+'FR-16(7)(v)-13 DIST Cust'!M501-'FR-16(7)(v)-14 TOTAL CLASS'!M501</f>
        <v>0</v>
      </c>
      <c r="N501" s="1252">
        <f>'FR-16(7)(v)-3 PROD Demand'!N501+'FR-16(7)(v)-4 PROD Energy'!N501+'FR-16(7)(v)-5 PROD Cust'!N501+'FR-16(7)(v)-7 TRANS Demand'!N501+'FR-16(7)(v)-8 TRANS Energy'!N501+'FR-16(7)(v)-9 TRANS Cust'!N501+'FR-16(7)(v)-11 DIST Demand'!N501+'FR-16(7)(v)-12 DIST Energy'!N501+'FR-16(7)(v)-13 DIST Cust'!N501-'FR-16(7)(v)-14 TOTAL CLASS'!N501</f>
        <v>0</v>
      </c>
      <c r="O501" s="1252">
        <f>'FR-16(7)(v)-3 PROD Demand'!O501+'FR-16(7)(v)-4 PROD Energy'!O501+'FR-16(7)(v)-5 PROD Cust'!O501+'FR-16(7)(v)-7 TRANS Demand'!O501+'FR-16(7)(v)-8 TRANS Energy'!O501+'FR-16(7)(v)-9 TRANS Cust'!O501+'FR-16(7)(v)-11 DIST Demand'!O501+'FR-16(7)(v)-12 DIST Energy'!O501+'FR-16(7)(v)-13 DIST Cust'!O501-'FR-16(7)(v)-14 TOTAL CLASS'!O501</f>
        <v>0</v>
      </c>
      <c r="P501" s="1252">
        <f>'FR-16(7)(v)-3 PROD Demand'!P501+'FR-16(7)(v)-4 PROD Energy'!P501+'FR-16(7)(v)-5 PROD Cust'!P501+'FR-16(7)(v)-7 TRANS Demand'!P501+'FR-16(7)(v)-8 TRANS Energy'!P501+'FR-16(7)(v)-9 TRANS Cust'!P501+'FR-16(7)(v)-11 DIST Demand'!P501+'FR-16(7)(v)-12 DIST Energy'!P501+'FR-16(7)(v)-13 DIST Cust'!P501-'FR-16(7)(v)-14 TOTAL CLASS'!P501</f>
        <v>0</v>
      </c>
      <c r="Q501" s="1252">
        <f>'FR-16(7)(v)-3 PROD Demand'!Q501+'FR-16(7)(v)-4 PROD Energy'!Q501+'FR-16(7)(v)-5 PROD Cust'!Q501+'FR-16(7)(v)-7 TRANS Demand'!Q501+'FR-16(7)(v)-8 TRANS Energy'!Q501+'FR-16(7)(v)-9 TRANS Cust'!Q501+'FR-16(7)(v)-11 DIST Demand'!Q501+'FR-16(7)(v)-12 DIST Energy'!Q501+'FR-16(7)(v)-13 DIST Cust'!Q501-'FR-16(7)(v)-14 TOTAL CLASS'!Q501</f>
        <v>0</v>
      </c>
      <c r="R501" s="1251">
        <f t="shared" si="195"/>
        <v>0</v>
      </c>
      <c r="S501" s="1251">
        <f t="shared" si="196"/>
        <v>0</v>
      </c>
    </row>
    <row r="502" spans="1:19">
      <c r="A502" s="1247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245"/>
      <c r="F502" s="1252">
        <f>'FR-16(7)(v)-3 PROD Demand'!F502+'FR-16(7)(v)-4 PROD Energy'!F502+'FR-16(7)(v)-5 PROD Cust'!F502+'FR-16(7)(v)-7 TRANS Demand'!F502+'FR-16(7)(v)-8 TRANS Energy'!F502+'FR-16(7)(v)-9 TRANS Cust'!F502+'FR-16(7)(v)-11 DIST Demand'!F502+'FR-16(7)(v)-12 DIST Energy'!F502+'FR-16(7)(v)-13 DIST Cust'!F502-'FR-16(7)(v)-14 TOTAL CLASS'!F502</f>
        <v>0</v>
      </c>
      <c r="G502" s="1252">
        <f>'FR-16(7)(v)-3 PROD Demand'!G502+'FR-16(7)(v)-4 PROD Energy'!G502+'FR-16(7)(v)-5 PROD Cust'!G502+'FR-16(7)(v)-7 TRANS Demand'!G502+'FR-16(7)(v)-8 TRANS Energy'!G502+'FR-16(7)(v)-9 TRANS Cust'!G502+'FR-16(7)(v)-11 DIST Demand'!G502+'FR-16(7)(v)-12 DIST Energy'!G502+'FR-16(7)(v)-13 DIST Cust'!G502-'FR-16(7)(v)-14 TOTAL CLASS'!G502</f>
        <v>0</v>
      </c>
      <c r="H502" s="1252">
        <f>'FR-16(7)(v)-3 PROD Demand'!H502+'FR-16(7)(v)-4 PROD Energy'!H502+'FR-16(7)(v)-5 PROD Cust'!H502+'FR-16(7)(v)-7 TRANS Demand'!H502+'FR-16(7)(v)-8 TRANS Energy'!H502+'FR-16(7)(v)-9 TRANS Cust'!H502+'FR-16(7)(v)-11 DIST Demand'!H502+'FR-16(7)(v)-12 DIST Energy'!H502+'FR-16(7)(v)-13 DIST Cust'!H502-'FR-16(7)(v)-14 TOTAL CLASS'!H502</f>
        <v>0</v>
      </c>
      <c r="I502" s="1252">
        <f>'FR-16(7)(v)-3 PROD Demand'!I502+'FR-16(7)(v)-4 PROD Energy'!I502+'FR-16(7)(v)-5 PROD Cust'!I502+'FR-16(7)(v)-7 TRANS Demand'!I502+'FR-16(7)(v)-8 TRANS Energy'!I502+'FR-16(7)(v)-9 TRANS Cust'!I502+'FR-16(7)(v)-11 DIST Demand'!I502+'FR-16(7)(v)-12 DIST Energy'!I502+'FR-16(7)(v)-13 DIST Cust'!I502-'FR-16(7)(v)-14 TOTAL CLASS'!I502</f>
        <v>0</v>
      </c>
      <c r="J502" s="1252">
        <f>'FR-16(7)(v)-3 PROD Demand'!J502+'FR-16(7)(v)-4 PROD Energy'!J502+'FR-16(7)(v)-5 PROD Cust'!J502+'FR-16(7)(v)-7 TRANS Demand'!J502+'FR-16(7)(v)-8 TRANS Energy'!J502+'FR-16(7)(v)-9 TRANS Cust'!J502+'FR-16(7)(v)-11 DIST Demand'!J502+'FR-16(7)(v)-12 DIST Energy'!J502+'FR-16(7)(v)-13 DIST Cust'!J502-'FR-16(7)(v)-14 TOTAL CLASS'!J502</f>
        <v>0</v>
      </c>
      <c r="K502" s="1252">
        <f>'FR-16(7)(v)-3 PROD Demand'!K502+'FR-16(7)(v)-4 PROD Energy'!K502+'FR-16(7)(v)-5 PROD Cust'!K502+'FR-16(7)(v)-7 TRANS Demand'!K502+'FR-16(7)(v)-8 TRANS Energy'!K502+'FR-16(7)(v)-9 TRANS Cust'!K502+'FR-16(7)(v)-11 DIST Demand'!K502+'FR-16(7)(v)-12 DIST Energy'!K502+'FR-16(7)(v)-13 DIST Cust'!K502-'FR-16(7)(v)-14 TOTAL CLASS'!K502</f>
        <v>0</v>
      </c>
      <c r="L502" s="1252">
        <f>'FR-16(7)(v)-3 PROD Demand'!L502+'FR-16(7)(v)-4 PROD Energy'!L502+'FR-16(7)(v)-5 PROD Cust'!L502+'FR-16(7)(v)-7 TRANS Demand'!L502+'FR-16(7)(v)-8 TRANS Energy'!L502+'FR-16(7)(v)-9 TRANS Cust'!L502+'FR-16(7)(v)-11 DIST Demand'!L502+'FR-16(7)(v)-12 DIST Energy'!L502+'FR-16(7)(v)-13 DIST Cust'!L502-'FR-16(7)(v)-14 TOTAL CLASS'!L502</f>
        <v>0</v>
      </c>
      <c r="M502" s="1252">
        <f>'FR-16(7)(v)-3 PROD Demand'!M502+'FR-16(7)(v)-4 PROD Energy'!M502+'FR-16(7)(v)-5 PROD Cust'!M502+'FR-16(7)(v)-7 TRANS Demand'!M502+'FR-16(7)(v)-8 TRANS Energy'!M502+'FR-16(7)(v)-9 TRANS Cust'!M502+'FR-16(7)(v)-11 DIST Demand'!M502+'FR-16(7)(v)-12 DIST Energy'!M502+'FR-16(7)(v)-13 DIST Cust'!M502-'FR-16(7)(v)-14 TOTAL CLASS'!M502</f>
        <v>0</v>
      </c>
      <c r="N502" s="1252">
        <f>'FR-16(7)(v)-3 PROD Demand'!N502+'FR-16(7)(v)-4 PROD Energy'!N502+'FR-16(7)(v)-5 PROD Cust'!N502+'FR-16(7)(v)-7 TRANS Demand'!N502+'FR-16(7)(v)-8 TRANS Energy'!N502+'FR-16(7)(v)-9 TRANS Cust'!N502+'FR-16(7)(v)-11 DIST Demand'!N502+'FR-16(7)(v)-12 DIST Energy'!N502+'FR-16(7)(v)-13 DIST Cust'!N502-'FR-16(7)(v)-14 TOTAL CLASS'!N502</f>
        <v>0</v>
      </c>
      <c r="O502" s="1252">
        <f>'FR-16(7)(v)-3 PROD Demand'!O502+'FR-16(7)(v)-4 PROD Energy'!O502+'FR-16(7)(v)-5 PROD Cust'!O502+'FR-16(7)(v)-7 TRANS Demand'!O502+'FR-16(7)(v)-8 TRANS Energy'!O502+'FR-16(7)(v)-9 TRANS Cust'!O502+'FR-16(7)(v)-11 DIST Demand'!O502+'FR-16(7)(v)-12 DIST Energy'!O502+'FR-16(7)(v)-13 DIST Cust'!O502-'FR-16(7)(v)-14 TOTAL CLASS'!O502</f>
        <v>0</v>
      </c>
      <c r="P502" s="1252">
        <f>'FR-16(7)(v)-3 PROD Demand'!P502+'FR-16(7)(v)-4 PROD Energy'!P502+'FR-16(7)(v)-5 PROD Cust'!P502+'FR-16(7)(v)-7 TRANS Demand'!P502+'FR-16(7)(v)-8 TRANS Energy'!P502+'FR-16(7)(v)-9 TRANS Cust'!P502+'FR-16(7)(v)-11 DIST Demand'!P502+'FR-16(7)(v)-12 DIST Energy'!P502+'FR-16(7)(v)-13 DIST Cust'!P502-'FR-16(7)(v)-14 TOTAL CLASS'!P502</f>
        <v>0</v>
      </c>
      <c r="Q502" s="1252">
        <f>'FR-16(7)(v)-3 PROD Demand'!Q502+'FR-16(7)(v)-4 PROD Energy'!Q502+'FR-16(7)(v)-5 PROD Cust'!Q502+'FR-16(7)(v)-7 TRANS Demand'!Q502+'FR-16(7)(v)-8 TRANS Energy'!Q502+'FR-16(7)(v)-9 TRANS Cust'!Q502+'FR-16(7)(v)-11 DIST Demand'!Q502+'FR-16(7)(v)-12 DIST Energy'!Q502+'FR-16(7)(v)-13 DIST Cust'!Q502-'FR-16(7)(v)-14 TOTAL CLASS'!Q502</f>
        <v>0</v>
      </c>
      <c r="R502" s="1251">
        <f t="shared" si="195"/>
        <v>0</v>
      </c>
      <c r="S502" s="1251">
        <f t="shared" si="196"/>
        <v>0</v>
      </c>
    </row>
    <row r="503" spans="1:19">
      <c r="A503" s="1247">
        <v>59</v>
      </c>
      <c r="C503" s="1246" t="str">
        <f>'FR-16(7)(v)-1 Functional'!C503</f>
        <v xml:space="preserve">  TOTAL CUSTOMER ACCT EXPENSE</v>
      </c>
      <c r="D503" s="32"/>
      <c r="E503" s="1245" t="s">
        <v>281</v>
      </c>
      <c r="F503" s="36">
        <f>SUM(F494:F502)</f>
        <v>0</v>
      </c>
      <c r="G503" s="36">
        <f t="shared" ref="G503:S503" si="197">SUM(G494:G502)</f>
        <v>0</v>
      </c>
      <c r="H503" s="36">
        <f t="shared" si="197"/>
        <v>0</v>
      </c>
      <c r="I503" s="36">
        <f t="shared" si="197"/>
        <v>0</v>
      </c>
      <c r="J503" s="36">
        <f t="shared" ref="J503:P503" si="198">SUM(J494:J502)</f>
        <v>0</v>
      </c>
      <c r="K503" s="36">
        <f t="shared" si="198"/>
        <v>0</v>
      </c>
      <c r="L503" s="36">
        <f t="shared" si="198"/>
        <v>0</v>
      </c>
      <c r="M503" s="36">
        <f t="shared" si="198"/>
        <v>0</v>
      </c>
      <c r="N503" s="36">
        <f t="shared" si="198"/>
        <v>0</v>
      </c>
      <c r="O503" s="36">
        <f t="shared" si="198"/>
        <v>0</v>
      </c>
      <c r="P503" s="36">
        <f t="shared" si="198"/>
        <v>0</v>
      </c>
      <c r="Q503" s="36">
        <f t="shared" si="197"/>
        <v>0</v>
      </c>
      <c r="R503" s="36">
        <f t="shared" si="197"/>
        <v>0</v>
      </c>
      <c r="S503" s="36">
        <f t="shared" si="197"/>
        <v>0</v>
      </c>
    </row>
    <row r="504" spans="1:19">
      <c r="B504" s="31"/>
      <c r="C504" s="1245"/>
      <c r="D504" s="32"/>
      <c r="E504" s="1245"/>
      <c r="G504" s="1245"/>
      <c r="H504" s="1245"/>
      <c r="I504" s="1245"/>
      <c r="J504" s="1245"/>
      <c r="K504" s="1245"/>
      <c r="L504" s="1245"/>
      <c r="M504" s="1245"/>
      <c r="N504" s="1245"/>
      <c r="O504" s="1245"/>
      <c r="P504" s="1245"/>
      <c r="Q504" s="32"/>
      <c r="R504" s="1245"/>
      <c r="S504" s="1245"/>
    </row>
    <row r="505" spans="1:19">
      <c r="A505" s="31" t="str">
        <f>co_name</f>
        <v>DUKE ENERGY KENTUCKY, INC.</v>
      </c>
      <c r="C505" s="1245"/>
      <c r="D505" s="32"/>
      <c r="E505" s="1245"/>
      <c r="F505" s="32"/>
      <c r="G505" s="1250"/>
      <c r="H505" s="1250"/>
      <c r="I505" s="1245"/>
      <c r="J505" s="1245"/>
      <c r="K505" s="1245"/>
      <c r="L505" s="1245"/>
      <c r="M505" s="1245"/>
      <c r="N505" s="1245"/>
      <c r="O505" s="1245"/>
      <c r="P505" s="1245"/>
      <c r="R505" s="1257" t="str">
        <f>R1</f>
        <v>FR-16(7)(v)-14</v>
      </c>
      <c r="S505" s="1245"/>
    </row>
    <row r="506" spans="1:19">
      <c r="A506" s="31" t="str">
        <f>$A$2</f>
        <v>TOTAL CLASS ALLOCATED - ELECTRIC COST OF SERVICE</v>
      </c>
      <c r="C506" s="1245"/>
      <c r="D506" s="32"/>
      <c r="E506" s="1245"/>
      <c r="F506" s="32"/>
      <c r="G506" s="1250"/>
      <c r="H506" s="1250"/>
      <c r="I506" s="1245"/>
      <c r="J506" s="1245"/>
      <c r="K506" s="1245"/>
      <c r="L506" s="1245"/>
      <c r="M506" s="1245"/>
      <c r="N506" s="1245"/>
      <c r="O506" s="1245"/>
      <c r="P506" s="1245"/>
      <c r="R506" s="1257" t="str">
        <f>R2</f>
        <v>WITNESS RESPONSIBLE:</v>
      </c>
      <c r="S506" s="1245"/>
    </row>
    <row r="507" spans="1:19">
      <c r="A507" s="31" t="str">
        <f>case_name</f>
        <v>CASE NO: 2019-00271</v>
      </c>
      <c r="C507" s="1245"/>
      <c r="D507" s="32"/>
      <c r="E507" s="1245"/>
      <c r="F507" s="32"/>
      <c r="G507" s="1250"/>
      <c r="H507" s="1250"/>
      <c r="I507" s="1245"/>
      <c r="J507" s="1245"/>
      <c r="K507" s="1245"/>
      <c r="L507" s="1245"/>
      <c r="M507" s="1245"/>
      <c r="N507" s="1245"/>
      <c r="O507" s="1245"/>
      <c r="P507" s="1245"/>
      <c r="R507" s="1257" t="str">
        <f>Witness</f>
        <v>JAMES E. ZIOLKOWSKI</v>
      </c>
      <c r="S507" s="1245"/>
    </row>
    <row r="508" spans="1:19">
      <c r="A508" s="31" t="str">
        <f>data_filing</f>
        <v>DATA: 12 MONTHS ACTUAL  &amp; 0 MONTHS ESTIMATED</v>
      </c>
      <c r="C508" s="1245"/>
      <c r="D508" s="32"/>
      <c r="E508" s="1245"/>
      <c r="F508" s="32"/>
      <c r="G508" s="1250"/>
      <c r="H508" s="1250"/>
      <c r="I508" s="1245"/>
      <c r="J508" s="1245"/>
      <c r="K508" s="1245"/>
      <c r="L508" s="1245"/>
      <c r="M508" s="1245"/>
      <c r="N508" s="1245"/>
      <c r="O508" s="1245"/>
      <c r="P508" s="1245"/>
      <c r="R508" s="1257" t="str">
        <f>"PAGE "&amp;Pages2-6&amp;" OF "&amp;Pages2</f>
        <v>PAGE 9 OF 15</v>
      </c>
      <c r="S508" s="1245"/>
    </row>
    <row r="509" spans="1:19">
      <c r="A509" s="31" t="str">
        <f>type</f>
        <v xml:space="preserve">TYPE OF FILING: "X" ORIGINAL   UPDATED    REVISED  </v>
      </c>
      <c r="C509" s="1245"/>
      <c r="D509" s="32"/>
      <c r="E509" s="1245"/>
      <c r="F509" s="32"/>
      <c r="G509" s="1250"/>
      <c r="H509" s="1250"/>
      <c r="I509" s="1245"/>
      <c r="J509" s="1245"/>
      <c r="K509" s="1245"/>
      <c r="L509" s="1245"/>
      <c r="M509" s="1245"/>
      <c r="N509" s="1245"/>
      <c r="O509" s="1245"/>
      <c r="P509" s="1245"/>
      <c r="Q509" s="32"/>
      <c r="R509" s="1245"/>
      <c r="S509" s="1245"/>
    </row>
    <row r="510" spans="1:19">
      <c r="B510" s="31"/>
      <c r="C510" s="1245"/>
      <c r="D510" s="32"/>
      <c r="E510" s="1245"/>
      <c r="F510" s="32"/>
      <c r="G510" s="1245"/>
      <c r="H510" s="1245"/>
      <c r="I510" s="1245"/>
      <c r="J510" s="1245"/>
      <c r="K510" s="1245"/>
      <c r="L510" s="1245"/>
      <c r="M510" s="1245"/>
      <c r="N510" s="1245"/>
      <c r="O510" s="1245"/>
      <c r="P510" s="1245"/>
      <c r="Q510" s="32"/>
      <c r="R510" s="1245"/>
      <c r="S510" s="1245"/>
    </row>
    <row r="511" spans="1:19">
      <c r="B511" s="31"/>
      <c r="C511" s="1245"/>
      <c r="D511" s="32"/>
      <c r="E511" s="1245"/>
      <c r="F511" s="32" t="str">
        <f>F$7</f>
        <v>TOTAL</v>
      </c>
      <c r="G511" s="32"/>
      <c r="H511" s="32" t="str">
        <f>H$7</f>
        <v>DS</v>
      </c>
      <c r="I511" s="32" t="str">
        <f>I$7</f>
        <v>GSFL</v>
      </c>
      <c r="J511" s="32" t="str">
        <f>J$7</f>
        <v>EH</v>
      </c>
      <c r="K511" s="32" t="str">
        <f t="shared" ref="K511:Q511" si="199">K$7</f>
        <v>SP</v>
      </c>
      <c r="L511" s="32" t="str">
        <f t="shared" si="199"/>
        <v>DT SEC</v>
      </c>
      <c r="M511" s="32" t="str">
        <f t="shared" si="199"/>
        <v>DT PRI</v>
      </c>
      <c r="N511" s="32" t="str">
        <f t="shared" si="199"/>
        <v>DP</v>
      </c>
      <c r="O511" s="32" t="str">
        <f t="shared" si="199"/>
        <v>TT</v>
      </c>
      <c r="P511" s="32"/>
      <c r="Q511" s="32" t="str">
        <f t="shared" si="199"/>
        <v>OTHER</v>
      </c>
      <c r="R511" s="32"/>
      <c r="S511" s="32"/>
    </row>
    <row r="512" spans="1:19">
      <c r="A512" s="32" t="s">
        <v>478</v>
      </c>
      <c r="B512" s="1245"/>
      <c r="C512" s="1245"/>
      <c r="D512" s="32"/>
      <c r="E512" s="1245"/>
      <c r="F512" s="32" t="str">
        <f>F$8</f>
        <v>CLASS</v>
      </c>
      <c r="G512" s="32" t="str">
        <f>G$8</f>
        <v>RS</v>
      </c>
      <c r="H512" s="32" t="str">
        <f>H$8</f>
        <v>SECONDARY</v>
      </c>
      <c r="I512" s="32" t="str">
        <f>I$8</f>
        <v>SECONDARY</v>
      </c>
      <c r="J512" s="32" t="str">
        <f>J$8</f>
        <v>SECONDARY</v>
      </c>
      <c r="K512" s="32" t="str">
        <f t="shared" ref="K512:S512" si="200">K$8</f>
        <v>SECONDARY</v>
      </c>
      <c r="L512" s="32" t="str">
        <f t="shared" si="200"/>
        <v>SECONDARY</v>
      </c>
      <c r="M512" s="32" t="str">
        <f t="shared" si="200"/>
        <v>PRIMARY</v>
      </c>
      <c r="N512" s="32" t="str">
        <f t="shared" si="200"/>
        <v>PRIMARY</v>
      </c>
      <c r="O512" s="32" t="str">
        <f t="shared" si="200"/>
        <v>TRANSMISSION</v>
      </c>
      <c r="P512" s="32" t="str">
        <f t="shared" si="200"/>
        <v>LT</v>
      </c>
      <c r="Q512" s="32" t="str">
        <f t="shared" si="200"/>
        <v>WATER</v>
      </c>
      <c r="R512" s="32" t="str">
        <f>R8</f>
        <v>TOTAL</v>
      </c>
      <c r="S512" s="32" t="str">
        <f t="shared" si="200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32" t="str">
        <f>F$9</f>
        <v>ALLOCATED</v>
      </c>
      <c r="G513" s="32" t="str">
        <f>G$9</f>
        <v>RESIDENTIAL</v>
      </c>
      <c r="H513" s="32" t="str">
        <f>H$9</f>
        <v>DISTRIBUTION</v>
      </c>
      <c r="I513" s="32" t="str">
        <f>I$9</f>
        <v>DISTRIBUTION</v>
      </c>
      <c r="J513" s="32" t="str">
        <f>J$9</f>
        <v>DISTRIBUTION</v>
      </c>
      <c r="K513" s="32" t="str">
        <f t="shared" ref="K513:S513" si="201">K$9</f>
        <v>DISTRIBUTION</v>
      </c>
      <c r="L513" s="32" t="str">
        <f t="shared" si="201"/>
        <v>DISTRIBUTION</v>
      </c>
      <c r="M513" s="32" t="str">
        <f t="shared" si="201"/>
        <v>DISTRIBUTION</v>
      </c>
      <c r="N513" s="32" t="str">
        <f t="shared" si="201"/>
        <v>DISTRIBUTION</v>
      </c>
      <c r="O513" s="32" t="str">
        <f t="shared" si="201"/>
        <v>TIME OF DAY</v>
      </c>
      <c r="P513" s="32" t="str">
        <f t="shared" si="201"/>
        <v>LIGHTING</v>
      </c>
      <c r="Q513" s="32" t="str">
        <f t="shared" si="201"/>
        <v>PUMPING</v>
      </c>
      <c r="R513" s="32" t="str">
        <f>R9</f>
        <v>AT ISSUE</v>
      </c>
      <c r="S513" s="32" t="str">
        <f t="shared" si="201"/>
        <v>OTHER</v>
      </c>
    </row>
    <row r="514" spans="1:19">
      <c r="C514" s="162" t="s">
        <v>426</v>
      </c>
      <c r="D514" s="32"/>
      <c r="E514" s="1245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202">K$10</f>
        <v>7</v>
      </c>
      <c r="L514" s="524">
        <f t="shared" si="202"/>
        <v>8</v>
      </c>
      <c r="M514" s="524">
        <f t="shared" si="202"/>
        <v>9</v>
      </c>
      <c r="N514" s="524">
        <f t="shared" si="202"/>
        <v>10</v>
      </c>
      <c r="O514" s="524">
        <f t="shared" si="202"/>
        <v>11</v>
      </c>
      <c r="P514" s="524">
        <f t="shared" si="202"/>
        <v>12</v>
      </c>
      <c r="Q514" s="524">
        <f t="shared" si="202"/>
        <v>13</v>
      </c>
      <c r="R514" s="504"/>
      <c r="S514" s="504" t="s">
        <v>281</v>
      </c>
    </row>
    <row r="515" spans="1:19">
      <c r="A515" s="1247">
        <v>1</v>
      </c>
      <c r="B515" s="1246" t="s">
        <v>48</v>
      </c>
      <c r="D515" s="32"/>
      <c r="E515" s="1245"/>
      <c r="I515" s="1246"/>
      <c r="J515" s="1246"/>
      <c r="K515" s="1246"/>
      <c r="L515" s="1246"/>
      <c r="M515" s="1246"/>
      <c r="N515" s="1246"/>
      <c r="O515" s="1246"/>
      <c r="P515" s="1246"/>
    </row>
    <row r="516" spans="1:19">
      <c r="A516" s="1247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245"/>
      <c r="F516" s="1252">
        <f>'FR-16(7)(v)-3 PROD Demand'!F516+'FR-16(7)(v)-4 PROD Energy'!F516+'FR-16(7)(v)-5 PROD Cust'!F516+'FR-16(7)(v)-7 TRANS Demand'!F516+'FR-16(7)(v)-8 TRANS Energy'!F516+'FR-16(7)(v)-9 TRANS Cust'!F516+'FR-16(7)(v)-11 DIST Demand'!F516+'FR-16(7)(v)-12 DIST Energy'!F516+'FR-16(7)(v)-13 DIST Cust'!F516-'FR-16(7)(v)-14 TOTAL CLASS'!F516</f>
        <v>0</v>
      </c>
      <c r="G516" s="1252">
        <f>'FR-16(7)(v)-3 PROD Demand'!G516+'FR-16(7)(v)-4 PROD Energy'!G516+'FR-16(7)(v)-5 PROD Cust'!G516+'FR-16(7)(v)-7 TRANS Demand'!G516+'FR-16(7)(v)-8 TRANS Energy'!G516+'FR-16(7)(v)-9 TRANS Cust'!G516+'FR-16(7)(v)-11 DIST Demand'!G516+'FR-16(7)(v)-12 DIST Energy'!G516+'FR-16(7)(v)-13 DIST Cust'!G516-'FR-16(7)(v)-14 TOTAL CLASS'!G516</f>
        <v>0</v>
      </c>
      <c r="H516" s="1252">
        <f>'FR-16(7)(v)-3 PROD Demand'!H516+'FR-16(7)(v)-4 PROD Energy'!H516+'FR-16(7)(v)-5 PROD Cust'!H516+'FR-16(7)(v)-7 TRANS Demand'!H516+'FR-16(7)(v)-8 TRANS Energy'!H516+'FR-16(7)(v)-9 TRANS Cust'!H516+'FR-16(7)(v)-11 DIST Demand'!H516+'FR-16(7)(v)-12 DIST Energy'!H516+'FR-16(7)(v)-13 DIST Cust'!H516-'FR-16(7)(v)-14 TOTAL CLASS'!H516</f>
        <v>0</v>
      </c>
      <c r="I516" s="1252">
        <f>'FR-16(7)(v)-3 PROD Demand'!I516+'FR-16(7)(v)-4 PROD Energy'!I516+'FR-16(7)(v)-5 PROD Cust'!I516+'FR-16(7)(v)-7 TRANS Demand'!I516+'FR-16(7)(v)-8 TRANS Energy'!I516+'FR-16(7)(v)-9 TRANS Cust'!I516+'FR-16(7)(v)-11 DIST Demand'!I516+'FR-16(7)(v)-12 DIST Energy'!I516+'FR-16(7)(v)-13 DIST Cust'!I516-'FR-16(7)(v)-14 TOTAL CLASS'!I516</f>
        <v>0</v>
      </c>
      <c r="J516" s="1252">
        <f>'FR-16(7)(v)-3 PROD Demand'!J516+'FR-16(7)(v)-4 PROD Energy'!J516+'FR-16(7)(v)-5 PROD Cust'!J516+'FR-16(7)(v)-7 TRANS Demand'!J516+'FR-16(7)(v)-8 TRANS Energy'!J516+'FR-16(7)(v)-9 TRANS Cust'!J516+'FR-16(7)(v)-11 DIST Demand'!J516+'FR-16(7)(v)-12 DIST Energy'!J516+'FR-16(7)(v)-13 DIST Cust'!J516-'FR-16(7)(v)-14 TOTAL CLASS'!J516</f>
        <v>0</v>
      </c>
      <c r="K516" s="1252">
        <f>'FR-16(7)(v)-3 PROD Demand'!K516+'FR-16(7)(v)-4 PROD Energy'!K516+'FR-16(7)(v)-5 PROD Cust'!K516+'FR-16(7)(v)-7 TRANS Demand'!K516+'FR-16(7)(v)-8 TRANS Energy'!K516+'FR-16(7)(v)-9 TRANS Cust'!K516+'FR-16(7)(v)-11 DIST Demand'!K516+'FR-16(7)(v)-12 DIST Energy'!K516+'FR-16(7)(v)-13 DIST Cust'!K516-'FR-16(7)(v)-14 TOTAL CLASS'!K516</f>
        <v>0</v>
      </c>
      <c r="L516" s="1252">
        <f>'FR-16(7)(v)-3 PROD Demand'!L516+'FR-16(7)(v)-4 PROD Energy'!L516+'FR-16(7)(v)-5 PROD Cust'!L516+'FR-16(7)(v)-7 TRANS Demand'!L516+'FR-16(7)(v)-8 TRANS Energy'!L516+'FR-16(7)(v)-9 TRANS Cust'!L516+'FR-16(7)(v)-11 DIST Demand'!L516+'FR-16(7)(v)-12 DIST Energy'!L516+'FR-16(7)(v)-13 DIST Cust'!L516-'FR-16(7)(v)-14 TOTAL CLASS'!L516</f>
        <v>0</v>
      </c>
      <c r="M516" s="1252">
        <f>'FR-16(7)(v)-3 PROD Demand'!M516+'FR-16(7)(v)-4 PROD Energy'!M516+'FR-16(7)(v)-5 PROD Cust'!M516+'FR-16(7)(v)-7 TRANS Demand'!M516+'FR-16(7)(v)-8 TRANS Energy'!M516+'FR-16(7)(v)-9 TRANS Cust'!M516+'FR-16(7)(v)-11 DIST Demand'!M516+'FR-16(7)(v)-12 DIST Energy'!M516+'FR-16(7)(v)-13 DIST Cust'!M516-'FR-16(7)(v)-14 TOTAL CLASS'!M516</f>
        <v>0</v>
      </c>
      <c r="N516" s="1252">
        <f>'FR-16(7)(v)-3 PROD Demand'!N516+'FR-16(7)(v)-4 PROD Energy'!N516+'FR-16(7)(v)-5 PROD Cust'!N516+'FR-16(7)(v)-7 TRANS Demand'!N516+'FR-16(7)(v)-8 TRANS Energy'!N516+'FR-16(7)(v)-9 TRANS Cust'!N516+'FR-16(7)(v)-11 DIST Demand'!N516+'FR-16(7)(v)-12 DIST Energy'!N516+'FR-16(7)(v)-13 DIST Cust'!N516-'FR-16(7)(v)-14 TOTAL CLASS'!N516</f>
        <v>0</v>
      </c>
      <c r="O516" s="1252">
        <f>'FR-16(7)(v)-3 PROD Demand'!O516+'FR-16(7)(v)-4 PROD Energy'!O516+'FR-16(7)(v)-5 PROD Cust'!O516+'FR-16(7)(v)-7 TRANS Demand'!O516+'FR-16(7)(v)-8 TRANS Energy'!O516+'FR-16(7)(v)-9 TRANS Cust'!O516+'FR-16(7)(v)-11 DIST Demand'!O516+'FR-16(7)(v)-12 DIST Energy'!O516+'FR-16(7)(v)-13 DIST Cust'!O516-'FR-16(7)(v)-14 TOTAL CLASS'!O516</f>
        <v>0</v>
      </c>
      <c r="P516" s="1252">
        <f>'FR-16(7)(v)-3 PROD Demand'!P516+'FR-16(7)(v)-4 PROD Energy'!P516+'FR-16(7)(v)-5 PROD Cust'!P516+'FR-16(7)(v)-7 TRANS Demand'!P516+'FR-16(7)(v)-8 TRANS Energy'!P516+'FR-16(7)(v)-9 TRANS Cust'!P516+'FR-16(7)(v)-11 DIST Demand'!P516+'FR-16(7)(v)-12 DIST Energy'!P516+'FR-16(7)(v)-13 DIST Cust'!P516-'FR-16(7)(v)-14 TOTAL CLASS'!P516</f>
        <v>0</v>
      </c>
      <c r="Q516" s="1252">
        <f>'FR-16(7)(v)-3 PROD Demand'!Q516+'FR-16(7)(v)-4 PROD Energy'!Q516+'FR-16(7)(v)-5 PROD Cust'!Q516+'FR-16(7)(v)-7 TRANS Demand'!Q516+'FR-16(7)(v)-8 TRANS Energy'!Q516+'FR-16(7)(v)-9 TRANS Cust'!Q516+'FR-16(7)(v)-11 DIST Demand'!Q516+'FR-16(7)(v)-12 DIST Energy'!Q516+'FR-16(7)(v)-13 DIST Cust'!Q516-'FR-16(7)(v)-14 TOTAL CLASS'!Q516</f>
        <v>0</v>
      </c>
      <c r="R516" s="1251">
        <f>SUM(G516:Q516)</f>
        <v>0</v>
      </c>
      <c r="S516" s="1251">
        <f>F516-R516</f>
        <v>0</v>
      </c>
    </row>
    <row r="517" spans="1:19">
      <c r="A517" s="1247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245"/>
      <c r="F517" s="1252">
        <f>'FR-16(7)(v)-3 PROD Demand'!F517+'FR-16(7)(v)-4 PROD Energy'!F517+'FR-16(7)(v)-5 PROD Cust'!F517+'FR-16(7)(v)-7 TRANS Demand'!F517+'FR-16(7)(v)-8 TRANS Energy'!F517+'FR-16(7)(v)-9 TRANS Cust'!F517+'FR-16(7)(v)-11 DIST Demand'!F517+'FR-16(7)(v)-12 DIST Energy'!F517+'FR-16(7)(v)-13 DIST Cust'!F517-'FR-16(7)(v)-14 TOTAL CLASS'!F517</f>
        <v>0</v>
      </c>
      <c r="G517" s="1252">
        <f>'FR-16(7)(v)-3 PROD Demand'!G517+'FR-16(7)(v)-4 PROD Energy'!G517+'FR-16(7)(v)-5 PROD Cust'!G517+'FR-16(7)(v)-7 TRANS Demand'!G517+'FR-16(7)(v)-8 TRANS Energy'!G517+'FR-16(7)(v)-9 TRANS Cust'!G517+'FR-16(7)(v)-11 DIST Demand'!G517+'FR-16(7)(v)-12 DIST Energy'!G517+'FR-16(7)(v)-13 DIST Cust'!G517-'FR-16(7)(v)-14 TOTAL CLASS'!G517</f>
        <v>0</v>
      </c>
      <c r="H517" s="1252">
        <f>'FR-16(7)(v)-3 PROD Demand'!H517+'FR-16(7)(v)-4 PROD Energy'!H517+'FR-16(7)(v)-5 PROD Cust'!H517+'FR-16(7)(v)-7 TRANS Demand'!H517+'FR-16(7)(v)-8 TRANS Energy'!H517+'FR-16(7)(v)-9 TRANS Cust'!H517+'FR-16(7)(v)-11 DIST Demand'!H517+'FR-16(7)(v)-12 DIST Energy'!H517+'FR-16(7)(v)-13 DIST Cust'!H517-'FR-16(7)(v)-14 TOTAL CLASS'!H517</f>
        <v>0</v>
      </c>
      <c r="I517" s="1252">
        <f>'FR-16(7)(v)-3 PROD Demand'!I517+'FR-16(7)(v)-4 PROD Energy'!I517+'FR-16(7)(v)-5 PROD Cust'!I517+'FR-16(7)(v)-7 TRANS Demand'!I517+'FR-16(7)(v)-8 TRANS Energy'!I517+'FR-16(7)(v)-9 TRANS Cust'!I517+'FR-16(7)(v)-11 DIST Demand'!I517+'FR-16(7)(v)-12 DIST Energy'!I517+'FR-16(7)(v)-13 DIST Cust'!I517-'FR-16(7)(v)-14 TOTAL CLASS'!I517</f>
        <v>0</v>
      </c>
      <c r="J517" s="1252">
        <f>'FR-16(7)(v)-3 PROD Demand'!J517+'FR-16(7)(v)-4 PROD Energy'!J517+'FR-16(7)(v)-5 PROD Cust'!J517+'FR-16(7)(v)-7 TRANS Demand'!J517+'FR-16(7)(v)-8 TRANS Energy'!J517+'FR-16(7)(v)-9 TRANS Cust'!J517+'FR-16(7)(v)-11 DIST Demand'!J517+'FR-16(7)(v)-12 DIST Energy'!J517+'FR-16(7)(v)-13 DIST Cust'!J517-'FR-16(7)(v)-14 TOTAL CLASS'!J517</f>
        <v>0</v>
      </c>
      <c r="K517" s="1252">
        <f>'FR-16(7)(v)-3 PROD Demand'!K517+'FR-16(7)(v)-4 PROD Energy'!K517+'FR-16(7)(v)-5 PROD Cust'!K517+'FR-16(7)(v)-7 TRANS Demand'!K517+'FR-16(7)(v)-8 TRANS Energy'!K517+'FR-16(7)(v)-9 TRANS Cust'!K517+'FR-16(7)(v)-11 DIST Demand'!K517+'FR-16(7)(v)-12 DIST Energy'!K517+'FR-16(7)(v)-13 DIST Cust'!K517-'FR-16(7)(v)-14 TOTAL CLASS'!K517</f>
        <v>0</v>
      </c>
      <c r="L517" s="1252">
        <f>'FR-16(7)(v)-3 PROD Demand'!L517+'FR-16(7)(v)-4 PROD Energy'!L517+'FR-16(7)(v)-5 PROD Cust'!L517+'FR-16(7)(v)-7 TRANS Demand'!L517+'FR-16(7)(v)-8 TRANS Energy'!L517+'FR-16(7)(v)-9 TRANS Cust'!L517+'FR-16(7)(v)-11 DIST Demand'!L517+'FR-16(7)(v)-12 DIST Energy'!L517+'FR-16(7)(v)-13 DIST Cust'!L517-'FR-16(7)(v)-14 TOTAL CLASS'!L517</f>
        <v>0</v>
      </c>
      <c r="M517" s="1252">
        <f>'FR-16(7)(v)-3 PROD Demand'!M517+'FR-16(7)(v)-4 PROD Energy'!M517+'FR-16(7)(v)-5 PROD Cust'!M517+'FR-16(7)(v)-7 TRANS Demand'!M517+'FR-16(7)(v)-8 TRANS Energy'!M517+'FR-16(7)(v)-9 TRANS Cust'!M517+'FR-16(7)(v)-11 DIST Demand'!M517+'FR-16(7)(v)-12 DIST Energy'!M517+'FR-16(7)(v)-13 DIST Cust'!M517-'FR-16(7)(v)-14 TOTAL CLASS'!M517</f>
        <v>0</v>
      </c>
      <c r="N517" s="1252">
        <f>'FR-16(7)(v)-3 PROD Demand'!N517+'FR-16(7)(v)-4 PROD Energy'!N517+'FR-16(7)(v)-5 PROD Cust'!N517+'FR-16(7)(v)-7 TRANS Demand'!N517+'FR-16(7)(v)-8 TRANS Energy'!N517+'FR-16(7)(v)-9 TRANS Cust'!N517+'FR-16(7)(v)-11 DIST Demand'!N517+'FR-16(7)(v)-12 DIST Energy'!N517+'FR-16(7)(v)-13 DIST Cust'!N517-'FR-16(7)(v)-14 TOTAL CLASS'!N517</f>
        <v>0</v>
      </c>
      <c r="O517" s="1252">
        <f>'FR-16(7)(v)-3 PROD Demand'!O517+'FR-16(7)(v)-4 PROD Energy'!O517+'FR-16(7)(v)-5 PROD Cust'!O517+'FR-16(7)(v)-7 TRANS Demand'!O517+'FR-16(7)(v)-8 TRANS Energy'!O517+'FR-16(7)(v)-9 TRANS Cust'!O517+'FR-16(7)(v)-11 DIST Demand'!O517+'FR-16(7)(v)-12 DIST Energy'!O517+'FR-16(7)(v)-13 DIST Cust'!O517-'FR-16(7)(v)-14 TOTAL CLASS'!O517</f>
        <v>0</v>
      </c>
      <c r="P517" s="1252">
        <f>'FR-16(7)(v)-3 PROD Demand'!P517+'FR-16(7)(v)-4 PROD Energy'!P517+'FR-16(7)(v)-5 PROD Cust'!P517+'FR-16(7)(v)-7 TRANS Demand'!P517+'FR-16(7)(v)-8 TRANS Energy'!P517+'FR-16(7)(v)-9 TRANS Cust'!P517+'FR-16(7)(v)-11 DIST Demand'!P517+'FR-16(7)(v)-12 DIST Energy'!P517+'FR-16(7)(v)-13 DIST Cust'!P517-'FR-16(7)(v)-14 TOTAL CLASS'!P517</f>
        <v>0</v>
      </c>
      <c r="Q517" s="1252">
        <f>'FR-16(7)(v)-3 PROD Demand'!Q517+'FR-16(7)(v)-4 PROD Energy'!Q517+'FR-16(7)(v)-5 PROD Cust'!Q517+'FR-16(7)(v)-7 TRANS Demand'!Q517+'FR-16(7)(v)-8 TRANS Energy'!Q517+'FR-16(7)(v)-9 TRANS Cust'!Q517+'FR-16(7)(v)-11 DIST Demand'!Q517+'FR-16(7)(v)-12 DIST Energy'!Q517+'FR-16(7)(v)-13 DIST Cust'!Q517-'FR-16(7)(v)-14 TOTAL CLASS'!Q517</f>
        <v>0</v>
      </c>
      <c r="R517" s="1251">
        <f>SUM(G517:Q517)</f>
        <v>0</v>
      </c>
      <c r="S517" s="1251"/>
    </row>
    <row r="518" spans="1:19">
      <c r="A518" s="1247">
        <v>4</v>
      </c>
      <c r="C518" s="247" t="str">
        <f>'FR-16(7)(v)-1 Functional'!C518</f>
        <v>TOTAL CUSTOMER SERV. &amp; INFO.</v>
      </c>
      <c r="D518" s="32"/>
      <c r="E518" s="1245" t="s">
        <v>281</v>
      </c>
      <c r="F518" s="36">
        <f>SUM(F516:F517)</f>
        <v>0</v>
      </c>
      <c r="G518" s="36">
        <f t="shared" ref="G518:S518" si="203">SUM(G516:G517)</f>
        <v>0</v>
      </c>
      <c r="H518" s="36">
        <f t="shared" si="203"/>
        <v>0</v>
      </c>
      <c r="I518" s="36">
        <f t="shared" si="203"/>
        <v>0</v>
      </c>
      <c r="J518" s="36">
        <f t="shared" si="203"/>
        <v>0</v>
      </c>
      <c r="K518" s="36">
        <f t="shared" si="203"/>
        <v>0</v>
      </c>
      <c r="L518" s="36">
        <f t="shared" si="203"/>
        <v>0</v>
      </c>
      <c r="M518" s="36">
        <f t="shared" si="203"/>
        <v>0</v>
      </c>
      <c r="N518" s="36">
        <f t="shared" si="203"/>
        <v>0</v>
      </c>
      <c r="O518" s="36">
        <f t="shared" si="203"/>
        <v>0</v>
      </c>
      <c r="P518" s="36">
        <f t="shared" si="203"/>
        <v>0</v>
      </c>
      <c r="Q518" s="36">
        <f t="shared" si="203"/>
        <v>0</v>
      </c>
      <c r="R518" s="36">
        <f t="shared" si="203"/>
        <v>0</v>
      </c>
      <c r="S518" s="36">
        <f t="shared" si="203"/>
        <v>0</v>
      </c>
    </row>
    <row r="519" spans="1:19">
      <c r="A519" s="1247">
        <v>5</v>
      </c>
      <c r="D519" s="32"/>
      <c r="E519" s="1245"/>
      <c r="F519" s="1251"/>
      <c r="G519" s="1251"/>
      <c r="I519" s="1246"/>
      <c r="J519" s="1246"/>
      <c r="K519" s="1246"/>
      <c r="L519" s="1246"/>
      <c r="M519" s="1246"/>
      <c r="N519" s="1246"/>
      <c r="O519" s="1246"/>
      <c r="P519" s="1246"/>
      <c r="Q519" s="1251"/>
      <c r="R519" s="1251"/>
      <c r="S519" s="1251"/>
    </row>
    <row r="520" spans="1:19">
      <c r="A520" s="1247">
        <v>6</v>
      </c>
      <c r="B520" s="1246" t="s">
        <v>49</v>
      </c>
      <c r="D520" s="32"/>
      <c r="E520" s="1245"/>
      <c r="F520" s="1251"/>
      <c r="G520" s="1251"/>
      <c r="I520" s="1246"/>
      <c r="J520" s="1246"/>
      <c r="K520" s="1246"/>
      <c r="L520" s="1246"/>
      <c r="M520" s="1246"/>
      <c r="N520" s="1246"/>
      <c r="O520" s="1246"/>
      <c r="P520" s="1246"/>
      <c r="Q520" s="1251"/>
      <c r="R520" s="1251"/>
      <c r="S520" s="1251"/>
    </row>
    <row r="521" spans="1:19">
      <c r="A521" s="1247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245" t="s">
        <v>281</v>
      </c>
      <c r="F521" s="1252">
        <f>'FR-16(7)(v)-3 PROD Demand'!F521+'FR-16(7)(v)-4 PROD Energy'!F521+'FR-16(7)(v)-5 PROD Cust'!F521+'FR-16(7)(v)-7 TRANS Demand'!F521+'FR-16(7)(v)-8 TRANS Energy'!F521+'FR-16(7)(v)-9 TRANS Cust'!F521+'FR-16(7)(v)-11 DIST Demand'!F521+'FR-16(7)(v)-12 DIST Energy'!F521+'FR-16(7)(v)-13 DIST Cust'!F521-'FR-16(7)(v)-14 TOTAL CLASS'!F521</f>
        <v>0</v>
      </c>
      <c r="G521" s="1252">
        <f>'FR-16(7)(v)-3 PROD Demand'!G521+'FR-16(7)(v)-4 PROD Energy'!G521+'FR-16(7)(v)-5 PROD Cust'!G521+'FR-16(7)(v)-7 TRANS Demand'!G521+'FR-16(7)(v)-8 TRANS Energy'!G521+'FR-16(7)(v)-9 TRANS Cust'!G521+'FR-16(7)(v)-11 DIST Demand'!G521+'FR-16(7)(v)-12 DIST Energy'!G521+'FR-16(7)(v)-13 DIST Cust'!G521-'FR-16(7)(v)-14 TOTAL CLASS'!G521</f>
        <v>0</v>
      </c>
      <c r="H521" s="1252">
        <f>'FR-16(7)(v)-3 PROD Demand'!H521+'FR-16(7)(v)-4 PROD Energy'!H521+'FR-16(7)(v)-5 PROD Cust'!H521+'FR-16(7)(v)-7 TRANS Demand'!H521+'FR-16(7)(v)-8 TRANS Energy'!H521+'FR-16(7)(v)-9 TRANS Cust'!H521+'FR-16(7)(v)-11 DIST Demand'!H521+'FR-16(7)(v)-12 DIST Energy'!H521+'FR-16(7)(v)-13 DIST Cust'!H521-'FR-16(7)(v)-14 TOTAL CLASS'!H521</f>
        <v>0</v>
      </c>
      <c r="I521" s="1252">
        <f>'FR-16(7)(v)-3 PROD Demand'!I521+'FR-16(7)(v)-4 PROD Energy'!I521+'FR-16(7)(v)-5 PROD Cust'!I521+'FR-16(7)(v)-7 TRANS Demand'!I521+'FR-16(7)(v)-8 TRANS Energy'!I521+'FR-16(7)(v)-9 TRANS Cust'!I521+'FR-16(7)(v)-11 DIST Demand'!I521+'FR-16(7)(v)-12 DIST Energy'!I521+'FR-16(7)(v)-13 DIST Cust'!I521-'FR-16(7)(v)-14 TOTAL CLASS'!I521</f>
        <v>0</v>
      </c>
      <c r="J521" s="1252">
        <f>'FR-16(7)(v)-3 PROD Demand'!J521+'FR-16(7)(v)-4 PROD Energy'!J521+'FR-16(7)(v)-5 PROD Cust'!J521+'FR-16(7)(v)-7 TRANS Demand'!J521+'FR-16(7)(v)-8 TRANS Energy'!J521+'FR-16(7)(v)-9 TRANS Cust'!J521+'FR-16(7)(v)-11 DIST Demand'!J521+'FR-16(7)(v)-12 DIST Energy'!J521+'FR-16(7)(v)-13 DIST Cust'!J521-'FR-16(7)(v)-14 TOTAL CLASS'!J521</f>
        <v>0</v>
      </c>
      <c r="K521" s="1252">
        <f>'FR-16(7)(v)-3 PROD Demand'!K521+'FR-16(7)(v)-4 PROD Energy'!K521+'FR-16(7)(v)-5 PROD Cust'!K521+'FR-16(7)(v)-7 TRANS Demand'!K521+'FR-16(7)(v)-8 TRANS Energy'!K521+'FR-16(7)(v)-9 TRANS Cust'!K521+'FR-16(7)(v)-11 DIST Demand'!K521+'FR-16(7)(v)-12 DIST Energy'!K521+'FR-16(7)(v)-13 DIST Cust'!K521-'FR-16(7)(v)-14 TOTAL CLASS'!K521</f>
        <v>0</v>
      </c>
      <c r="L521" s="1252">
        <f>'FR-16(7)(v)-3 PROD Demand'!L521+'FR-16(7)(v)-4 PROD Energy'!L521+'FR-16(7)(v)-5 PROD Cust'!L521+'FR-16(7)(v)-7 TRANS Demand'!L521+'FR-16(7)(v)-8 TRANS Energy'!L521+'FR-16(7)(v)-9 TRANS Cust'!L521+'FR-16(7)(v)-11 DIST Demand'!L521+'FR-16(7)(v)-12 DIST Energy'!L521+'FR-16(7)(v)-13 DIST Cust'!L521-'FR-16(7)(v)-14 TOTAL CLASS'!L521</f>
        <v>0</v>
      </c>
      <c r="M521" s="1252">
        <f>'FR-16(7)(v)-3 PROD Demand'!M521+'FR-16(7)(v)-4 PROD Energy'!M521+'FR-16(7)(v)-5 PROD Cust'!M521+'FR-16(7)(v)-7 TRANS Demand'!M521+'FR-16(7)(v)-8 TRANS Energy'!M521+'FR-16(7)(v)-9 TRANS Cust'!M521+'FR-16(7)(v)-11 DIST Demand'!M521+'FR-16(7)(v)-12 DIST Energy'!M521+'FR-16(7)(v)-13 DIST Cust'!M521-'FR-16(7)(v)-14 TOTAL CLASS'!M521</f>
        <v>0</v>
      </c>
      <c r="N521" s="1252">
        <f>'FR-16(7)(v)-3 PROD Demand'!N521+'FR-16(7)(v)-4 PROD Energy'!N521+'FR-16(7)(v)-5 PROD Cust'!N521+'FR-16(7)(v)-7 TRANS Demand'!N521+'FR-16(7)(v)-8 TRANS Energy'!N521+'FR-16(7)(v)-9 TRANS Cust'!N521+'FR-16(7)(v)-11 DIST Demand'!N521+'FR-16(7)(v)-12 DIST Energy'!N521+'FR-16(7)(v)-13 DIST Cust'!N521-'FR-16(7)(v)-14 TOTAL CLASS'!N521</f>
        <v>0</v>
      </c>
      <c r="O521" s="1252">
        <f>'FR-16(7)(v)-3 PROD Demand'!O521+'FR-16(7)(v)-4 PROD Energy'!O521+'FR-16(7)(v)-5 PROD Cust'!O521+'FR-16(7)(v)-7 TRANS Demand'!O521+'FR-16(7)(v)-8 TRANS Energy'!O521+'FR-16(7)(v)-9 TRANS Cust'!O521+'FR-16(7)(v)-11 DIST Demand'!O521+'FR-16(7)(v)-12 DIST Energy'!O521+'FR-16(7)(v)-13 DIST Cust'!O521-'FR-16(7)(v)-14 TOTAL CLASS'!O521</f>
        <v>0</v>
      </c>
      <c r="P521" s="1252">
        <f>'FR-16(7)(v)-3 PROD Demand'!P521+'FR-16(7)(v)-4 PROD Energy'!P521+'FR-16(7)(v)-5 PROD Cust'!P521+'FR-16(7)(v)-7 TRANS Demand'!P521+'FR-16(7)(v)-8 TRANS Energy'!P521+'FR-16(7)(v)-9 TRANS Cust'!P521+'FR-16(7)(v)-11 DIST Demand'!P521+'FR-16(7)(v)-12 DIST Energy'!P521+'FR-16(7)(v)-13 DIST Cust'!P521-'FR-16(7)(v)-14 TOTAL CLASS'!P521</f>
        <v>0</v>
      </c>
      <c r="Q521" s="1252">
        <f>'FR-16(7)(v)-3 PROD Demand'!Q521+'FR-16(7)(v)-4 PROD Energy'!Q521+'FR-16(7)(v)-5 PROD Cust'!Q521+'FR-16(7)(v)-7 TRANS Demand'!Q521+'FR-16(7)(v)-8 TRANS Energy'!Q521+'FR-16(7)(v)-9 TRANS Cust'!Q521+'FR-16(7)(v)-11 DIST Demand'!Q521+'FR-16(7)(v)-12 DIST Energy'!Q521+'FR-16(7)(v)-13 DIST Cust'!Q521-'FR-16(7)(v)-14 TOTAL CLASS'!Q521</f>
        <v>0</v>
      </c>
      <c r="R521" s="1251">
        <f>SUM(G521:Q521)</f>
        <v>0</v>
      </c>
      <c r="S521" s="1251">
        <f>F521-R521</f>
        <v>0</v>
      </c>
    </row>
    <row r="522" spans="1:19">
      <c r="A522" s="1247">
        <v>8</v>
      </c>
      <c r="C522" s="1246" t="str">
        <f>'FR-16(7)(v)-1 Functional'!C522</f>
        <v>TOTAL SALES EXPENSE</v>
      </c>
      <c r="D522" s="32"/>
      <c r="E522" s="1245" t="s">
        <v>281</v>
      </c>
      <c r="F522" s="36">
        <f>SUM(F520:F521)</f>
        <v>0</v>
      </c>
      <c r="G522" s="36">
        <f t="shared" ref="G522:S522" si="204">SUM(G520:G521)</f>
        <v>0</v>
      </c>
      <c r="H522" s="36">
        <f t="shared" si="204"/>
        <v>0</v>
      </c>
      <c r="I522" s="36">
        <f t="shared" si="204"/>
        <v>0</v>
      </c>
      <c r="J522" s="36">
        <f t="shared" si="204"/>
        <v>0</v>
      </c>
      <c r="K522" s="36">
        <f t="shared" si="204"/>
        <v>0</v>
      </c>
      <c r="L522" s="36">
        <f t="shared" si="204"/>
        <v>0</v>
      </c>
      <c r="M522" s="36">
        <f t="shared" si="204"/>
        <v>0</v>
      </c>
      <c r="N522" s="36">
        <f t="shared" si="204"/>
        <v>0</v>
      </c>
      <c r="O522" s="36">
        <f t="shared" si="204"/>
        <v>0</v>
      </c>
      <c r="P522" s="36">
        <f t="shared" si="204"/>
        <v>0</v>
      </c>
      <c r="Q522" s="36">
        <f t="shared" si="204"/>
        <v>0</v>
      </c>
      <c r="R522" s="36">
        <f t="shared" si="204"/>
        <v>0</v>
      </c>
      <c r="S522" s="36">
        <f t="shared" si="204"/>
        <v>0</v>
      </c>
    </row>
    <row r="523" spans="1:19">
      <c r="A523" s="1247">
        <v>9</v>
      </c>
      <c r="D523" s="32"/>
      <c r="E523" s="1245"/>
      <c r="I523" s="1246"/>
      <c r="J523" s="1246"/>
      <c r="K523" s="1246"/>
      <c r="L523" s="1246"/>
      <c r="M523" s="1246"/>
      <c r="N523" s="1246"/>
      <c r="O523" s="1246"/>
      <c r="P523" s="1246"/>
    </row>
    <row r="524" spans="1:19">
      <c r="A524" s="1247">
        <v>10</v>
      </c>
      <c r="B524" s="1246" t="s">
        <v>50</v>
      </c>
      <c r="D524" s="32"/>
      <c r="E524" s="1245"/>
      <c r="I524" s="1246"/>
      <c r="J524" s="1246"/>
      <c r="K524" s="1246"/>
      <c r="L524" s="1246"/>
      <c r="M524" s="1246"/>
      <c r="N524" s="1246"/>
      <c r="O524" s="1246"/>
      <c r="P524" s="1246"/>
    </row>
    <row r="525" spans="1:19">
      <c r="A525" s="1247">
        <v>11</v>
      </c>
      <c r="C525" s="1246" t="str">
        <f>'FR-16(7)(v)-1 Functional'!C525</f>
        <v>PRODUCTION - DEMAND RELATED</v>
      </c>
      <c r="D525" s="32" t="str">
        <f>'FR-16(7)(v)-1 Functional'!D525</f>
        <v>P349</v>
      </c>
      <c r="E525" s="1245"/>
      <c r="F525" s="1252">
        <f>'FR-16(7)(v)-3 PROD Demand'!F525+'FR-16(7)(v)-4 PROD Energy'!F525+'FR-16(7)(v)-5 PROD Cust'!F525+'FR-16(7)(v)-7 TRANS Demand'!F525+'FR-16(7)(v)-8 TRANS Energy'!F525+'FR-16(7)(v)-9 TRANS Cust'!F525+'FR-16(7)(v)-11 DIST Demand'!F525+'FR-16(7)(v)-12 DIST Energy'!F525+'FR-16(7)(v)-13 DIST Cust'!F525-'FR-16(7)(v)-14 TOTAL CLASS'!F525</f>
        <v>0</v>
      </c>
      <c r="G525" s="1252">
        <f>'FR-16(7)(v)-3 PROD Demand'!G525+'FR-16(7)(v)-4 PROD Energy'!G525+'FR-16(7)(v)-5 PROD Cust'!G525+'FR-16(7)(v)-7 TRANS Demand'!G525+'FR-16(7)(v)-8 TRANS Energy'!G525+'FR-16(7)(v)-9 TRANS Cust'!G525+'FR-16(7)(v)-11 DIST Demand'!G525+'FR-16(7)(v)-12 DIST Energy'!G525+'FR-16(7)(v)-13 DIST Cust'!G525-'FR-16(7)(v)-14 TOTAL CLASS'!G525</f>
        <v>0</v>
      </c>
      <c r="H525" s="1252">
        <f>'FR-16(7)(v)-3 PROD Demand'!H525+'FR-16(7)(v)-4 PROD Energy'!H525+'FR-16(7)(v)-5 PROD Cust'!H525+'FR-16(7)(v)-7 TRANS Demand'!H525+'FR-16(7)(v)-8 TRANS Energy'!H525+'FR-16(7)(v)-9 TRANS Cust'!H525+'FR-16(7)(v)-11 DIST Demand'!H525+'FR-16(7)(v)-12 DIST Energy'!H525+'FR-16(7)(v)-13 DIST Cust'!H525-'FR-16(7)(v)-14 TOTAL CLASS'!H525</f>
        <v>0</v>
      </c>
      <c r="I525" s="1252">
        <f>'FR-16(7)(v)-3 PROD Demand'!I525+'FR-16(7)(v)-4 PROD Energy'!I525+'FR-16(7)(v)-5 PROD Cust'!I525+'FR-16(7)(v)-7 TRANS Demand'!I525+'FR-16(7)(v)-8 TRANS Energy'!I525+'FR-16(7)(v)-9 TRANS Cust'!I525+'FR-16(7)(v)-11 DIST Demand'!I525+'FR-16(7)(v)-12 DIST Energy'!I525+'FR-16(7)(v)-13 DIST Cust'!I525-'FR-16(7)(v)-14 TOTAL CLASS'!I525</f>
        <v>0</v>
      </c>
      <c r="J525" s="1252">
        <f>'FR-16(7)(v)-3 PROD Demand'!J525+'FR-16(7)(v)-4 PROD Energy'!J525+'FR-16(7)(v)-5 PROD Cust'!J525+'FR-16(7)(v)-7 TRANS Demand'!J525+'FR-16(7)(v)-8 TRANS Energy'!J525+'FR-16(7)(v)-9 TRANS Cust'!J525+'FR-16(7)(v)-11 DIST Demand'!J525+'FR-16(7)(v)-12 DIST Energy'!J525+'FR-16(7)(v)-13 DIST Cust'!J525-'FR-16(7)(v)-14 TOTAL CLASS'!J525</f>
        <v>0</v>
      </c>
      <c r="K525" s="1252">
        <f>'FR-16(7)(v)-3 PROD Demand'!K525+'FR-16(7)(v)-4 PROD Energy'!K525+'FR-16(7)(v)-5 PROD Cust'!K525+'FR-16(7)(v)-7 TRANS Demand'!K525+'FR-16(7)(v)-8 TRANS Energy'!K525+'FR-16(7)(v)-9 TRANS Cust'!K525+'FR-16(7)(v)-11 DIST Demand'!K525+'FR-16(7)(v)-12 DIST Energy'!K525+'FR-16(7)(v)-13 DIST Cust'!K525-'FR-16(7)(v)-14 TOTAL CLASS'!K525</f>
        <v>0</v>
      </c>
      <c r="L525" s="1252">
        <f>'FR-16(7)(v)-3 PROD Demand'!L525+'FR-16(7)(v)-4 PROD Energy'!L525+'FR-16(7)(v)-5 PROD Cust'!L525+'FR-16(7)(v)-7 TRANS Demand'!L525+'FR-16(7)(v)-8 TRANS Energy'!L525+'FR-16(7)(v)-9 TRANS Cust'!L525+'FR-16(7)(v)-11 DIST Demand'!L525+'FR-16(7)(v)-12 DIST Energy'!L525+'FR-16(7)(v)-13 DIST Cust'!L525-'FR-16(7)(v)-14 TOTAL CLASS'!L525</f>
        <v>0</v>
      </c>
      <c r="M525" s="1252">
        <f>'FR-16(7)(v)-3 PROD Demand'!M525+'FR-16(7)(v)-4 PROD Energy'!M525+'FR-16(7)(v)-5 PROD Cust'!M525+'FR-16(7)(v)-7 TRANS Demand'!M525+'FR-16(7)(v)-8 TRANS Energy'!M525+'FR-16(7)(v)-9 TRANS Cust'!M525+'FR-16(7)(v)-11 DIST Demand'!M525+'FR-16(7)(v)-12 DIST Energy'!M525+'FR-16(7)(v)-13 DIST Cust'!M525-'FR-16(7)(v)-14 TOTAL CLASS'!M525</f>
        <v>0</v>
      </c>
      <c r="N525" s="1252">
        <f>'FR-16(7)(v)-3 PROD Demand'!N525+'FR-16(7)(v)-4 PROD Energy'!N525+'FR-16(7)(v)-5 PROD Cust'!N525+'FR-16(7)(v)-7 TRANS Demand'!N525+'FR-16(7)(v)-8 TRANS Energy'!N525+'FR-16(7)(v)-9 TRANS Cust'!N525+'FR-16(7)(v)-11 DIST Demand'!N525+'FR-16(7)(v)-12 DIST Energy'!N525+'FR-16(7)(v)-13 DIST Cust'!N525-'FR-16(7)(v)-14 TOTAL CLASS'!N525</f>
        <v>0</v>
      </c>
      <c r="O525" s="1252">
        <f>'FR-16(7)(v)-3 PROD Demand'!O525+'FR-16(7)(v)-4 PROD Energy'!O525+'FR-16(7)(v)-5 PROD Cust'!O525+'FR-16(7)(v)-7 TRANS Demand'!O525+'FR-16(7)(v)-8 TRANS Energy'!O525+'FR-16(7)(v)-9 TRANS Cust'!O525+'FR-16(7)(v)-11 DIST Demand'!O525+'FR-16(7)(v)-12 DIST Energy'!O525+'FR-16(7)(v)-13 DIST Cust'!O525-'FR-16(7)(v)-14 TOTAL CLASS'!O525</f>
        <v>0</v>
      </c>
      <c r="P525" s="1252">
        <f>'FR-16(7)(v)-3 PROD Demand'!P525+'FR-16(7)(v)-4 PROD Energy'!P525+'FR-16(7)(v)-5 PROD Cust'!P525+'FR-16(7)(v)-7 TRANS Demand'!P525+'FR-16(7)(v)-8 TRANS Energy'!P525+'FR-16(7)(v)-9 TRANS Cust'!P525+'FR-16(7)(v)-11 DIST Demand'!P525+'FR-16(7)(v)-12 DIST Energy'!P525+'FR-16(7)(v)-13 DIST Cust'!P525-'FR-16(7)(v)-14 TOTAL CLASS'!P525</f>
        <v>0</v>
      </c>
      <c r="Q525" s="1252">
        <f>'FR-16(7)(v)-3 PROD Demand'!Q525+'FR-16(7)(v)-4 PROD Energy'!Q525+'FR-16(7)(v)-5 PROD Cust'!Q525+'FR-16(7)(v)-7 TRANS Demand'!Q525+'FR-16(7)(v)-8 TRANS Energy'!Q525+'FR-16(7)(v)-9 TRANS Cust'!Q525+'FR-16(7)(v)-11 DIST Demand'!Q525+'FR-16(7)(v)-12 DIST Energy'!Q525+'FR-16(7)(v)-13 DIST Cust'!Q525-'FR-16(7)(v)-14 TOTAL CLASS'!Q525</f>
        <v>0</v>
      </c>
      <c r="R525" s="1251">
        <f t="shared" ref="R525:R531" si="205">SUM(G525:Q525)</f>
        <v>0</v>
      </c>
      <c r="S525" s="1251">
        <f t="shared" ref="S525:S531" si="206">F525-R525</f>
        <v>0</v>
      </c>
    </row>
    <row r="526" spans="1:19">
      <c r="A526" s="1247">
        <v>12</v>
      </c>
      <c r="C526" s="1246" t="str">
        <f>'FR-16(7)(v)-1 Functional'!C526</f>
        <v>PRODUCTION - ENERGY RELATED</v>
      </c>
      <c r="D526" s="32" t="str">
        <f>'FR-16(7)(v)-1 Functional'!D526</f>
        <v>E349</v>
      </c>
      <c r="E526" s="1245"/>
      <c r="F526" s="1252">
        <f>'FR-16(7)(v)-3 PROD Demand'!F526+'FR-16(7)(v)-4 PROD Energy'!F526+'FR-16(7)(v)-5 PROD Cust'!F526+'FR-16(7)(v)-7 TRANS Demand'!F526+'FR-16(7)(v)-8 TRANS Energy'!F526+'FR-16(7)(v)-9 TRANS Cust'!F526+'FR-16(7)(v)-11 DIST Demand'!F526+'FR-16(7)(v)-12 DIST Energy'!F526+'FR-16(7)(v)-13 DIST Cust'!F526-'FR-16(7)(v)-14 TOTAL CLASS'!F526</f>
        <v>0</v>
      </c>
      <c r="G526" s="1252">
        <f>'FR-16(7)(v)-3 PROD Demand'!G526+'FR-16(7)(v)-4 PROD Energy'!G526+'FR-16(7)(v)-5 PROD Cust'!G526+'FR-16(7)(v)-7 TRANS Demand'!G526+'FR-16(7)(v)-8 TRANS Energy'!G526+'FR-16(7)(v)-9 TRANS Cust'!G526+'FR-16(7)(v)-11 DIST Demand'!G526+'FR-16(7)(v)-12 DIST Energy'!G526+'FR-16(7)(v)-13 DIST Cust'!G526-'FR-16(7)(v)-14 TOTAL CLASS'!G526</f>
        <v>0</v>
      </c>
      <c r="H526" s="1252">
        <f>'FR-16(7)(v)-3 PROD Demand'!H526+'FR-16(7)(v)-4 PROD Energy'!H526+'FR-16(7)(v)-5 PROD Cust'!H526+'FR-16(7)(v)-7 TRANS Demand'!H526+'FR-16(7)(v)-8 TRANS Energy'!H526+'FR-16(7)(v)-9 TRANS Cust'!H526+'FR-16(7)(v)-11 DIST Demand'!H526+'FR-16(7)(v)-12 DIST Energy'!H526+'FR-16(7)(v)-13 DIST Cust'!H526-'FR-16(7)(v)-14 TOTAL CLASS'!H526</f>
        <v>0</v>
      </c>
      <c r="I526" s="1252">
        <f>'FR-16(7)(v)-3 PROD Demand'!I526+'FR-16(7)(v)-4 PROD Energy'!I526+'FR-16(7)(v)-5 PROD Cust'!I526+'FR-16(7)(v)-7 TRANS Demand'!I526+'FR-16(7)(v)-8 TRANS Energy'!I526+'FR-16(7)(v)-9 TRANS Cust'!I526+'FR-16(7)(v)-11 DIST Demand'!I526+'FR-16(7)(v)-12 DIST Energy'!I526+'FR-16(7)(v)-13 DIST Cust'!I526-'FR-16(7)(v)-14 TOTAL CLASS'!I526</f>
        <v>0</v>
      </c>
      <c r="J526" s="1252">
        <f>'FR-16(7)(v)-3 PROD Demand'!J526+'FR-16(7)(v)-4 PROD Energy'!J526+'FR-16(7)(v)-5 PROD Cust'!J526+'FR-16(7)(v)-7 TRANS Demand'!J526+'FR-16(7)(v)-8 TRANS Energy'!J526+'FR-16(7)(v)-9 TRANS Cust'!J526+'FR-16(7)(v)-11 DIST Demand'!J526+'FR-16(7)(v)-12 DIST Energy'!J526+'FR-16(7)(v)-13 DIST Cust'!J526-'FR-16(7)(v)-14 TOTAL CLASS'!J526</f>
        <v>0</v>
      </c>
      <c r="K526" s="1252">
        <f>'FR-16(7)(v)-3 PROD Demand'!K526+'FR-16(7)(v)-4 PROD Energy'!K526+'FR-16(7)(v)-5 PROD Cust'!K526+'FR-16(7)(v)-7 TRANS Demand'!K526+'FR-16(7)(v)-8 TRANS Energy'!K526+'FR-16(7)(v)-9 TRANS Cust'!K526+'FR-16(7)(v)-11 DIST Demand'!K526+'FR-16(7)(v)-12 DIST Energy'!K526+'FR-16(7)(v)-13 DIST Cust'!K526-'FR-16(7)(v)-14 TOTAL CLASS'!K526</f>
        <v>0</v>
      </c>
      <c r="L526" s="1252">
        <f>'FR-16(7)(v)-3 PROD Demand'!L526+'FR-16(7)(v)-4 PROD Energy'!L526+'FR-16(7)(v)-5 PROD Cust'!L526+'FR-16(7)(v)-7 TRANS Demand'!L526+'FR-16(7)(v)-8 TRANS Energy'!L526+'FR-16(7)(v)-9 TRANS Cust'!L526+'FR-16(7)(v)-11 DIST Demand'!L526+'FR-16(7)(v)-12 DIST Energy'!L526+'FR-16(7)(v)-13 DIST Cust'!L526-'FR-16(7)(v)-14 TOTAL CLASS'!L526</f>
        <v>0</v>
      </c>
      <c r="M526" s="1252">
        <f>'FR-16(7)(v)-3 PROD Demand'!M526+'FR-16(7)(v)-4 PROD Energy'!M526+'FR-16(7)(v)-5 PROD Cust'!M526+'FR-16(7)(v)-7 TRANS Demand'!M526+'FR-16(7)(v)-8 TRANS Energy'!M526+'FR-16(7)(v)-9 TRANS Cust'!M526+'FR-16(7)(v)-11 DIST Demand'!M526+'FR-16(7)(v)-12 DIST Energy'!M526+'FR-16(7)(v)-13 DIST Cust'!M526-'FR-16(7)(v)-14 TOTAL CLASS'!M526</f>
        <v>0</v>
      </c>
      <c r="N526" s="1252">
        <f>'FR-16(7)(v)-3 PROD Demand'!N526+'FR-16(7)(v)-4 PROD Energy'!N526+'FR-16(7)(v)-5 PROD Cust'!N526+'FR-16(7)(v)-7 TRANS Demand'!N526+'FR-16(7)(v)-8 TRANS Energy'!N526+'FR-16(7)(v)-9 TRANS Cust'!N526+'FR-16(7)(v)-11 DIST Demand'!N526+'FR-16(7)(v)-12 DIST Energy'!N526+'FR-16(7)(v)-13 DIST Cust'!N526-'FR-16(7)(v)-14 TOTAL CLASS'!N526</f>
        <v>0</v>
      </c>
      <c r="O526" s="1252">
        <f>'FR-16(7)(v)-3 PROD Demand'!O526+'FR-16(7)(v)-4 PROD Energy'!O526+'FR-16(7)(v)-5 PROD Cust'!O526+'FR-16(7)(v)-7 TRANS Demand'!O526+'FR-16(7)(v)-8 TRANS Energy'!O526+'FR-16(7)(v)-9 TRANS Cust'!O526+'FR-16(7)(v)-11 DIST Demand'!O526+'FR-16(7)(v)-12 DIST Energy'!O526+'FR-16(7)(v)-13 DIST Cust'!O526-'FR-16(7)(v)-14 TOTAL CLASS'!O526</f>
        <v>0</v>
      </c>
      <c r="P526" s="1252">
        <f>'FR-16(7)(v)-3 PROD Demand'!P526+'FR-16(7)(v)-4 PROD Energy'!P526+'FR-16(7)(v)-5 PROD Cust'!P526+'FR-16(7)(v)-7 TRANS Demand'!P526+'FR-16(7)(v)-8 TRANS Energy'!P526+'FR-16(7)(v)-9 TRANS Cust'!P526+'FR-16(7)(v)-11 DIST Demand'!P526+'FR-16(7)(v)-12 DIST Energy'!P526+'FR-16(7)(v)-13 DIST Cust'!P526-'FR-16(7)(v)-14 TOTAL CLASS'!P526</f>
        <v>0</v>
      </c>
      <c r="Q526" s="1252">
        <f>'FR-16(7)(v)-3 PROD Demand'!Q526+'FR-16(7)(v)-4 PROD Energy'!Q526+'FR-16(7)(v)-5 PROD Cust'!Q526+'FR-16(7)(v)-7 TRANS Demand'!Q526+'FR-16(7)(v)-8 TRANS Energy'!Q526+'FR-16(7)(v)-9 TRANS Cust'!Q526+'FR-16(7)(v)-11 DIST Demand'!Q526+'FR-16(7)(v)-12 DIST Energy'!Q526+'FR-16(7)(v)-13 DIST Cust'!Q526-'FR-16(7)(v)-14 TOTAL CLASS'!Q526</f>
        <v>0</v>
      </c>
      <c r="R526" s="1251">
        <f t="shared" si="205"/>
        <v>0</v>
      </c>
      <c r="S526" s="1251">
        <f t="shared" si="206"/>
        <v>0</v>
      </c>
    </row>
    <row r="527" spans="1:19">
      <c r="A527" s="1247">
        <v>13</v>
      </c>
      <c r="C527" s="1246" t="s">
        <v>597</v>
      </c>
      <c r="D527" s="32" t="s">
        <v>693</v>
      </c>
      <c r="E527" s="1245"/>
      <c r="F527" s="1252">
        <f>'FR-16(7)(v)-3 PROD Demand'!F527+'FR-16(7)(v)-4 PROD Energy'!F527+'FR-16(7)(v)-5 PROD Cust'!F527+'FR-16(7)(v)-7 TRANS Demand'!F527+'FR-16(7)(v)-8 TRANS Energy'!F527+'FR-16(7)(v)-9 TRANS Cust'!F527+'FR-16(7)(v)-11 DIST Demand'!F527+'FR-16(7)(v)-12 DIST Energy'!F527+'FR-16(7)(v)-13 DIST Cust'!F527-'FR-16(7)(v)-14 TOTAL CLASS'!F527</f>
        <v>0</v>
      </c>
      <c r="G527" s="1252">
        <f>'FR-16(7)(v)-3 PROD Demand'!G527+'FR-16(7)(v)-4 PROD Energy'!G527+'FR-16(7)(v)-5 PROD Cust'!G527+'FR-16(7)(v)-7 TRANS Demand'!G527+'FR-16(7)(v)-8 TRANS Energy'!G527+'FR-16(7)(v)-9 TRANS Cust'!G527+'FR-16(7)(v)-11 DIST Demand'!G527+'FR-16(7)(v)-12 DIST Energy'!G527+'FR-16(7)(v)-13 DIST Cust'!G527-'FR-16(7)(v)-14 TOTAL CLASS'!G527</f>
        <v>0</v>
      </c>
      <c r="H527" s="1252">
        <f>'FR-16(7)(v)-3 PROD Demand'!H527+'FR-16(7)(v)-4 PROD Energy'!H527+'FR-16(7)(v)-5 PROD Cust'!H527+'FR-16(7)(v)-7 TRANS Demand'!H527+'FR-16(7)(v)-8 TRANS Energy'!H527+'FR-16(7)(v)-9 TRANS Cust'!H527+'FR-16(7)(v)-11 DIST Demand'!H527+'FR-16(7)(v)-12 DIST Energy'!H527+'FR-16(7)(v)-13 DIST Cust'!H527-'FR-16(7)(v)-14 TOTAL CLASS'!H527</f>
        <v>0</v>
      </c>
      <c r="I527" s="1252">
        <f>'FR-16(7)(v)-3 PROD Demand'!I527+'FR-16(7)(v)-4 PROD Energy'!I527+'FR-16(7)(v)-5 PROD Cust'!I527+'FR-16(7)(v)-7 TRANS Demand'!I527+'FR-16(7)(v)-8 TRANS Energy'!I527+'FR-16(7)(v)-9 TRANS Cust'!I527+'FR-16(7)(v)-11 DIST Demand'!I527+'FR-16(7)(v)-12 DIST Energy'!I527+'FR-16(7)(v)-13 DIST Cust'!I527-'FR-16(7)(v)-14 TOTAL CLASS'!I527</f>
        <v>0</v>
      </c>
      <c r="J527" s="1252">
        <f>'FR-16(7)(v)-3 PROD Demand'!J527+'FR-16(7)(v)-4 PROD Energy'!J527+'FR-16(7)(v)-5 PROD Cust'!J527+'FR-16(7)(v)-7 TRANS Demand'!J527+'FR-16(7)(v)-8 TRANS Energy'!J527+'FR-16(7)(v)-9 TRANS Cust'!J527+'FR-16(7)(v)-11 DIST Demand'!J527+'FR-16(7)(v)-12 DIST Energy'!J527+'FR-16(7)(v)-13 DIST Cust'!J527-'FR-16(7)(v)-14 TOTAL CLASS'!J527</f>
        <v>0</v>
      </c>
      <c r="K527" s="1252">
        <f>'FR-16(7)(v)-3 PROD Demand'!K527+'FR-16(7)(v)-4 PROD Energy'!K527+'FR-16(7)(v)-5 PROD Cust'!K527+'FR-16(7)(v)-7 TRANS Demand'!K527+'FR-16(7)(v)-8 TRANS Energy'!K527+'FR-16(7)(v)-9 TRANS Cust'!K527+'FR-16(7)(v)-11 DIST Demand'!K527+'FR-16(7)(v)-12 DIST Energy'!K527+'FR-16(7)(v)-13 DIST Cust'!K527-'FR-16(7)(v)-14 TOTAL CLASS'!K527</f>
        <v>0</v>
      </c>
      <c r="L527" s="1252">
        <f>'FR-16(7)(v)-3 PROD Demand'!L527+'FR-16(7)(v)-4 PROD Energy'!L527+'FR-16(7)(v)-5 PROD Cust'!L527+'FR-16(7)(v)-7 TRANS Demand'!L527+'FR-16(7)(v)-8 TRANS Energy'!L527+'FR-16(7)(v)-9 TRANS Cust'!L527+'FR-16(7)(v)-11 DIST Demand'!L527+'FR-16(7)(v)-12 DIST Energy'!L527+'FR-16(7)(v)-13 DIST Cust'!L527-'FR-16(7)(v)-14 TOTAL CLASS'!L527</f>
        <v>0</v>
      </c>
      <c r="M527" s="1252">
        <f>'FR-16(7)(v)-3 PROD Demand'!M527+'FR-16(7)(v)-4 PROD Energy'!M527+'FR-16(7)(v)-5 PROD Cust'!M527+'FR-16(7)(v)-7 TRANS Demand'!M527+'FR-16(7)(v)-8 TRANS Energy'!M527+'FR-16(7)(v)-9 TRANS Cust'!M527+'FR-16(7)(v)-11 DIST Demand'!M527+'FR-16(7)(v)-12 DIST Energy'!M527+'FR-16(7)(v)-13 DIST Cust'!M527-'FR-16(7)(v)-14 TOTAL CLASS'!M527</f>
        <v>0</v>
      </c>
      <c r="N527" s="1252">
        <f>'FR-16(7)(v)-3 PROD Demand'!N527+'FR-16(7)(v)-4 PROD Energy'!N527+'FR-16(7)(v)-5 PROD Cust'!N527+'FR-16(7)(v)-7 TRANS Demand'!N527+'FR-16(7)(v)-8 TRANS Energy'!N527+'FR-16(7)(v)-9 TRANS Cust'!N527+'FR-16(7)(v)-11 DIST Demand'!N527+'FR-16(7)(v)-12 DIST Energy'!N527+'FR-16(7)(v)-13 DIST Cust'!N527-'FR-16(7)(v)-14 TOTAL CLASS'!N527</f>
        <v>0</v>
      </c>
      <c r="O527" s="1252">
        <f>'FR-16(7)(v)-3 PROD Demand'!O527+'FR-16(7)(v)-4 PROD Energy'!O527+'FR-16(7)(v)-5 PROD Cust'!O527+'FR-16(7)(v)-7 TRANS Demand'!O527+'FR-16(7)(v)-8 TRANS Energy'!O527+'FR-16(7)(v)-9 TRANS Cust'!O527+'FR-16(7)(v)-11 DIST Demand'!O527+'FR-16(7)(v)-12 DIST Energy'!O527+'FR-16(7)(v)-13 DIST Cust'!O527-'FR-16(7)(v)-14 TOTAL CLASS'!O527</f>
        <v>0</v>
      </c>
      <c r="P527" s="1252">
        <f>'FR-16(7)(v)-3 PROD Demand'!P527+'FR-16(7)(v)-4 PROD Energy'!P527+'FR-16(7)(v)-5 PROD Cust'!P527+'FR-16(7)(v)-7 TRANS Demand'!P527+'FR-16(7)(v)-8 TRANS Energy'!P527+'FR-16(7)(v)-9 TRANS Cust'!P527+'FR-16(7)(v)-11 DIST Demand'!P527+'FR-16(7)(v)-12 DIST Energy'!P527+'FR-16(7)(v)-13 DIST Cust'!P527-'FR-16(7)(v)-14 TOTAL CLASS'!P527</f>
        <v>0</v>
      </c>
      <c r="Q527" s="1252">
        <f>'FR-16(7)(v)-3 PROD Demand'!Q527+'FR-16(7)(v)-4 PROD Energy'!Q527+'FR-16(7)(v)-5 PROD Cust'!Q527+'FR-16(7)(v)-7 TRANS Demand'!Q527+'FR-16(7)(v)-8 TRANS Energy'!Q527+'FR-16(7)(v)-9 TRANS Cust'!Q527+'FR-16(7)(v)-11 DIST Demand'!Q527+'FR-16(7)(v)-12 DIST Energy'!Q527+'FR-16(7)(v)-13 DIST Cust'!Q527-'FR-16(7)(v)-14 TOTAL CLASS'!Q527</f>
        <v>0</v>
      </c>
      <c r="R527" s="1251">
        <f t="shared" si="205"/>
        <v>0</v>
      </c>
      <c r="S527" s="1251">
        <f t="shared" si="206"/>
        <v>0</v>
      </c>
    </row>
    <row r="528" spans="1:19">
      <c r="A528" s="1247">
        <v>14</v>
      </c>
      <c r="C528" s="1246" t="str">
        <f>'FR-16(7)(v)-1 Functional'!C528</f>
        <v>DISTRIBUTION</v>
      </c>
      <c r="D528" s="32" t="str">
        <f>'FR-16(7)(v)-1 Functional'!D528</f>
        <v>D349</v>
      </c>
      <c r="E528" s="1245"/>
      <c r="F528" s="1252">
        <f>'FR-16(7)(v)-3 PROD Demand'!F528+'FR-16(7)(v)-4 PROD Energy'!F528+'FR-16(7)(v)-5 PROD Cust'!F528+'FR-16(7)(v)-7 TRANS Demand'!F528+'FR-16(7)(v)-8 TRANS Energy'!F528+'FR-16(7)(v)-9 TRANS Cust'!F528+'FR-16(7)(v)-11 DIST Demand'!F528+'FR-16(7)(v)-12 DIST Energy'!F528+'FR-16(7)(v)-13 DIST Cust'!F528-'FR-16(7)(v)-14 TOTAL CLASS'!F528</f>
        <v>0</v>
      </c>
      <c r="G528" s="1252">
        <f>'FR-16(7)(v)-3 PROD Demand'!G528+'FR-16(7)(v)-4 PROD Energy'!G528+'FR-16(7)(v)-5 PROD Cust'!G528+'FR-16(7)(v)-7 TRANS Demand'!G528+'FR-16(7)(v)-8 TRANS Energy'!G528+'FR-16(7)(v)-9 TRANS Cust'!G528+'FR-16(7)(v)-11 DIST Demand'!G528+'FR-16(7)(v)-12 DIST Energy'!G528+'FR-16(7)(v)-13 DIST Cust'!G528-'FR-16(7)(v)-14 TOTAL CLASS'!G528</f>
        <v>0</v>
      </c>
      <c r="H528" s="1252">
        <f>'FR-16(7)(v)-3 PROD Demand'!H528+'FR-16(7)(v)-4 PROD Energy'!H528+'FR-16(7)(v)-5 PROD Cust'!H528+'FR-16(7)(v)-7 TRANS Demand'!H528+'FR-16(7)(v)-8 TRANS Energy'!H528+'FR-16(7)(v)-9 TRANS Cust'!H528+'FR-16(7)(v)-11 DIST Demand'!H528+'FR-16(7)(v)-12 DIST Energy'!H528+'FR-16(7)(v)-13 DIST Cust'!H528-'FR-16(7)(v)-14 TOTAL CLASS'!H528</f>
        <v>0</v>
      </c>
      <c r="I528" s="1252">
        <f>'FR-16(7)(v)-3 PROD Demand'!I528+'FR-16(7)(v)-4 PROD Energy'!I528+'FR-16(7)(v)-5 PROD Cust'!I528+'FR-16(7)(v)-7 TRANS Demand'!I528+'FR-16(7)(v)-8 TRANS Energy'!I528+'FR-16(7)(v)-9 TRANS Cust'!I528+'FR-16(7)(v)-11 DIST Demand'!I528+'FR-16(7)(v)-12 DIST Energy'!I528+'FR-16(7)(v)-13 DIST Cust'!I528-'FR-16(7)(v)-14 TOTAL CLASS'!I528</f>
        <v>0</v>
      </c>
      <c r="J528" s="1252">
        <f>'FR-16(7)(v)-3 PROD Demand'!J528+'FR-16(7)(v)-4 PROD Energy'!J528+'FR-16(7)(v)-5 PROD Cust'!J528+'FR-16(7)(v)-7 TRANS Demand'!J528+'FR-16(7)(v)-8 TRANS Energy'!J528+'FR-16(7)(v)-9 TRANS Cust'!J528+'FR-16(7)(v)-11 DIST Demand'!J528+'FR-16(7)(v)-12 DIST Energy'!J528+'FR-16(7)(v)-13 DIST Cust'!J528-'FR-16(7)(v)-14 TOTAL CLASS'!J528</f>
        <v>0</v>
      </c>
      <c r="K528" s="1252">
        <f>'FR-16(7)(v)-3 PROD Demand'!K528+'FR-16(7)(v)-4 PROD Energy'!K528+'FR-16(7)(v)-5 PROD Cust'!K528+'FR-16(7)(v)-7 TRANS Demand'!K528+'FR-16(7)(v)-8 TRANS Energy'!K528+'FR-16(7)(v)-9 TRANS Cust'!K528+'FR-16(7)(v)-11 DIST Demand'!K528+'FR-16(7)(v)-12 DIST Energy'!K528+'FR-16(7)(v)-13 DIST Cust'!K528-'FR-16(7)(v)-14 TOTAL CLASS'!K528</f>
        <v>0</v>
      </c>
      <c r="L528" s="1252">
        <f>'FR-16(7)(v)-3 PROD Demand'!L528+'FR-16(7)(v)-4 PROD Energy'!L528+'FR-16(7)(v)-5 PROD Cust'!L528+'FR-16(7)(v)-7 TRANS Demand'!L528+'FR-16(7)(v)-8 TRANS Energy'!L528+'FR-16(7)(v)-9 TRANS Cust'!L528+'FR-16(7)(v)-11 DIST Demand'!L528+'FR-16(7)(v)-12 DIST Energy'!L528+'FR-16(7)(v)-13 DIST Cust'!L528-'FR-16(7)(v)-14 TOTAL CLASS'!L528</f>
        <v>0</v>
      </c>
      <c r="M528" s="1252">
        <f>'FR-16(7)(v)-3 PROD Demand'!M528+'FR-16(7)(v)-4 PROD Energy'!M528+'FR-16(7)(v)-5 PROD Cust'!M528+'FR-16(7)(v)-7 TRANS Demand'!M528+'FR-16(7)(v)-8 TRANS Energy'!M528+'FR-16(7)(v)-9 TRANS Cust'!M528+'FR-16(7)(v)-11 DIST Demand'!M528+'FR-16(7)(v)-12 DIST Energy'!M528+'FR-16(7)(v)-13 DIST Cust'!M528-'FR-16(7)(v)-14 TOTAL CLASS'!M528</f>
        <v>0</v>
      </c>
      <c r="N528" s="1252">
        <f>'FR-16(7)(v)-3 PROD Demand'!N528+'FR-16(7)(v)-4 PROD Energy'!N528+'FR-16(7)(v)-5 PROD Cust'!N528+'FR-16(7)(v)-7 TRANS Demand'!N528+'FR-16(7)(v)-8 TRANS Energy'!N528+'FR-16(7)(v)-9 TRANS Cust'!N528+'FR-16(7)(v)-11 DIST Demand'!N528+'FR-16(7)(v)-12 DIST Energy'!N528+'FR-16(7)(v)-13 DIST Cust'!N528-'FR-16(7)(v)-14 TOTAL CLASS'!N528</f>
        <v>0</v>
      </c>
      <c r="O528" s="1252">
        <f>'FR-16(7)(v)-3 PROD Demand'!O528+'FR-16(7)(v)-4 PROD Energy'!O528+'FR-16(7)(v)-5 PROD Cust'!O528+'FR-16(7)(v)-7 TRANS Demand'!O528+'FR-16(7)(v)-8 TRANS Energy'!O528+'FR-16(7)(v)-9 TRANS Cust'!O528+'FR-16(7)(v)-11 DIST Demand'!O528+'FR-16(7)(v)-12 DIST Energy'!O528+'FR-16(7)(v)-13 DIST Cust'!O528-'FR-16(7)(v)-14 TOTAL CLASS'!O528</f>
        <v>0</v>
      </c>
      <c r="P528" s="1252">
        <f>'FR-16(7)(v)-3 PROD Demand'!P528+'FR-16(7)(v)-4 PROD Energy'!P528+'FR-16(7)(v)-5 PROD Cust'!P528+'FR-16(7)(v)-7 TRANS Demand'!P528+'FR-16(7)(v)-8 TRANS Energy'!P528+'FR-16(7)(v)-9 TRANS Cust'!P528+'FR-16(7)(v)-11 DIST Demand'!P528+'FR-16(7)(v)-12 DIST Energy'!P528+'FR-16(7)(v)-13 DIST Cust'!P528-'FR-16(7)(v)-14 TOTAL CLASS'!P528</f>
        <v>0</v>
      </c>
      <c r="Q528" s="1252">
        <f>'FR-16(7)(v)-3 PROD Demand'!Q528+'FR-16(7)(v)-4 PROD Energy'!Q528+'FR-16(7)(v)-5 PROD Cust'!Q528+'FR-16(7)(v)-7 TRANS Demand'!Q528+'FR-16(7)(v)-8 TRANS Energy'!Q528+'FR-16(7)(v)-9 TRANS Cust'!Q528+'FR-16(7)(v)-11 DIST Demand'!Q528+'FR-16(7)(v)-12 DIST Energy'!Q528+'FR-16(7)(v)-13 DIST Cust'!Q528-'FR-16(7)(v)-14 TOTAL CLASS'!Q528</f>
        <v>0</v>
      </c>
      <c r="R528" s="1251">
        <f t="shared" si="205"/>
        <v>0</v>
      </c>
      <c r="S528" s="1251">
        <f t="shared" si="206"/>
        <v>0</v>
      </c>
    </row>
    <row r="529" spans="1:19">
      <c r="A529" s="1247">
        <v>15</v>
      </c>
      <c r="C529" s="1246" t="str">
        <f>'FR-16(7)(v)-1 Functional'!C529</f>
        <v>CUSTOMER ACCOUNTING</v>
      </c>
      <c r="D529" s="32" t="str">
        <f>'FR-16(7)(v)-1 Functional'!D529</f>
        <v>C319</v>
      </c>
      <c r="E529" s="1245"/>
      <c r="F529" s="1252">
        <f>'FR-16(7)(v)-3 PROD Demand'!F529+'FR-16(7)(v)-4 PROD Energy'!F529+'FR-16(7)(v)-5 PROD Cust'!F529+'FR-16(7)(v)-7 TRANS Demand'!F529+'FR-16(7)(v)-8 TRANS Energy'!F529+'FR-16(7)(v)-9 TRANS Cust'!F529+'FR-16(7)(v)-11 DIST Demand'!F529+'FR-16(7)(v)-12 DIST Energy'!F529+'FR-16(7)(v)-13 DIST Cust'!F529-'FR-16(7)(v)-14 TOTAL CLASS'!F529</f>
        <v>0</v>
      </c>
      <c r="G529" s="1252">
        <f>'FR-16(7)(v)-3 PROD Demand'!G529+'FR-16(7)(v)-4 PROD Energy'!G529+'FR-16(7)(v)-5 PROD Cust'!G529+'FR-16(7)(v)-7 TRANS Demand'!G529+'FR-16(7)(v)-8 TRANS Energy'!G529+'FR-16(7)(v)-9 TRANS Cust'!G529+'FR-16(7)(v)-11 DIST Demand'!G529+'FR-16(7)(v)-12 DIST Energy'!G529+'FR-16(7)(v)-13 DIST Cust'!G529-'FR-16(7)(v)-14 TOTAL CLASS'!G529</f>
        <v>0</v>
      </c>
      <c r="H529" s="1252">
        <f>'FR-16(7)(v)-3 PROD Demand'!H529+'FR-16(7)(v)-4 PROD Energy'!H529+'FR-16(7)(v)-5 PROD Cust'!H529+'FR-16(7)(v)-7 TRANS Demand'!H529+'FR-16(7)(v)-8 TRANS Energy'!H529+'FR-16(7)(v)-9 TRANS Cust'!H529+'FR-16(7)(v)-11 DIST Demand'!H529+'FR-16(7)(v)-12 DIST Energy'!H529+'FR-16(7)(v)-13 DIST Cust'!H529-'FR-16(7)(v)-14 TOTAL CLASS'!H529</f>
        <v>0</v>
      </c>
      <c r="I529" s="1252">
        <f>'FR-16(7)(v)-3 PROD Demand'!I529+'FR-16(7)(v)-4 PROD Energy'!I529+'FR-16(7)(v)-5 PROD Cust'!I529+'FR-16(7)(v)-7 TRANS Demand'!I529+'FR-16(7)(v)-8 TRANS Energy'!I529+'FR-16(7)(v)-9 TRANS Cust'!I529+'FR-16(7)(v)-11 DIST Demand'!I529+'FR-16(7)(v)-12 DIST Energy'!I529+'FR-16(7)(v)-13 DIST Cust'!I529-'FR-16(7)(v)-14 TOTAL CLASS'!I529</f>
        <v>0</v>
      </c>
      <c r="J529" s="1252">
        <f>'FR-16(7)(v)-3 PROD Demand'!J529+'FR-16(7)(v)-4 PROD Energy'!J529+'FR-16(7)(v)-5 PROD Cust'!J529+'FR-16(7)(v)-7 TRANS Demand'!J529+'FR-16(7)(v)-8 TRANS Energy'!J529+'FR-16(7)(v)-9 TRANS Cust'!J529+'FR-16(7)(v)-11 DIST Demand'!J529+'FR-16(7)(v)-12 DIST Energy'!J529+'FR-16(7)(v)-13 DIST Cust'!J529-'FR-16(7)(v)-14 TOTAL CLASS'!J529</f>
        <v>0</v>
      </c>
      <c r="K529" s="1252">
        <f>'FR-16(7)(v)-3 PROD Demand'!K529+'FR-16(7)(v)-4 PROD Energy'!K529+'FR-16(7)(v)-5 PROD Cust'!K529+'FR-16(7)(v)-7 TRANS Demand'!K529+'FR-16(7)(v)-8 TRANS Energy'!K529+'FR-16(7)(v)-9 TRANS Cust'!K529+'FR-16(7)(v)-11 DIST Demand'!K529+'FR-16(7)(v)-12 DIST Energy'!K529+'FR-16(7)(v)-13 DIST Cust'!K529-'FR-16(7)(v)-14 TOTAL CLASS'!K529</f>
        <v>0</v>
      </c>
      <c r="L529" s="1252">
        <f>'FR-16(7)(v)-3 PROD Demand'!L529+'FR-16(7)(v)-4 PROD Energy'!L529+'FR-16(7)(v)-5 PROD Cust'!L529+'FR-16(7)(v)-7 TRANS Demand'!L529+'FR-16(7)(v)-8 TRANS Energy'!L529+'FR-16(7)(v)-9 TRANS Cust'!L529+'FR-16(7)(v)-11 DIST Demand'!L529+'FR-16(7)(v)-12 DIST Energy'!L529+'FR-16(7)(v)-13 DIST Cust'!L529-'FR-16(7)(v)-14 TOTAL CLASS'!L529</f>
        <v>0</v>
      </c>
      <c r="M529" s="1252">
        <f>'FR-16(7)(v)-3 PROD Demand'!M529+'FR-16(7)(v)-4 PROD Energy'!M529+'FR-16(7)(v)-5 PROD Cust'!M529+'FR-16(7)(v)-7 TRANS Demand'!M529+'FR-16(7)(v)-8 TRANS Energy'!M529+'FR-16(7)(v)-9 TRANS Cust'!M529+'FR-16(7)(v)-11 DIST Demand'!M529+'FR-16(7)(v)-12 DIST Energy'!M529+'FR-16(7)(v)-13 DIST Cust'!M529-'FR-16(7)(v)-14 TOTAL CLASS'!M529</f>
        <v>0</v>
      </c>
      <c r="N529" s="1252">
        <f>'FR-16(7)(v)-3 PROD Demand'!N529+'FR-16(7)(v)-4 PROD Energy'!N529+'FR-16(7)(v)-5 PROD Cust'!N529+'FR-16(7)(v)-7 TRANS Demand'!N529+'FR-16(7)(v)-8 TRANS Energy'!N529+'FR-16(7)(v)-9 TRANS Cust'!N529+'FR-16(7)(v)-11 DIST Demand'!N529+'FR-16(7)(v)-12 DIST Energy'!N529+'FR-16(7)(v)-13 DIST Cust'!N529-'FR-16(7)(v)-14 TOTAL CLASS'!N529</f>
        <v>0</v>
      </c>
      <c r="O529" s="1252">
        <f>'FR-16(7)(v)-3 PROD Demand'!O529+'FR-16(7)(v)-4 PROD Energy'!O529+'FR-16(7)(v)-5 PROD Cust'!O529+'FR-16(7)(v)-7 TRANS Demand'!O529+'FR-16(7)(v)-8 TRANS Energy'!O529+'FR-16(7)(v)-9 TRANS Cust'!O529+'FR-16(7)(v)-11 DIST Demand'!O529+'FR-16(7)(v)-12 DIST Energy'!O529+'FR-16(7)(v)-13 DIST Cust'!O529-'FR-16(7)(v)-14 TOTAL CLASS'!O529</f>
        <v>0</v>
      </c>
      <c r="P529" s="1252">
        <f>'FR-16(7)(v)-3 PROD Demand'!P529+'FR-16(7)(v)-4 PROD Energy'!P529+'FR-16(7)(v)-5 PROD Cust'!P529+'FR-16(7)(v)-7 TRANS Demand'!P529+'FR-16(7)(v)-8 TRANS Energy'!P529+'FR-16(7)(v)-9 TRANS Cust'!P529+'FR-16(7)(v)-11 DIST Demand'!P529+'FR-16(7)(v)-12 DIST Energy'!P529+'FR-16(7)(v)-13 DIST Cust'!P529-'FR-16(7)(v)-14 TOTAL CLASS'!P529</f>
        <v>0</v>
      </c>
      <c r="Q529" s="1252">
        <f>'FR-16(7)(v)-3 PROD Demand'!Q529+'FR-16(7)(v)-4 PROD Energy'!Q529+'FR-16(7)(v)-5 PROD Cust'!Q529+'FR-16(7)(v)-7 TRANS Demand'!Q529+'FR-16(7)(v)-8 TRANS Energy'!Q529+'FR-16(7)(v)-9 TRANS Cust'!Q529+'FR-16(7)(v)-11 DIST Demand'!Q529+'FR-16(7)(v)-12 DIST Energy'!Q529+'FR-16(7)(v)-13 DIST Cust'!Q529-'FR-16(7)(v)-14 TOTAL CLASS'!Q529</f>
        <v>0</v>
      </c>
      <c r="R529" s="1251">
        <f t="shared" si="205"/>
        <v>0</v>
      </c>
      <c r="S529" s="1251">
        <f t="shared" si="206"/>
        <v>0</v>
      </c>
    </row>
    <row r="530" spans="1:19">
      <c r="A530" s="1247">
        <v>16</v>
      </c>
      <c r="C530" s="1246" t="str">
        <f>'FR-16(7)(v)-1 Functional'!C530</f>
        <v>CUSTOMER SERVICE &amp; INFORMATION</v>
      </c>
      <c r="D530" s="32" t="str">
        <f>'FR-16(7)(v)-1 Functional'!D530</f>
        <v>C331</v>
      </c>
      <c r="E530" s="1245"/>
      <c r="F530" s="1252">
        <f>'FR-16(7)(v)-3 PROD Demand'!F530+'FR-16(7)(v)-4 PROD Energy'!F530+'FR-16(7)(v)-5 PROD Cust'!F530+'FR-16(7)(v)-7 TRANS Demand'!F530+'FR-16(7)(v)-8 TRANS Energy'!F530+'FR-16(7)(v)-9 TRANS Cust'!F530+'FR-16(7)(v)-11 DIST Demand'!F530+'FR-16(7)(v)-12 DIST Energy'!F530+'FR-16(7)(v)-13 DIST Cust'!F530-'FR-16(7)(v)-14 TOTAL CLASS'!F530</f>
        <v>0</v>
      </c>
      <c r="G530" s="1252">
        <f>'FR-16(7)(v)-3 PROD Demand'!G530+'FR-16(7)(v)-4 PROD Energy'!G530+'FR-16(7)(v)-5 PROD Cust'!G530+'FR-16(7)(v)-7 TRANS Demand'!G530+'FR-16(7)(v)-8 TRANS Energy'!G530+'FR-16(7)(v)-9 TRANS Cust'!G530+'FR-16(7)(v)-11 DIST Demand'!G530+'FR-16(7)(v)-12 DIST Energy'!G530+'FR-16(7)(v)-13 DIST Cust'!G530-'FR-16(7)(v)-14 TOTAL CLASS'!G530</f>
        <v>0</v>
      </c>
      <c r="H530" s="1252">
        <f>'FR-16(7)(v)-3 PROD Demand'!H530+'FR-16(7)(v)-4 PROD Energy'!H530+'FR-16(7)(v)-5 PROD Cust'!H530+'FR-16(7)(v)-7 TRANS Demand'!H530+'FR-16(7)(v)-8 TRANS Energy'!H530+'FR-16(7)(v)-9 TRANS Cust'!H530+'FR-16(7)(v)-11 DIST Demand'!H530+'FR-16(7)(v)-12 DIST Energy'!H530+'FR-16(7)(v)-13 DIST Cust'!H530-'FR-16(7)(v)-14 TOTAL CLASS'!H530</f>
        <v>0</v>
      </c>
      <c r="I530" s="1252">
        <f>'FR-16(7)(v)-3 PROD Demand'!I530+'FR-16(7)(v)-4 PROD Energy'!I530+'FR-16(7)(v)-5 PROD Cust'!I530+'FR-16(7)(v)-7 TRANS Demand'!I530+'FR-16(7)(v)-8 TRANS Energy'!I530+'FR-16(7)(v)-9 TRANS Cust'!I530+'FR-16(7)(v)-11 DIST Demand'!I530+'FR-16(7)(v)-12 DIST Energy'!I530+'FR-16(7)(v)-13 DIST Cust'!I530-'FR-16(7)(v)-14 TOTAL CLASS'!I530</f>
        <v>0</v>
      </c>
      <c r="J530" s="1252">
        <f>'FR-16(7)(v)-3 PROD Demand'!J530+'FR-16(7)(v)-4 PROD Energy'!J530+'FR-16(7)(v)-5 PROD Cust'!J530+'FR-16(7)(v)-7 TRANS Demand'!J530+'FR-16(7)(v)-8 TRANS Energy'!J530+'FR-16(7)(v)-9 TRANS Cust'!J530+'FR-16(7)(v)-11 DIST Demand'!J530+'FR-16(7)(v)-12 DIST Energy'!J530+'FR-16(7)(v)-13 DIST Cust'!J530-'FR-16(7)(v)-14 TOTAL CLASS'!J530</f>
        <v>0</v>
      </c>
      <c r="K530" s="1252">
        <f>'FR-16(7)(v)-3 PROD Demand'!K530+'FR-16(7)(v)-4 PROD Energy'!K530+'FR-16(7)(v)-5 PROD Cust'!K530+'FR-16(7)(v)-7 TRANS Demand'!K530+'FR-16(7)(v)-8 TRANS Energy'!K530+'FR-16(7)(v)-9 TRANS Cust'!K530+'FR-16(7)(v)-11 DIST Demand'!K530+'FR-16(7)(v)-12 DIST Energy'!K530+'FR-16(7)(v)-13 DIST Cust'!K530-'FR-16(7)(v)-14 TOTAL CLASS'!K530</f>
        <v>0</v>
      </c>
      <c r="L530" s="1252">
        <f>'FR-16(7)(v)-3 PROD Demand'!L530+'FR-16(7)(v)-4 PROD Energy'!L530+'FR-16(7)(v)-5 PROD Cust'!L530+'FR-16(7)(v)-7 TRANS Demand'!L530+'FR-16(7)(v)-8 TRANS Energy'!L530+'FR-16(7)(v)-9 TRANS Cust'!L530+'FR-16(7)(v)-11 DIST Demand'!L530+'FR-16(7)(v)-12 DIST Energy'!L530+'FR-16(7)(v)-13 DIST Cust'!L530-'FR-16(7)(v)-14 TOTAL CLASS'!L530</f>
        <v>0</v>
      </c>
      <c r="M530" s="1252">
        <f>'FR-16(7)(v)-3 PROD Demand'!M530+'FR-16(7)(v)-4 PROD Energy'!M530+'FR-16(7)(v)-5 PROD Cust'!M530+'FR-16(7)(v)-7 TRANS Demand'!M530+'FR-16(7)(v)-8 TRANS Energy'!M530+'FR-16(7)(v)-9 TRANS Cust'!M530+'FR-16(7)(v)-11 DIST Demand'!M530+'FR-16(7)(v)-12 DIST Energy'!M530+'FR-16(7)(v)-13 DIST Cust'!M530-'FR-16(7)(v)-14 TOTAL CLASS'!M530</f>
        <v>0</v>
      </c>
      <c r="N530" s="1252">
        <f>'FR-16(7)(v)-3 PROD Demand'!N530+'FR-16(7)(v)-4 PROD Energy'!N530+'FR-16(7)(v)-5 PROD Cust'!N530+'FR-16(7)(v)-7 TRANS Demand'!N530+'FR-16(7)(v)-8 TRANS Energy'!N530+'FR-16(7)(v)-9 TRANS Cust'!N530+'FR-16(7)(v)-11 DIST Demand'!N530+'FR-16(7)(v)-12 DIST Energy'!N530+'FR-16(7)(v)-13 DIST Cust'!N530-'FR-16(7)(v)-14 TOTAL CLASS'!N530</f>
        <v>0</v>
      </c>
      <c r="O530" s="1252">
        <f>'FR-16(7)(v)-3 PROD Demand'!O530+'FR-16(7)(v)-4 PROD Energy'!O530+'FR-16(7)(v)-5 PROD Cust'!O530+'FR-16(7)(v)-7 TRANS Demand'!O530+'FR-16(7)(v)-8 TRANS Energy'!O530+'FR-16(7)(v)-9 TRANS Cust'!O530+'FR-16(7)(v)-11 DIST Demand'!O530+'FR-16(7)(v)-12 DIST Energy'!O530+'FR-16(7)(v)-13 DIST Cust'!O530-'FR-16(7)(v)-14 TOTAL CLASS'!O530</f>
        <v>0</v>
      </c>
      <c r="P530" s="1252">
        <f>'FR-16(7)(v)-3 PROD Demand'!P530+'FR-16(7)(v)-4 PROD Energy'!P530+'FR-16(7)(v)-5 PROD Cust'!P530+'FR-16(7)(v)-7 TRANS Demand'!P530+'FR-16(7)(v)-8 TRANS Energy'!P530+'FR-16(7)(v)-9 TRANS Cust'!P530+'FR-16(7)(v)-11 DIST Demand'!P530+'FR-16(7)(v)-12 DIST Energy'!P530+'FR-16(7)(v)-13 DIST Cust'!P530-'FR-16(7)(v)-14 TOTAL CLASS'!P530</f>
        <v>0</v>
      </c>
      <c r="Q530" s="1252">
        <f>'FR-16(7)(v)-3 PROD Demand'!Q530+'FR-16(7)(v)-4 PROD Energy'!Q530+'FR-16(7)(v)-5 PROD Cust'!Q530+'FR-16(7)(v)-7 TRANS Demand'!Q530+'FR-16(7)(v)-8 TRANS Energy'!Q530+'FR-16(7)(v)-9 TRANS Cust'!Q530+'FR-16(7)(v)-11 DIST Demand'!Q530+'FR-16(7)(v)-12 DIST Energy'!Q530+'FR-16(7)(v)-13 DIST Cust'!Q530-'FR-16(7)(v)-14 TOTAL CLASS'!Q530</f>
        <v>0</v>
      </c>
      <c r="R530" s="1251">
        <f t="shared" si="205"/>
        <v>0</v>
      </c>
      <c r="S530" s="1251">
        <f t="shared" si="206"/>
        <v>0</v>
      </c>
    </row>
    <row r="531" spans="1:19">
      <c r="A531" s="1247">
        <v>17</v>
      </c>
      <c r="C531" s="45" t="str">
        <f>'FR-16(7)(v)-1 Functional'!C531</f>
        <v>SALES</v>
      </c>
      <c r="D531" s="32" t="str">
        <f>'FR-16(7)(v)-1 Functional'!D531</f>
        <v>S319</v>
      </c>
      <c r="E531" s="1245"/>
      <c r="F531" s="1252">
        <f>'FR-16(7)(v)-3 PROD Demand'!F531+'FR-16(7)(v)-4 PROD Energy'!F531+'FR-16(7)(v)-5 PROD Cust'!F531+'FR-16(7)(v)-7 TRANS Demand'!F531+'FR-16(7)(v)-8 TRANS Energy'!F531+'FR-16(7)(v)-9 TRANS Cust'!F531+'FR-16(7)(v)-11 DIST Demand'!F531+'FR-16(7)(v)-12 DIST Energy'!F531+'FR-16(7)(v)-13 DIST Cust'!F531-'FR-16(7)(v)-14 TOTAL CLASS'!F531</f>
        <v>0</v>
      </c>
      <c r="G531" s="1252">
        <f>'FR-16(7)(v)-3 PROD Demand'!G531+'FR-16(7)(v)-4 PROD Energy'!G531+'FR-16(7)(v)-5 PROD Cust'!G531+'FR-16(7)(v)-7 TRANS Demand'!G531+'FR-16(7)(v)-8 TRANS Energy'!G531+'FR-16(7)(v)-9 TRANS Cust'!G531+'FR-16(7)(v)-11 DIST Demand'!G531+'FR-16(7)(v)-12 DIST Energy'!G531+'FR-16(7)(v)-13 DIST Cust'!G531-'FR-16(7)(v)-14 TOTAL CLASS'!G531</f>
        <v>0</v>
      </c>
      <c r="H531" s="1252">
        <f>'FR-16(7)(v)-3 PROD Demand'!H531+'FR-16(7)(v)-4 PROD Energy'!H531+'FR-16(7)(v)-5 PROD Cust'!H531+'FR-16(7)(v)-7 TRANS Demand'!H531+'FR-16(7)(v)-8 TRANS Energy'!H531+'FR-16(7)(v)-9 TRANS Cust'!H531+'FR-16(7)(v)-11 DIST Demand'!H531+'FR-16(7)(v)-12 DIST Energy'!H531+'FR-16(7)(v)-13 DIST Cust'!H531-'FR-16(7)(v)-14 TOTAL CLASS'!H531</f>
        <v>0</v>
      </c>
      <c r="I531" s="1252">
        <f>'FR-16(7)(v)-3 PROD Demand'!I531+'FR-16(7)(v)-4 PROD Energy'!I531+'FR-16(7)(v)-5 PROD Cust'!I531+'FR-16(7)(v)-7 TRANS Demand'!I531+'FR-16(7)(v)-8 TRANS Energy'!I531+'FR-16(7)(v)-9 TRANS Cust'!I531+'FR-16(7)(v)-11 DIST Demand'!I531+'FR-16(7)(v)-12 DIST Energy'!I531+'FR-16(7)(v)-13 DIST Cust'!I531-'FR-16(7)(v)-14 TOTAL CLASS'!I531</f>
        <v>0</v>
      </c>
      <c r="J531" s="1252">
        <f>'FR-16(7)(v)-3 PROD Demand'!J531+'FR-16(7)(v)-4 PROD Energy'!J531+'FR-16(7)(v)-5 PROD Cust'!J531+'FR-16(7)(v)-7 TRANS Demand'!J531+'FR-16(7)(v)-8 TRANS Energy'!J531+'FR-16(7)(v)-9 TRANS Cust'!J531+'FR-16(7)(v)-11 DIST Demand'!J531+'FR-16(7)(v)-12 DIST Energy'!J531+'FR-16(7)(v)-13 DIST Cust'!J531-'FR-16(7)(v)-14 TOTAL CLASS'!J531</f>
        <v>0</v>
      </c>
      <c r="K531" s="1252">
        <f>'FR-16(7)(v)-3 PROD Demand'!K531+'FR-16(7)(v)-4 PROD Energy'!K531+'FR-16(7)(v)-5 PROD Cust'!K531+'FR-16(7)(v)-7 TRANS Demand'!K531+'FR-16(7)(v)-8 TRANS Energy'!K531+'FR-16(7)(v)-9 TRANS Cust'!K531+'FR-16(7)(v)-11 DIST Demand'!K531+'FR-16(7)(v)-12 DIST Energy'!K531+'FR-16(7)(v)-13 DIST Cust'!K531-'FR-16(7)(v)-14 TOTAL CLASS'!K531</f>
        <v>0</v>
      </c>
      <c r="L531" s="1252">
        <f>'FR-16(7)(v)-3 PROD Demand'!L531+'FR-16(7)(v)-4 PROD Energy'!L531+'FR-16(7)(v)-5 PROD Cust'!L531+'FR-16(7)(v)-7 TRANS Demand'!L531+'FR-16(7)(v)-8 TRANS Energy'!L531+'FR-16(7)(v)-9 TRANS Cust'!L531+'FR-16(7)(v)-11 DIST Demand'!L531+'FR-16(7)(v)-12 DIST Energy'!L531+'FR-16(7)(v)-13 DIST Cust'!L531-'FR-16(7)(v)-14 TOTAL CLASS'!L531</f>
        <v>0</v>
      </c>
      <c r="M531" s="1252">
        <f>'FR-16(7)(v)-3 PROD Demand'!M531+'FR-16(7)(v)-4 PROD Energy'!M531+'FR-16(7)(v)-5 PROD Cust'!M531+'FR-16(7)(v)-7 TRANS Demand'!M531+'FR-16(7)(v)-8 TRANS Energy'!M531+'FR-16(7)(v)-9 TRANS Cust'!M531+'FR-16(7)(v)-11 DIST Demand'!M531+'FR-16(7)(v)-12 DIST Energy'!M531+'FR-16(7)(v)-13 DIST Cust'!M531-'FR-16(7)(v)-14 TOTAL CLASS'!M531</f>
        <v>0</v>
      </c>
      <c r="N531" s="1252">
        <f>'FR-16(7)(v)-3 PROD Demand'!N531+'FR-16(7)(v)-4 PROD Energy'!N531+'FR-16(7)(v)-5 PROD Cust'!N531+'FR-16(7)(v)-7 TRANS Demand'!N531+'FR-16(7)(v)-8 TRANS Energy'!N531+'FR-16(7)(v)-9 TRANS Cust'!N531+'FR-16(7)(v)-11 DIST Demand'!N531+'FR-16(7)(v)-12 DIST Energy'!N531+'FR-16(7)(v)-13 DIST Cust'!N531-'FR-16(7)(v)-14 TOTAL CLASS'!N531</f>
        <v>0</v>
      </c>
      <c r="O531" s="1252">
        <f>'FR-16(7)(v)-3 PROD Demand'!O531+'FR-16(7)(v)-4 PROD Energy'!O531+'FR-16(7)(v)-5 PROD Cust'!O531+'FR-16(7)(v)-7 TRANS Demand'!O531+'FR-16(7)(v)-8 TRANS Energy'!O531+'FR-16(7)(v)-9 TRANS Cust'!O531+'FR-16(7)(v)-11 DIST Demand'!O531+'FR-16(7)(v)-12 DIST Energy'!O531+'FR-16(7)(v)-13 DIST Cust'!O531-'FR-16(7)(v)-14 TOTAL CLASS'!O531</f>
        <v>0</v>
      </c>
      <c r="P531" s="1252">
        <f>'FR-16(7)(v)-3 PROD Demand'!P531+'FR-16(7)(v)-4 PROD Energy'!P531+'FR-16(7)(v)-5 PROD Cust'!P531+'FR-16(7)(v)-7 TRANS Demand'!P531+'FR-16(7)(v)-8 TRANS Energy'!P531+'FR-16(7)(v)-9 TRANS Cust'!P531+'FR-16(7)(v)-11 DIST Demand'!P531+'FR-16(7)(v)-12 DIST Energy'!P531+'FR-16(7)(v)-13 DIST Cust'!P531-'FR-16(7)(v)-14 TOTAL CLASS'!P531</f>
        <v>0</v>
      </c>
      <c r="Q531" s="1252">
        <f>'FR-16(7)(v)-3 PROD Demand'!Q531+'FR-16(7)(v)-4 PROD Energy'!Q531+'FR-16(7)(v)-5 PROD Cust'!Q531+'FR-16(7)(v)-7 TRANS Demand'!Q531+'FR-16(7)(v)-8 TRANS Energy'!Q531+'FR-16(7)(v)-9 TRANS Cust'!Q531+'FR-16(7)(v)-11 DIST Demand'!Q531+'FR-16(7)(v)-12 DIST Energy'!Q531+'FR-16(7)(v)-13 DIST Cust'!Q531-'FR-16(7)(v)-14 TOTAL CLASS'!Q531</f>
        <v>0</v>
      </c>
      <c r="R531" s="97">
        <f t="shared" si="205"/>
        <v>0</v>
      </c>
      <c r="S531" s="97">
        <f t="shared" si="206"/>
        <v>0</v>
      </c>
    </row>
    <row r="532" spans="1:19">
      <c r="A532" s="1247">
        <v>18</v>
      </c>
      <c r="C532" s="1246" t="str">
        <f>'FR-16(7)(v)-1 Functional'!C532</f>
        <v>TOT ADMIN &amp; GEN LESS REG EXP</v>
      </c>
      <c r="D532" s="32" t="s">
        <v>281</v>
      </c>
      <c r="E532" s="1245"/>
      <c r="F532" s="98">
        <f>SUM(F525:F531)</f>
        <v>0</v>
      </c>
      <c r="G532" s="98">
        <f t="shared" ref="G532:S532" si="207">SUM(G525:G531)</f>
        <v>0</v>
      </c>
      <c r="H532" s="98">
        <f t="shared" si="207"/>
        <v>0</v>
      </c>
      <c r="I532" s="98">
        <f t="shared" si="207"/>
        <v>0</v>
      </c>
      <c r="J532" s="98">
        <f t="shared" ref="J532:P532" si="208">SUM(J525:J531)</f>
        <v>0</v>
      </c>
      <c r="K532" s="98">
        <f t="shared" si="208"/>
        <v>0</v>
      </c>
      <c r="L532" s="98">
        <f t="shared" si="208"/>
        <v>0</v>
      </c>
      <c r="M532" s="98">
        <f t="shared" si="208"/>
        <v>0</v>
      </c>
      <c r="N532" s="98">
        <f t="shared" si="208"/>
        <v>0</v>
      </c>
      <c r="O532" s="98">
        <f t="shared" si="208"/>
        <v>0</v>
      </c>
      <c r="P532" s="98">
        <f t="shared" si="208"/>
        <v>0</v>
      </c>
      <c r="Q532" s="98">
        <f t="shared" si="207"/>
        <v>0</v>
      </c>
      <c r="R532" s="81">
        <f t="shared" si="207"/>
        <v>0</v>
      </c>
      <c r="S532" s="81">
        <f t="shared" si="207"/>
        <v>0</v>
      </c>
    </row>
    <row r="533" spans="1:19">
      <c r="A533" s="1247">
        <v>19</v>
      </c>
      <c r="C533" s="1246" t="str">
        <f>'FR-16(7)(v)-1 Functional'!C533</f>
        <v>RATE CASE EXPENSE ADJUSTMENT</v>
      </c>
      <c r="D533" s="32" t="str">
        <f>'FR-16(7)(v)-1 Functional'!D533</f>
        <v>A315</v>
      </c>
      <c r="E533" s="1245"/>
      <c r="F533" s="1252">
        <f>'FR-16(7)(v)-3 PROD Demand'!F533+'FR-16(7)(v)-4 PROD Energy'!F533+'FR-16(7)(v)-5 PROD Cust'!F533+'FR-16(7)(v)-7 TRANS Demand'!F533+'FR-16(7)(v)-8 TRANS Energy'!F533+'FR-16(7)(v)-9 TRANS Cust'!F533+'FR-16(7)(v)-11 DIST Demand'!F533+'FR-16(7)(v)-12 DIST Energy'!F533+'FR-16(7)(v)-13 DIST Cust'!F533-'FR-16(7)(v)-14 TOTAL CLASS'!F533</f>
        <v>0</v>
      </c>
      <c r="G533" s="1252">
        <f>'FR-16(7)(v)-3 PROD Demand'!G533+'FR-16(7)(v)-4 PROD Energy'!G533+'FR-16(7)(v)-5 PROD Cust'!G533+'FR-16(7)(v)-7 TRANS Demand'!G533+'FR-16(7)(v)-8 TRANS Energy'!G533+'FR-16(7)(v)-9 TRANS Cust'!G533+'FR-16(7)(v)-11 DIST Demand'!G533+'FR-16(7)(v)-12 DIST Energy'!G533+'FR-16(7)(v)-13 DIST Cust'!G533-'FR-16(7)(v)-14 TOTAL CLASS'!G533</f>
        <v>0</v>
      </c>
      <c r="H533" s="1252">
        <f>'FR-16(7)(v)-3 PROD Demand'!H533+'FR-16(7)(v)-4 PROD Energy'!H533+'FR-16(7)(v)-5 PROD Cust'!H533+'FR-16(7)(v)-7 TRANS Demand'!H533+'FR-16(7)(v)-8 TRANS Energy'!H533+'FR-16(7)(v)-9 TRANS Cust'!H533+'FR-16(7)(v)-11 DIST Demand'!H533+'FR-16(7)(v)-12 DIST Energy'!H533+'FR-16(7)(v)-13 DIST Cust'!H533-'FR-16(7)(v)-14 TOTAL CLASS'!H533</f>
        <v>0</v>
      </c>
      <c r="I533" s="1252">
        <f>'FR-16(7)(v)-3 PROD Demand'!I533+'FR-16(7)(v)-4 PROD Energy'!I533+'FR-16(7)(v)-5 PROD Cust'!I533+'FR-16(7)(v)-7 TRANS Demand'!I533+'FR-16(7)(v)-8 TRANS Energy'!I533+'FR-16(7)(v)-9 TRANS Cust'!I533+'FR-16(7)(v)-11 DIST Demand'!I533+'FR-16(7)(v)-12 DIST Energy'!I533+'FR-16(7)(v)-13 DIST Cust'!I533-'FR-16(7)(v)-14 TOTAL CLASS'!I533</f>
        <v>0</v>
      </c>
      <c r="J533" s="1252">
        <f>'FR-16(7)(v)-3 PROD Demand'!J533+'FR-16(7)(v)-4 PROD Energy'!J533+'FR-16(7)(v)-5 PROD Cust'!J533+'FR-16(7)(v)-7 TRANS Demand'!J533+'FR-16(7)(v)-8 TRANS Energy'!J533+'FR-16(7)(v)-9 TRANS Cust'!J533+'FR-16(7)(v)-11 DIST Demand'!J533+'FR-16(7)(v)-12 DIST Energy'!J533+'FR-16(7)(v)-13 DIST Cust'!J533-'FR-16(7)(v)-14 TOTAL CLASS'!J533</f>
        <v>0</v>
      </c>
      <c r="K533" s="1252">
        <f>'FR-16(7)(v)-3 PROD Demand'!K533+'FR-16(7)(v)-4 PROD Energy'!K533+'FR-16(7)(v)-5 PROD Cust'!K533+'FR-16(7)(v)-7 TRANS Demand'!K533+'FR-16(7)(v)-8 TRANS Energy'!K533+'FR-16(7)(v)-9 TRANS Cust'!K533+'FR-16(7)(v)-11 DIST Demand'!K533+'FR-16(7)(v)-12 DIST Energy'!K533+'FR-16(7)(v)-13 DIST Cust'!K533-'FR-16(7)(v)-14 TOTAL CLASS'!K533</f>
        <v>0</v>
      </c>
      <c r="L533" s="1252">
        <f>'FR-16(7)(v)-3 PROD Demand'!L533+'FR-16(7)(v)-4 PROD Energy'!L533+'FR-16(7)(v)-5 PROD Cust'!L533+'FR-16(7)(v)-7 TRANS Demand'!L533+'FR-16(7)(v)-8 TRANS Energy'!L533+'FR-16(7)(v)-9 TRANS Cust'!L533+'FR-16(7)(v)-11 DIST Demand'!L533+'FR-16(7)(v)-12 DIST Energy'!L533+'FR-16(7)(v)-13 DIST Cust'!L533-'FR-16(7)(v)-14 TOTAL CLASS'!L533</f>
        <v>0</v>
      </c>
      <c r="M533" s="1252">
        <f>'FR-16(7)(v)-3 PROD Demand'!M533+'FR-16(7)(v)-4 PROD Energy'!M533+'FR-16(7)(v)-5 PROD Cust'!M533+'FR-16(7)(v)-7 TRANS Demand'!M533+'FR-16(7)(v)-8 TRANS Energy'!M533+'FR-16(7)(v)-9 TRANS Cust'!M533+'FR-16(7)(v)-11 DIST Demand'!M533+'FR-16(7)(v)-12 DIST Energy'!M533+'FR-16(7)(v)-13 DIST Cust'!M533-'FR-16(7)(v)-14 TOTAL CLASS'!M533</f>
        <v>0</v>
      </c>
      <c r="N533" s="1252">
        <f>'FR-16(7)(v)-3 PROD Demand'!N533+'FR-16(7)(v)-4 PROD Energy'!N533+'FR-16(7)(v)-5 PROD Cust'!N533+'FR-16(7)(v)-7 TRANS Demand'!N533+'FR-16(7)(v)-8 TRANS Energy'!N533+'FR-16(7)(v)-9 TRANS Cust'!N533+'FR-16(7)(v)-11 DIST Demand'!N533+'FR-16(7)(v)-12 DIST Energy'!N533+'FR-16(7)(v)-13 DIST Cust'!N533-'FR-16(7)(v)-14 TOTAL CLASS'!N533</f>
        <v>0</v>
      </c>
      <c r="O533" s="1252">
        <f>'FR-16(7)(v)-3 PROD Demand'!O533+'FR-16(7)(v)-4 PROD Energy'!O533+'FR-16(7)(v)-5 PROD Cust'!O533+'FR-16(7)(v)-7 TRANS Demand'!O533+'FR-16(7)(v)-8 TRANS Energy'!O533+'FR-16(7)(v)-9 TRANS Cust'!O533+'FR-16(7)(v)-11 DIST Demand'!O533+'FR-16(7)(v)-12 DIST Energy'!O533+'FR-16(7)(v)-13 DIST Cust'!O533-'FR-16(7)(v)-14 TOTAL CLASS'!O533</f>
        <v>0</v>
      </c>
      <c r="P533" s="1252">
        <f>'FR-16(7)(v)-3 PROD Demand'!P533+'FR-16(7)(v)-4 PROD Energy'!P533+'FR-16(7)(v)-5 PROD Cust'!P533+'FR-16(7)(v)-7 TRANS Demand'!P533+'FR-16(7)(v)-8 TRANS Energy'!P533+'FR-16(7)(v)-9 TRANS Cust'!P533+'FR-16(7)(v)-11 DIST Demand'!P533+'FR-16(7)(v)-12 DIST Energy'!P533+'FR-16(7)(v)-13 DIST Cust'!P533-'FR-16(7)(v)-14 TOTAL CLASS'!P533</f>
        <v>0</v>
      </c>
      <c r="Q533" s="1252">
        <f>'FR-16(7)(v)-3 PROD Demand'!Q533+'FR-16(7)(v)-4 PROD Energy'!Q533+'FR-16(7)(v)-5 PROD Cust'!Q533+'FR-16(7)(v)-7 TRANS Demand'!Q533+'FR-16(7)(v)-8 TRANS Energy'!Q533+'FR-16(7)(v)-9 TRANS Cust'!Q533+'FR-16(7)(v)-11 DIST Demand'!Q533+'FR-16(7)(v)-12 DIST Energy'!Q533+'FR-16(7)(v)-13 DIST Cust'!Q533-'FR-16(7)(v)-14 TOTAL CLASS'!Q533</f>
        <v>0</v>
      </c>
      <c r="R533" s="1251">
        <f t="shared" ref="R533:R546" si="209">SUM(G533:Q533)</f>
        <v>0</v>
      </c>
      <c r="S533" s="1251">
        <f t="shared" ref="S533:S546" si="210">F533-R533</f>
        <v>0</v>
      </c>
    </row>
    <row r="534" spans="1:19">
      <c r="A534" s="1247">
        <v>20</v>
      </c>
      <c r="C534" s="1246" t="str">
        <f>'FR-16(7)(v)-1 Functional'!C534</f>
        <v>ELIMINATE MISCELLANEOUS EXPENSES ADJUSTMENT</v>
      </c>
      <c r="D534" s="32" t="str">
        <f>'FR-16(7)(v)-1 Functional'!D534</f>
        <v>A315</v>
      </c>
      <c r="E534" s="1245"/>
      <c r="F534" s="1252">
        <f>'FR-16(7)(v)-3 PROD Demand'!F534+'FR-16(7)(v)-4 PROD Energy'!F534+'FR-16(7)(v)-5 PROD Cust'!F534+'FR-16(7)(v)-7 TRANS Demand'!F534+'FR-16(7)(v)-8 TRANS Energy'!F534+'FR-16(7)(v)-9 TRANS Cust'!F534+'FR-16(7)(v)-11 DIST Demand'!F534+'FR-16(7)(v)-12 DIST Energy'!F534+'FR-16(7)(v)-13 DIST Cust'!F534-'FR-16(7)(v)-14 TOTAL CLASS'!F534</f>
        <v>0</v>
      </c>
      <c r="G534" s="1252">
        <f>'FR-16(7)(v)-3 PROD Demand'!G534+'FR-16(7)(v)-4 PROD Energy'!G534+'FR-16(7)(v)-5 PROD Cust'!G534+'FR-16(7)(v)-7 TRANS Demand'!G534+'FR-16(7)(v)-8 TRANS Energy'!G534+'FR-16(7)(v)-9 TRANS Cust'!G534+'FR-16(7)(v)-11 DIST Demand'!G534+'FR-16(7)(v)-12 DIST Energy'!G534+'FR-16(7)(v)-13 DIST Cust'!G534-'FR-16(7)(v)-14 TOTAL CLASS'!G534</f>
        <v>0</v>
      </c>
      <c r="H534" s="1252">
        <f>'FR-16(7)(v)-3 PROD Demand'!H534+'FR-16(7)(v)-4 PROD Energy'!H534+'FR-16(7)(v)-5 PROD Cust'!H534+'FR-16(7)(v)-7 TRANS Demand'!H534+'FR-16(7)(v)-8 TRANS Energy'!H534+'FR-16(7)(v)-9 TRANS Cust'!H534+'FR-16(7)(v)-11 DIST Demand'!H534+'FR-16(7)(v)-12 DIST Energy'!H534+'FR-16(7)(v)-13 DIST Cust'!H534-'FR-16(7)(v)-14 TOTAL CLASS'!H534</f>
        <v>0</v>
      </c>
      <c r="I534" s="1252">
        <f>'FR-16(7)(v)-3 PROD Demand'!I534+'FR-16(7)(v)-4 PROD Energy'!I534+'FR-16(7)(v)-5 PROD Cust'!I534+'FR-16(7)(v)-7 TRANS Demand'!I534+'FR-16(7)(v)-8 TRANS Energy'!I534+'FR-16(7)(v)-9 TRANS Cust'!I534+'FR-16(7)(v)-11 DIST Demand'!I534+'FR-16(7)(v)-12 DIST Energy'!I534+'FR-16(7)(v)-13 DIST Cust'!I534-'FR-16(7)(v)-14 TOTAL CLASS'!I534</f>
        <v>0</v>
      </c>
      <c r="J534" s="1252">
        <f>'FR-16(7)(v)-3 PROD Demand'!J534+'FR-16(7)(v)-4 PROD Energy'!J534+'FR-16(7)(v)-5 PROD Cust'!J534+'FR-16(7)(v)-7 TRANS Demand'!J534+'FR-16(7)(v)-8 TRANS Energy'!J534+'FR-16(7)(v)-9 TRANS Cust'!J534+'FR-16(7)(v)-11 DIST Demand'!J534+'FR-16(7)(v)-12 DIST Energy'!J534+'FR-16(7)(v)-13 DIST Cust'!J534-'FR-16(7)(v)-14 TOTAL CLASS'!J534</f>
        <v>0</v>
      </c>
      <c r="K534" s="1252">
        <f>'FR-16(7)(v)-3 PROD Demand'!K534+'FR-16(7)(v)-4 PROD Energy'!K534+'FR-16(7)(v)-5 PROD Cust'!K534+'FR-16(7)(v)-7 TRANS Demand'!K534+'FR-16(7)(v)-8 TRANS Energy'!K534+'FR-16(7)(v)-9 TRANS Cust'!K534+'FR-16(7)(v)-11 DIST Demand'!K534+'FR-16(7)(v)-12 DIST Energy'!K534+'FR-16(7)(v)-13 DIST Cust'!K534-'FR-16(7)(v)-14 TOTAL CLASS'!K534</f>
        <v>0</v>
      </c>
      <c r="L534" s="1252">
        <f>'FR-16(7)(v)-3 PROD Demand'!L534+'FR-16(7)(v)-4 PROD Energy'!L534+'FR-16(7)(v)-5 PROD Cust'!L534+'FR-16(7)(v)-7 TRANS Demand'!L534+'FR-16(7)(v)-8 TRANS Energy'!L534+'FR-16(7)(v)-9 TRANS Cust'!L534+'FR-16(7)(v)-11 DIST Demand'!L534+'FR-16(7)(v)-12 DIST Energy'!L534+'FR-16(7)(v)-13 DIST Cust'!L534-'FR-16(7)(v)-14 TOTAL CLASS'!L534</f>
        <v>0</v>
      </c>
      <c r="M534" s="1252">
        <f>'FR-16(7)(v)-3 PROD Demand'!M534+'FR-16(7)(v)-4 PROD Energy'!M534+'FR-16(7)(v)-5 PROD Cust'!M534+'FR-16(7)(v)-7 TRANS Demand'!M534+'FR-16(7)(v)-8 TRANS Energy'!M534+'FR-16(7)(v)-9 TRANS Cust'!M534+'FR-16(7)(v)-11 DIST Demand'!M534+'FR-16(7)(v)-12 DIST Energy'!M534+'FR-16(7)(v)-13 DIST Cust'!M534-'FR-16(7)(v)-14 TOTAL CLASS'!M534</f>
        <v>0</v>
      </c>
      <c r="N534" s="1252">
        <f>'FR-16(7)(v)-3 PROD Demand'!N534+'FR-16(7)(v)-4 PROD Energy'!N534+'FR-16(7)(v)-5 PROD Cust'!N534+'FR-16(7)(v)-7 TRANS Demand'!N534+'FR-16(7)(v)-8 TRANS Energy'!N534+'FR-16(7)(v)-9 TRANS Cust'!N534+'FR-16(7)(v)-11 DIST Demand'!N534+'FR-16(7)(v)-12 DIST Energy'!N534+'FR-16(7)(v)-13 DIST Cust'!N534-'FR-16(7)(v)-14 TOTAL CLASS'!N534</f>
        <v>0</v>
      </c>
      <c r="O534" s="1252">
        <f>'FR-16(7)(v)-3 PROD Demand'!O534+'FR-16(7)(v)-4 PROD Energy'!O534+'FR-16(7)(v)-5 PROD Cust'!O534+'FR-16(7)(v)-7 TRANS Demand'!O534+'FR-16(7)(v)-8 TRANS Energy'!O534+'FR-16(7)(v)-9 TRANS Cust'!O534+'FR-16(7)(v)-11 DIST Demand'!O534+'FR-16(7)(v)-12 DIST Energy'!O534+'FR-16(7)(v)-13 DIST Cust'!O534-'FR-16(7)(v)-14 TOTAL CLASS'!O534</f>
        <v>0</v>
      </c>
      <c r="P534" s="1252">
        <f>'FR-16(7)(v)-3 PROD Demand'!P534+'FR-16(7)(v)-4 PROD Energy'!P534+'FR-16(7)(v)-5 PROD Cust'!P534+'FR-16(7)(v)-7 TRANS Demand'!P534+'FR-16(7)(v)-8 TRANS Energy'!P534+'FR-16(7)(v)-9 TRANS Cust'!P534+'FR-16(7)(v)-11 DIST Demand'!P534+'FR-16(7)(v)-12 DIST Energy'!P534+'FR-16(7)(v)-13 DIST Cust'!P534-'FR-16(7)(v)-14 TOTAL CLASS'!P534</f>
        <v>0</v>
      </c>
      <c r="Q534" s="1252">
        <f>'FR-16(7)(v)-3 PROD Demand'!Q534+'FR-16(7)(v)-4 PROD Energy'!Q534+'FR-16(7)(v)-5 PROD Cust'!Q534+'FR-16(7)(v)-7 TRANS Demand'!Q534+'FR-16(7)(v)-8 TRANS Energy'!Q534+'FR-16(7)(v)-9 TRANS Cust'!Q534+'FR-16(7)(v)-11 DIST Demand'!Q534+'FR-16(7)(v)-12 DIST Energy'!Q534+'FR-16(7)(v)-13 DIST Cust'!Q534-'FR-16(7)(v)-14 TOTAL CLASS'!Q534</f>
        <v>0</v>
      </c>
      <c r="R534" s="1251">
        <f t="shared" si="209"/>
        <v>0</v>
      </c>
      <c r="S534" s="1251">
        <f t="shared" si="210"/>
        <v>0</v>
      </c>
    </row>
    <row r="535" spans="1:19">
      <c r="A535" s="1247">
        <v>21</v>
      </c>
      <c r="C535" s="1246" t="str">
        <f>'FR-16(7)(v)-1 Functional'!C535</f>
        <v>RIDER ESM ELIMINATION</v>
      </c>
      <c r="D535" s="32" t="str">
        <f>'FR-16(7)(v)-1 Functional'!D535</f>
        <v>A315</v>
      </c>
      <c r="E535" s="1245"/>
      <c r="F535" s="1252">
        <f>'FR-16(7)(v)-3 PROD Demand'!F535+'FR-16(7)(v)-4 PROD Energy'!F535+'FR-16(7)(v)-5 PROD Cust'!F535+'FR-16(7)(v)-7 TRANS Demand'!F535+'FR-16(7)(v)-8 TRANS Energy'!F535+'FR-16(7)(v)-9 TRANS Cust'!F535+'FR-16(7)(v)-11 DIST Demand'!F535+'FR-16(7)(v)-12 DIST Energy'!F535+'FR-16(7)(v)-13 DIST Cust'!F535-'FR-16(7)(v)-14 TOTAL CLASS'!F535</f>
        <v>0</v>
      </c>
      <c r="G535" s="1252">
        <f>'FR-16(7)(v)-3 PROD Demand'!G535+'FR-16(7)(v)-4 PROD Energy'!G535+'FR-16(7)(v)-5 PROD Cust'!G535+'FR-16(7)(v)-7 TRANS Demand'!G535+'FR-16(7)(v)-8 TRANS Energy'!G535+'FR-16(7)(v)-9 TRANS Cust'!G535+'FR-16(7)(v)-11 DIST Demand'!G535+'FR-16(7)(v)-12 DIST Energy'!G535+'FR-16(7)(v)-13 DIST Cust'!G535-'FR-16(7)(v)-14 TOTAL CLASS'!G535</f>
        <v>0</v>
      </c>
      <c r="H535" s="1252">
        <f>'FR-16(7)(v)-3 PROD Demand'!H535+'FR-16(7)(v)-4 PROD Energy'!H535+'FR-16(7)(v)-5 PROD Cust'!H535+'FR-16(7)(v)-7 TRANS Demand'!H535+'FR-16(7)(v)-8 TRANS Energy'!H535+'FR-16(7)(v)-9 TRANS Cust'!H535+'FR-16(7)(v)-11 DIST Demand'!H535+'FR-16(7)(v)-12 DIST Energy'!H535+'FR-16(7)(v)-13 DIST Cust'!H535-'FR-16(7)(v)-14 TOTAL CLASS'!H535</f>
        <v>0</v>
      </c>
      <c r="I535" s="1252">
        <f>'FR-16(7)(v)-3 PROD Demand'!I535+'FR-16(7)(v)-4 PROD Energy'!I535+'FR-16(7)(v)-5 PROD Cust'!I535+'FR-16(7)(v)-7 TRANS Demand'!I535+'FR-16(7)(v)-8 TRANS Energy'!I535+'FR-16(7)(v)-9 TRANS Cust'!I535+'FR-16(7)(v)-11 DIST Demand'!I535+'FR-16(7)(v)-12 DIST Energy'!I535+'FR-16(7)(v)-13 DIST Cust'!I535-'FR-16(7)(v)-14 TOTAL CLASS'!I535</f>
        <v>0</v>
      </c>
      <c r="J535" s="1252">
        <f>'FR-16(7)(v)-3 PROD Demand'!J535+'FR-16(7)(v)-4 PROD Energy'!J535+'FR-16(7)(v)-5 PROD Cust'!J535+'FR-16(7)(v)-7 TRANS Demand'!J535+'FR-16(7)(v)-8 TRANS Energy'!J535+'FR-16(7)(v)-9 TRANS Cust'!J535+'FR-16(7)(v)-11 DIST Demand'!J535+'FR-16(7)(v)-12 DIST Energy'!J535+'FR-16(7)(v)-13 DIST Cust'!J535-'FR-16(7)(v)-14 TOTAL CLASS'!J535</f>
        <v>0</v>
      </c>
      <c r="K535" s="1252">
        <f>'FR-16(7)(v)-3 PROD Demand'!K535+'FR-16(7)(v)-4 PROD Energy'!K535+'FR-16(7)(v)-5 PROD Cust'!K535+'FR-16(7)(v)-7 TRANS Demand'!K535+'FR-16(7)(v)-8 TRANS Energy'!K535+'FR-16(7)(v)-9 TRANS Cust'!K535+'FR-16(7)(v)-11 DIST Demand'!K535+'FR-16(7)(v)-12 DIST Energy'!K535+'FR-16(7)(v)-13 DIST Cust'!K535-'FR-16(7)(v)-14 TOTAL CLASS'!K535</f>
        <v>0</v>
      </c>
      <c r="L535" s="1252">
        <f>'FR-16(7)(v)-3 PROD Demand'!L535+'FR-16(7)(v)-4 PROD Energy'!L535+'FR-16(7)(v)-5 PROD Cust'!L535+'FR-16(7)(v)-7 TRANS Demand'!L535+'FR-16(7)(v)-8 TRANS Energy'!L535+'FR-16(7)(v)-9 TRANS Cust'!L535+'FR-16(7)(v)-11 DIST Demand'!L535+'FR-16(7)(v)-12 DIST Energy'!L535+'FR-16(7)(v)-13 DIST Cust'!L535-'FR-16(7)(v)-14 TOTAL CLASS'!L535</f>
        <v>0</v>
      </c>
      <c r="M535" s="1252">
        <f>'FR-16(7)(v)-3 PROD Demand'!M535+'FR-16(7)(v)-4 PROD Energy'!M535+'FR-16(7)(v)-5 PROD Cust'!M535+'FR-16(7)(v)-7 TRANS Demand'!M535+'FR-16(7)(v)-8 TRANS Energy'!M535+'FR-16(7)(v)-9 TRANS Cust'!M535+'FR-16(7)(v)-11 DIST Demand'!M535+'FR-16(7)(v)-12 DIST Energy'!M535+'FR-16(7)(v)-13 DIST Cust'!M535-'FR-16(7)(v)-14 TOTAL CLASS'!M535</f>
        <v>0</v>
      </c>
      <c r="N535" s="1252">
        <f>'FR-16(7)(v)-3 PROD Demand'!N535+'FR-16(7)(v)-4 PROD Energy'!N535+'FR-16(7)(v)-5 PROD Cust'!N535+'FR-16(7)(v)-7 TRANS Demand'!N535+'FR-16(7)(v)-8 TRANS Energy'!N535+'FR-16(7)(v)-9 TRANS Cust'!N535+'FR-16(7)(v)-11 DIST Demand'!N535+'FR-16(7)(v)-12 DIST Energy'!N535+'FR-16(7)(v)-13 DIST Cust'!N535-'FR-16(7)(v)-14 TOTAL CLASS'!N535</f>
        <v>0</v>
      </c>
      <c r="O535" s="1252">
        <f>'FR-16(7)(v)-3 PROD Demand'!O535+'FR-16(7)(v)-4 PROD Energy'!O535+'FR-16(7)(v)-5 PROD Cust'!O535+'FR-16(7)(v)-7 TRANS Demand'!O535+'FR-16(7)(v)-8 TRANS Energy'!O535+'FR-16(7)(v)-9 TRANS Cust'!O535+'FR-16(7)(v)-11 DIST Demand'!O535+'FR-16(7)(v)-12 DIST Energy'!O535+'FR-16(7)(v)-13 DIST Cust'!O535-'FR-16(7)(v)-14 TOTAL CLASS'!O535</f>
        <v>0</v>
      </c>
      <c r="P535" s="1252">
        <f>'FR-16(7)(v)-3 PROD Demand'!P535+'FR-16(7)(v)-4 PROD Energy'!P535+'FR-16(7)(v)-5 PROD Cust'!P535+'FR-16(7)(v)-7 TRANS Demand'!P535+'FR-16(7)(v)-8 TRANS Energy'!P535+'FR-16(7)(v)-9 TRANS Cust'!P535+'FR-16(7)(v)-11 DIST Demand'!P535+'FR-16(7)(v)-12 DIST Energy'!P535+'FR-16(7)(v)-13 DIST Cust'!P535-'FR-16(7)(v)-14 TOTAL CLASS'!P535</f>
        <v>0</v>
      </c>
      <c r="Q535" s="1252">
        <f>'FR-16(7)(v)-3 PROD Demand'!Q535+'FR-16(7)(v)-4 PROD Energy'!Q535+'FR-16(7)(v)-5 PROD Cust'!Q535+'FR-16(7)(v)-7 TRANS Demand'!Q535+'FR-16(7)(v)-8 TRANS Energy'!Q535+'FR-16(7)(v)-9 TRANS Cust'!Q535+'FR-16(7)(v)-11 DIST Demand'!Q535+'FR-16(7)(v)-12 DIST Energy'!Q535+'FR-16(7)(v)-13 DIST Cust'!Q535-'FR-16(7)(v)-14 TOTAL CLASS'!Q535</f>
        <v>0</v>
      </c>
      <c r="R535" s="1251">
        <f t="shared" si="209"/>
        <v>0</v>
      </c>
      <c r="S535" s="1251">
        <f t="shared" si="210"/>
        <v>0</v>
      </c>
    </row>
    <row r="536" spans="1:19">
      <c r="A536" s="1247">
        <v>22</v>
      </c>
      <c r="C536" s="1246" t="str">
        <f>'FR-16(7)(v)-1 Functional'!C536</f>
        <v>ELIMINATE DSM</v>
      </c>
      <c r="D536" s="32" t="str">
        <f>'FR-16(7)(v)-1 Functional'!D536</f>
        <v>A315</v>
      </c>
      <c r="E536" s="1245"/>
      <c r="F536" s="1252">
        <f>'FR-16(7)(v)-3 PROD Demand'!F536+'FR-16(7)(v)-4 PROD Energy'!F536+'FR-16(7)(v)-5 PROD Cust'!F536+'FR-16(7)(v)-7 TRANS Demand'!F536+'FR-16(7)(v)-8 TRANS Energy'!F536+'FR-16(7)(v)-9 TRANS Cust'!F536+'FR-16(7)(v)-11 DIST Demand'!F536+'FR-16(7)(v)-12 DIST Energy'!F536+'FR-16(7)(v)-13 DIST Cust'!F536-'FR-16(7)(v)-14 TOTAL CLASS'!F536</f>
        <v>0</v>
      </c>
      <c r="G536" s="1252">
        <f>'FR-16(7)(v)-3 PROD Demand'!G536+'FR-16(7)(v)-4 PROD Energy'!G536+'FR-16(7)(v)-5 PROD Cust'!G536+'FR-16(7)(v)-7 TRANS Demand'!G536+'FR-16(7)(v)-8 TRANS Energy'!G536+'FR-16(7)(v)-9 TRANS Cust'!G536+'FR-16(7)(v)-11 DIST Demand'!G536+'FR-16(7)(v)-12 DIST Energy'!G536+'FR-16(7)(v)-13 DIST Cust'!G536-'FR-16(7)(v)-14 TOTAL CLASS'!G536</f>
        <v>0</v>
      </c>
      <c r="H536" s="1252">
        <f>'FR-16(7)(v)-3 PROD Demand'!H536+'FR-16(7)(v)-4 PROD Energy'!H536+'FR-16(7)(v)-5 PROD Cust'!H536+'FR-16(7)(v)-7 TRANS Demand'!H536+'FR-16(7)(v)-8 TRANS Energy'!H536+'FR-16(7)(v)-9 TRANS Cust'!H536+'FR-16(7)(v)-11 DIST Demand'!H536+'FR-16(7)(v)-12 DIST Energy'!H536+'FR-16(7)(v)-13 DIST Cust'!H536-'FR-16(7)(v)-14 TOTAL CLASS'!H536</f>
        <v>0</v>
      </c>
      <c r="I536" s="1252">
        <f>'FR-16(7)(v)-3 PROD Demand'!I536+'FR-16(7)(v)-4 PROD Energy'!I536+'FR-16(7)(v)-5 PROD Cust'!I536+'FR-16(7)(v)-7 TRANS Demand'!I536+'FR-16(7)(v)-8 TRANS Energy'!I536+'FR-16(7)(v)-9 TRANS Cust'!I536+'FR-16(7)(v)-11 DIST Demand'!I536+'FR-16(7)(v)-12 DIST Energy'!I536+'FR-16(7)(v)-13 DIST Cust'!I536-'FR-16(7)(v)-14 TOTAL CLASS'!I536</f>
        <v>0</v>
      </c>
      <c r="J536" s="1252">
        <f>'FR-16(7)(v)-3 PROD Demand'!J536+'FR-16(7)(v)-4 PROD Energy'!J536+'FR-16(7)(v)-5 PROD Cust'!J536+'FR-16(7)(v)-7 TRANS Demand'!J536+'FR-16(7)(v)-8 TRANS Energy'!J536+'FR-16(7)(v)-9 TRANS Cust'!J536+'FR-16(7)(v)-11 DIST Demand'!J536+'FR-16(7)(v)-12 DIST Energy'!J536+'FR-16(7)(v)-13 DIST Cust'!J536-'FR-16(7)(v)-14 TOTAL CLASS'!J536</f>
        <v>0</v>
      </c>
      <c r="K536" s="1252">
        <f>'FR-16(7)(v)-3 PROD Demand'!K536+'FR-16(7)(v)-4 PROD Energy'!K536+'FR-16(7)(v)-5 PROD Cust'!K536+'FR-16(7)(v)-7 TRANS Demand'!K536+'FR-16(7)(v)-8 TRANS Energy'!K536+'FR-16(7)(v)-9 TRANS Cust'!K536+'FR-16(7)(v)-11 DIST Demand'!K536+'FR-16(7)(v)-12 DIST Energy'!K536+'FR-16(7)(v)-13 DIST Cust'!K536-'FR-16(7)(v)-14 TOTAL CLASS'!K536</f>
        <v>0</v>
      </c>
      <c r="L536" s="1252">
        <f>'FR-16(7)(v)-3 PROD Demand'!L536+'FR-16(7)(v)-4 PROD Energy'!L536+'FR-16(7)(v)-5 PROD Cust'!L536+'FR-16(7)(v)-7 TRANS Demand'!L536+'FR-16(7)(v)-8 TRANS Energy'!L536+'FR-16(7)(v)-9 TRANS Cust'!L536+'FR-16(7)(v)-11 DIST Demand'!L536+'FR-16(7)(v)-12 DIST Energy'!L536+'FR-16(7)(v)-13 DIST Cust'!L536-'FR-16(7)(v)-14 TOTAL CLASS'!L536</f>
        <v>0</v>
      </c>
      <c r="M536" s="1252">
        <f>'FR-16(7)(v)-3 PROD Demand'!M536+'FR-16(7)(v)-4 PROD Energy'!M536+'FR-16(7)(v)-5 PROD Cust'!M536+'FR-16(7)(v)-7 TRANS Demand'!M536+'FR-16(7)(v)-8 TRANS Energy'!M536+'FR-16(7)(v)-9 TRANS Cust'!M536+'FR-16(7)(v)-11 DIST Demand'!M536+'FR-16(7)(v)-12 DIST Energy'!M536+'FR-16(7)(v)-13 DIST Cust'!M536-'FR-16(7)(v)-14 TOTAL CLASS'!M536</f>
        <v>0</v>
      </c>
      <c r="N536" s="1252">
        <f>'FR-16(7)(v)-3 PROD Demand'!N536+'FR-16(7)(v)-4 PROD Energy'!N536+'FR-16(7)(v)-5 PROD Cust'!N536+'FR-16(7)(v)-7 TRANS Demand'!N536+'FR-16(7)(v)-8 TRANS Energy'!N536+'FR-16(7)(v)-9 TRANS Cust'!N536+'FR-16(7)(v)-11 DIST Demand'!N536+'FR-16(7)(v)-12 DIST Energy'!N536+'FR-16(7)(v)-13 DIST Cust'!N536-'FR-16(7)(v)-14 TOTAL CLASS'!N536</f>
        <v>0</v>
      </c>
      <c r="O536" s="1252">
        <f>'FR-16(7)(v)-3 PROD Demand'!O536+'FR-16(7)(v)-4 PROD Energy'!O536+'FR-16(7)(v)-5 PROD Cust'!O536+'FR-16(7)(v)-7 TRANS Demand'!O536+'FR-16(7)(v)-8 TRANS Energy'!O536+'FR-16(7)(v)-9 TRANS Cust'!O536+'FR-16(7)(v)-11 DIST Demand'!O536+'FR-16(7)(v)-12 DIST Energy'!O536+'FR-16(7)(v)-13 DIST Cust'!O536-'FR-16(7)(v)-14 TOTAL CLASS'!O536</f>
        <v>0</v>
      </c>
      <c r="P536" s="1252">
        <f>'FR-16(7)(v)-3 PROD Demand'!P536+'FR-16(7)(v)-4 PROD Energy'!P536+'FR-16(7)(v)-5 PROD Cust'!P536+'FR-16(7)(v)-7 TRANS Demand'!P536+'FR-16(7)(v)-8 TRANS Energy'!P536+'FR-16(7)(v)-9 TRANS Cust'!P536+'FR-16(7)(v)-11 DIST Demand'!P536+'FR-16(7)(v)-12 DIST Energy'!P536+'FR-16(7)(v)-13 DIST Cust'!P536-'FR-16(7)(v)-14 TOTAL CLASS'!P536</f>
        <v>0</v>
      </c>
      <c r="Q536" s="1252">
        <f>'FR-16(7)(v)-3 PROD Demand'!Q536+'FR-16(7)(v)-4 PROD Energy'!Q536+'FR-16(7)(v)-5 PROD Cust'!Q536+'FR-16(7)(v)-7 TRANS Demand'!Q536+'FR-16(7)(v)-8 TRANS Energy'!Q536+'FR-16(7)(v)-9 TRANS Cust'!Q536+'FR-16(7)(v)-11 DIST Demand'!Q536+'FR-16(7)(v)-12 DIST Energy'!Q536+'FR-16(7)(v)-13 DIST Cust'!Q536-'FR-16(7)(v)-14 TOTAL CLASS'!Q536</f>
        <v>0</v>
      </c>
      <c r="R536" s="1251">
        <f t="shared" si="209"/>
        <v>0</v>
      </c>
      <c r="S536" s="1251">
        <f t="shared" si="210"/>
        <v>0</v>
      </c>
    </row>
    <row r="537" spans="1:19">
      <c r="A537" s="1247">
        <v>23</v>
      </c>
      <c r="C537" s="1246" t="str">
        <f>'FR-16(7)(v)-1 Functional'!C537</f>
        <v>DSM DEFERRAL - ELECTRIC</v>
      </c>
      <c r="D537" s="32" t="str">
        <f>'FR-16(7)(v)-1 Functional'!D537</f>
        <v>A315</v>
      </c>
      <c r="E537" s="1245"/>
      <c r="F537" s="1252">
        <f>'FR-16(7)(v)-3 PROD Demand'!F537+'FR-16(7)(v)-4 PROD Energy'!F537+'FR-16(7)(v)-5 PROD Cust'!F537+'FR-16(7)(v)-7 TRANS Demand'!F537+'FR-16(7)(v)-8 TRANS Energy'!F537+'FR-16(7)(v)-9 TRANS Cust'!F537+'FR-16(7)(v)-11 DIST Demand'!F537+'FR-16(7)(v)-12 DIST Energy'!F537+'FR-16(7)(v)-13 DIST Cust'!F537-'FR-16(7)(v)-14 TOTAL CLASS'!F537</f>
        <v>0</v>
      </c>
      <c r="G537" s="1252">
        <f>'FR-16(7)(v)-3 PROD Demand'!G537+'FR-16(7)(v)-4 PROD Energy'!G537+'FR-16(7)(v)-5 PROD Cust'!G537+'FR-16(7)(v)-7 TRANS Demand'!G537+'FR-16(7)(v)-8 TRANS Energy'!G537+'FR-16(7)(v)-9 TRANS Cust'!G537+'FR-16(7)(v)-11 DIST Demand'!G537+'FR-16(7)(v)-12 DIST Energy'!G537+'FR-16(7)(v)-13 DIST Cust'!G537-'FR-16(7)(v)-14 TOTAL CLASS'!G537</f>
        <v>0</v>
      </c>
      <c r="H537" s="1252">
        <f>'FR-16(7)(v)-3 PROD Demand'!H537+'FR-16(7)(v)-4 PROD Energy'!H537+'FR-16(7)(v)-5 PROD Cust'!H537+'FR-16(7)(v)-7 TRANS Demand'!H537+'FR-16(7)(v)-8 TRANS Energy'!H537+'FR-16(7)(v)-9 TRANS Cust'!H537+'FR-16(7)(v)-11 DIST Demand'!H537+'FR-16(7)(v)-12 DIST Energy'!H537+'FR-16(7)(v)-13 DIST Cust'!H537-'FR-16(7)(v)-14 TOTAL CLASS'!H537</f>
        <v>0</v>
      </c>
      <c r="I537" s="1252">
        <f>'FR-16(7)(v)-3 PROD Demand'!I537+'FR-16(7)(v)-4 PROD Energy'!I537+'FR-16(7)(v)-5 PROD Cust'!I537+'FR-16(7)(v)-7 TRANS Demand'!I537+'FR-16(7)(v)-8 TRANS Energy'!I537+'FR-16(7)(v)-9 TRANS Cust'!I537+'FR-16(7)(v)-11 DIST Demand'!I537+'FR-16(7)(v)-12 DIST Energy'!I537+'FR-16(7)(v)-13 DIST Cust'!I537-'FR-16(7)(v)-14 TOTAL CLASS'!I537</f>
        <v>0</v>
      </c>
      <c r="J537" s="1252">
        <f>'FR-16(7)(v)-3 PROD Demand'!J537+'FR-16(7)(v)-4 PROD Energy'!J537+'FR-16(7)(v)-5 PROD Cust'!J537+'FR-16(7)(v)-7 TRANS Demand'!J537+'FR-16(7)(v)-8 TRANS Energy'!J537+'FR-16(7)(v)-9 TRANS Cust'!J537+'FR-16(7)(v)-11 DIST Demand'!J537+'FR-16(7)(v)-12 DIST Energy'!J537+'FR-16(7)(v)-13 DIST Cust'!J537-'FR-16(7)(v)-14 TOTAL CLASS'!J537</f>
        <v>0</v>
      </c>
      <c r="K537" s="1252">
        <f>'FR-16(7)(v)-3 PROD Demand'!K537+'FR-16(7)(v)-4 PROD Energy'!K537+'FR-16(7)(v)-5 PROD Cust'!K537+'FR-16(7)(v)-7 TRANS Demand'!K537+'FR-16(7)(v)-8 TRANS Energy'!K537+'FR-16(7)(v)-9 TRANS Cust'!K537+'FR-16(7)(v)-11 DIST Demand'!K537+'FR-16(7)(v)-12 DIST Energy'!K537+'FR-16(7)(v)-13 DIST Cust'!K537-'FR-16(7)(v)-14 TOTAL CLASS'!K537</f>
        <v>0</v>
      </c>
      <c r="L537" s="1252">
        <f>'FR-16(7)(v)-3 PROD Demand'!L537+'FR-16(7)(v)-4 PROD Energy'!L537+'FR-16(7)(v)-5 PROD Cust'!L537+'FR-16(7)(v)-7 TRANS Demand'!L537+'FR-16(7)(v)-8 TRANS Energy'!L537+'FR-16(7)(v)-9 TRANS Cust'!L537+'FR-16(7)(v)-11 DIST Demand'!L537+'FR-16(7)(v)-12 DIST Energy'!L537+'FR-16(7)(v)-13 DIST Cust'!L537-'FR-16(7)(v)-14 TOTAL CLASS'!L537</f>
        <v>0</v>
      </c>
      <c r="M537" s="1252">
        <f>'FR-16(7)(v)-3 PROD Demand'!M537+'FR-16(7)(v)-4 PROD Energy'!M537+'FR-16(7)(v)-5 PROD Cust'!M537+'FR-16(7)(v)-7 TRANS Demand'!M537+'FR-16(7)(v)-8 TRANS Energy'!M537+'FR-16(7)(v)-9 TRANS Cust'!M537+'FR-16(7)(v)-11 DIST Demand'!M537+'FR-16(7)(v)-12 DIST Energy'!M537+'FR-16(7)(v)-13 DIST Cust'!M537-'FR-16(7)(v)-14 TOTAL CLASS'!M537</f>
        <v>0</v>
      </c>
      <c r="N537" s="1252">
        <f>'FR-16(7)(v)-3 PROD Demand'!N537+'FR-16(7)(v)-4 PROD Energy'!N537+'FR-16(7)(v)-5 PROD Cust'!N537+'FR-16(7)(v)-7 TRANS Demand'!N537+'FR-16(7)(v)-8 TRANS Energy'!N537+'FR-16(7)(v)-9 TRANS Cust'!N537+'FR-16(7)(v)-11 DIST Demand'!N537+'FR-16(7)(v)-12 DIST Energy'!N537+'FR-16(7)(v)-13 DIST Cust'!N537-'FR-16(7)(v)-14 TOTAL CLASS'!N537</f>
        <v>0</v>
      </c>
      <c r="O537" s="1252">
        <f>'FR-16(7)(v)-3 PROD Demand'!O537+'FR-16(7)(v)-4 PROD Energy'!O537+'FR-16(7)(v)-5 PROD Cust'!O537+'FR-16(7)(v)-7 TRANS Demand'!O537+'FR-16(7)(v)-8 TRANS Energy'!O537+'FR-16(7)(v)-9 TRANS Cust'!O537+'FR-16(7)(v)-11 DIST Demand'!O537+'FR-16(7)(v)-12 DIST Energy'!O537+'FR-16(7)(v)-13 DIST Cust'!O537-'FR-16(7)(v)-14 TOTAL CLASS'!O537</f>
        <v>0</v>
      </c>
      <c r="P537" s="1252">
        <f>'FR-16(7)(v)-3 PROD Demand'!P537+'FR-16(7)(v)-4 PROD Energy'!P537+'FR-16(7)(v)-5 PROD Cust'!P537+'FR-16(7)(v)-7 TRANS Demand'!P537+'FR-16(7)(v)-8 TRANS Energy'!P537+'FR-16(7)(v)-9 TRANS Cust'!P537+'FR-16(7)(v)-11 DIST Demand'!P537+'FR-16(7)(v)-12 DIST Energy'!P537+'FR-16(7)(v)-13 DIST Cust'!P537-'FR-16(7)(v)-14 TOTAL CLASS'!P537</f>
        <v>0</v>
      </c>
      <c r="Q537" s="1252">
        <f>'FR-16(7)(v)-3 PROD Demand'!Q537+'FR-16(7)(v)-4 PROD Energy'!Q537+'FR-16(7)(v)-5 PROD Cust'!Q537+'FR-16(7)(v)-7 TRANS Demand'!Q537+'FR-16(7)(v)-8 TRANS Energy'!Q537+'FR-16(7)(v)-9 TRANS Cust'!Q537+'FR-16(7)(v)-11 DIST Demand'!Q537+'FR-16(7)(v)-12 DIST Energy'!Q537+'FR-16(7)(v)-13 DIST Cust'!Q537-'FR-16(7)(v)-14 TOTAL CLASS'!Q537</f>
        <v>0</v>
      </c>
      <c r="R537" s="1251">
        <f t="shared" si="209"/>
        <v>0</v>
      </c>
      <c r="S537" s="1251">
        <f t="shared" si="210"/>
        <v>0</v>
      </c>
    </row>
    <row r="538" spans="1:19">
      <c r="A538" s="1247">
        <v>24</v>
      </c>
      <c r="C538" s="1246" t="str">
        <f>'FR-16(7)(v)-1 Functional'!C538</f>
        <v>PENSION ADJUSTMENT</v>
      </c>
      <c r="D538" s="32" t="str">
        <f>'FR-16(7)(v)-1 Functional'!D538</f>
        <v>A315</v>
      </c>
      <c r="E538" s="1245"/>
      <c r="F538" s="1252">
        <f>'FR-16(7)(v)-3 PROD Demand'!F538+'FR-16(7)(v)-4 PROD Energy'!F538+'FR-16(7)(v)-5 PROD Cust'!F538+'FR-16(7)(v)-7 TRANS Demand'!F538+'FR-16(7)(v)-8 TRANS Energy'!F538+'FR-16(7)(v)-9 TRANS Cust'!F538+'FR-16(7)(v)-11 DIST Demand'!F538+'FR-16(7)(v)-12 DIST Energy'!F538+'FR-16(7)(v)-13 DIST Cust'!F538-'FR-16(7)(v)-14 TOTAL CLASS'!F538</f>
        <v>0</v>
      </c>
      <c r="G538" s="1252">
        <f>'FR-16(7)(v)-3 PROD Demand'!G538+'FR-16(7)(v)-4 PROD Energy'!G538+'FR-16(7)(v)-5 PROD Cust'!G538+'FR-16(7)(v)-7 TRANS Demand'!G538+'FR-16(7)(v)-8 TRANS Energy'!G538+'FR-16(7)(v)-9 TRANS Cust'!G538+'FR-16(7)(v)-11 DIST Demand'!G538+'FR-16(7)(v)-12 DIST Energy'!G538+'FR-16(7)(v)-13 DIST Cust'!G538-'FR-16(7)(v)-14 TOTAL CLASS'!G538</f>
        <v>0</v>
      </c>
      <c r="H538" s="1252">
        <f>'FR-16(7)(v)-3 PROD Demand'!H538+'FR-16(7)(v)-4 PROD Energy'!H538+'FR-16(7)(v)-5 PROD Cust'!H538+'FR-16(7)(v)-7 TRANS Demand'!H538+'FR-16(7)(v)-8 TRANS Energy'!H538+'FR-16(7)(v)-9 TRANS Cust'!H538+'FR-16(7)(v)-11 DIST Demand'!H538+'FR-16(7)(v)-12 DIST Energy'!H538+'FR-16(7)(v)-13 DIST Cust'!H538-'FR-16(7)(v)-14 TOTAL CLASS'!H538</f>
        <v>0</v>
      </c>
      <c r="I538" s="1252">
        <f>'FR-16(7)(v)-3 PROD Demand'!I538+'FR-16(7)(v)-4 PROD Energy'!I538+'FR-16(7)(v)-5 PROD Cust'!I538+'FR-16(7)(v)-7 TRANS Demand'!I538+'FR-16(7)(v)-8 TRANS Energy'!I538+'FR-16(7)(v)-9 TRANS Cust'!I538+'FR-16(7)(v)-11 DIST Demand'!I538+'FR-16(7)(v)-12 DIST Energy'!I538+'FR-16(7)(v)-13 DIST Cust'!I538-'FR-16(7)(v)-14 TOTAL CLASS'!I538</f>
        <v>0</v>
      </c>
      <c r="J538" s="1252">
        <f>'FR-16(7)(v)-3 PROD Demand'!J538+'FR-16(7)(v)-4 PROD Energy'!J538+'FR-16(7)(v)-5 PROD Cust'!J538+'FR-16(7)(v)-7 TRANS Demand'!J538+'FR-16(7)(v)-8 TRANS Energy'!J538+'FR-16(7)(v)-9 TRANS Cust'!J538+'FR-16(7)(v)-11 DIST Demand'!J538+'FR-16(7)(v)-12 DIST Energy'!J538+'FR-16(7)(v)-13 DIST Cust'!J538-'FR-16(7)(v)-14 TOTAL CLASS'!J538</f>
        <v>0</v>
      </c>
      <c r="K538" s="1252">
        <f>'FR-16(7)(v)-3 PROD Demand'!K538+'FR-16(7)(v)-4 PROD Energy'!K538+'FR-16(7)(v)-5 PROD Cust'!K538+'FR-16(7)(v)-7 TRANS Demand'!K538+'FR-16(7)(v)-8 TRANS Energy'!K538+'FR-16(7)(v)-9 TRANS Cust'!K538+'FR-16(7)(v)-11 DIST Demand'!K538+'FR-16(7)(v)-12 DIST Energy'!K538+'FR-16(7)(v)-13 DIST Cust'!K538-'FR-16(7)(v)-14 TOTAL CLASS'!K538</f>
        <v>0</v>
      </c>
      <c r="L538" s="1252">
        <f>'FR-16(7)(v)-3 PROD Demand'!L538+'FR-16(7)(v)-4 PROD Energy'!L538+'FR-16(7)(v)-5 PROD Cust'!L538+'FR-16(7)(v)-7 TRANS Demand'!L538+'FR-16(7)(v)-8 TRANS Energy'!L538+'FR-16(7)(v)-9 TRANS Cust'!L538+'FR-16(7)(v)-11 DIST Demand'!L538+'FR-16(7)(v)-12 DIST Energy'!L538+'FR-16(7)(v)-13 DIST Cust'!L538-'FR-16(7)(v)-14 TOTAL CLASS'!L538</f>
        <v>0</v>
      </c>
      <c r="M538" s="1252">
        <f>'FR-16(7)(v)-3 PROD Demand'!M538+'FR-16(7)(v)-4 PROD Energy'!M538+'FR-16(7)(v)-5 PROD Cust'!M538+'FR-16(7)(v)-7 TRANS Demand'!M538+'FR-16(7)(v)-8 TRANS Energy'!M538+'FR-16(7)(v)-9 TRANS Cust'!M538+'FR-16(7)(v)-11 DIST Demand'!M538+'FR-16(7)(v)-12 DIST Energy'!M538+'FR-16(7)(v)-13 DIST Cust'!M538-'FR-16(7)(v)-14 TOTAL CLASS'!M538</f>
        <v>0</v>
      </c>
      <c r="N538" s="1252">
        <f>'FR-16(7)(v)-3 PROD Demand'!N538+'FR-16(7)(v)-4 PROD Energy'!N538+'FR-16(7)(v)-5 PROD Cust'!N538+'FR-16(7)(v)-7 TRANS Demand'!N538+'FR-16(7)(v)-8 TRANS Energy'!N538+'FR-16(7)(v)-9 TRANS Cust'!N538+'FR-16(7)(v)-11 DIST Demand'!N538+'FR-16(7)(v)-12 DIST Energy'!N538+'FR-16(7)(v)-13 DIST Cust'!N538-'FR-16(7)(v)-14 TOTAL CLASS'!N538</f>
        <v>0</v>
      </c>
      <c r="O538" s="1252">
        <f>'FR-16(7)(v)-3 PROD Demand'!O538+'FR-16(7)(v)-4 PROD Energy'!O538+'FR-16(7)(v)-5 PROD Cust'!O538+'FR-16(7)(v)-7 TRANS Demand'!O538+'FR-16(7)(v)-8 TRANS Energy'!O538+'FR-16(7)(v)-9 TRANS Cust'!O538+'FR-16(7)(v)-11 DIST Demand'!O538+'FR-16(7)(v)-12 DIST Energy'!O538+'FR-16(7)(v)-13 DIST Cust'!O538-'FR-16(7)(v)-14 TOTAL CLASS'!O538</f>
        <v>0</v>
      </c>
      <c r="P538" s="1252">
        <f>'FR-16(7)(v)-3 PROD Demand'!P538+'FR-16(7)(v)-4 PROD Energy'!P538+'FR-16(7)(v)-5 PROD Cust'!P538+'FR-16(7)(v)-7 TRANS Demand'!P538+'FR-16(7)(v)-8 TRANS Energy'!P538+'FR-16(7)(v)-9 TRANS Cust'!P538+'FR-16(7)(v)-11 DIST Demand'!P538+'FR-16(7)(v)-12 DIST Energy'!P538+'FR-16(7)(v)-13 DIST Cust'!P538-'FR-16(7)(v)-14 TOTAL CLASS'!P538</f>
        <v>0</v>
      </c>
      <c r="Q538" s="1252">
        <f>'FR-16(7)(v)-3 PROD Demand'!Q538+'FR-16(7)(v)-4 PROD Energy'!Q538+'FR-16(7)(v)-5 PROD Cust'!Q538+'FR-16(7)(v)-7 TRANS Demand'!Q538+'FR-16(7)(v)-8 TRANS Energy'!Q538+'FR-16(7)(v)-9 TRANS Cust'!Q538+'FR-16(7)(v)-11 DIST Demand'!Q538+'FR-16(7)(v)-12 DIST Energy'!Q538+'FR-16(7)(v)-13 DIST Cust'!Q538-'FR-16(7)(v)-14 TOTAL CLASS'!Q538</f>
        <v>0</v>
      </c>
      <c r="R538" s="1251">
        <f t="shared" si="209"/>
        <v>0</v>
      </c>
      <c r="S538" s="1251">
        <f t="shared" si="210"/>
        <v>0</v>
      </c>
    </row>
    <row r="539" spans="1:19">
      <c r="A539" s="1247">
        <v>25</v>
      </c>
      <c r="C539" s="1246" t="str">
        <f>'FR-16(7)(v)-1 Functional'!C539</f>
        <v>ELIMINATE MISC EXPENSES</v>
      </c>
      <c r="D539" s="32" t="str">
        <f>'FR-16(7)(v)-1 Functional'!D539</f>
        <v>A315</v>
      </c>
      <c r="E539" s="1245"/>
      <c r="F539" s="1252">
        <f>'FR-16(7)(v)-3 PROD Demand'!F539+'FR-16(7)(v)-4 PROD Energy'!F539+'FR-16(7)(v)-5 PROD Cust'!F539+'FR-16(7)(v)-7 TRANS Demand'!F539+'FR-16(7)(v)-8 TRANS Energy'!F539+'FR-16(7)(v)-9 TRANS Cust'!F539+'FR-16(7)(v)-11 DIST Demand'!F539+'FR-16(7)(v)-12 DIST Energy'!F539+'FR-16(7)(v)-13 DIST Cust'!F539-'FR-16(7)(v)-14 TOTAL CLASS'!F539</f>
        <v>0</v>
      </c>
      <c r="G539" s="1252">
        <f>'FR-16(7)(v)-3 PROD Demand'!G539+'FR-16(7)(v)-4 PROD Energy'!G539+'FR-16(7)(v)-5 PROD Cust'!G539+'FR-16(7)(v)-7 TRANS Demand'!G539+'FR-16(7)(v)-8 TRANS Energy'!G539+'FR-16(7)(v)-9 TRANS Cust'!G539+'FR-16(7)(v)-11 DIST Demand'!G539+'FR-16(7)(v)-12 DIST Energy'!G539+'FR-16(7)(v)-13 DIST Cust'!G539-'FR-16(7)(v)-14 TOTAL CLASS'!G539</f>
        <v>0</v>
      </c>
      <c r="H539" s="1252">
        <f>'FR-16(7)(v)-3 PROD Demand'!H539+'FR-16(7)(v)-4 PROD Energy'!H539+'FR-16(7)(v)-5 PROD Cust'!H539+'FR-16(7)(v)-7 TRANS Demand'!H539+'FR-16(7)(v)-8 TRANS Energy'!H539+'FR-16(7)(v)-9 TRANS Cust'!H539+'FR-16(7)(v)-11 DIST Demand'!H539+'FR-16(7)(v)-12 DIST Energy'!H539+'FR-16(7)(v)-13 DIST Cust'!H539-'FR-16(7)(v)-14 TOTAL CLASS'!H539</f>
        <v>0</v>
      </c>
      <c r="I539" s="1252">
        <f>'FR-16(7)(v)-3 PROD Demand'!I539+'FR-16(7)(v)-4 PROD Energy'!I539+'FR-16(7)(v)-5 PROD Cust'!I539+'FR-16(7)(v)-7 TRANS Demand'!I539+'FR-16(7)(v)-8 TRANS Energy'!I539+'FR-16(7)(v)-9 TRANS Cust'!I539+'FR-16(7)(v)-11 DIST Demand'!I539+'FR-16(7)(v)-12 DIST Energy'!I539+'FR-16(7)(v)-13 DIST Cust'!I539-'FR-16(7)(v)-14 TOTAL CLASS'!I539</f>
        <v>0</v>
      </c>
      <c r="J539" s="1252">
        <f>'FR-16(7)(v)-3 PROD Demand'!J539+'FR-16(7)(v)-4 PROD Energy'!J539+'FR-16(7)(v)-5 PROD Cust'!J539+'FR-16(7)(v)-7 TRANS Demand'!J539+'FR-16(7)(v)-8 TRANS Energy'!J539+'FR-16(7)(v)-9 TRANS Cust'!J539+'FR-16(7)(v)-11 DIST Demand'!J539+'FR-16(7)(v)-12 DIST Energy'!J539+'FR-16(7)(v)-13 DIST Cust'!J539-'FR-16(7)(v)-14 TOTAL CLASS'!J539</f>
        <v>0</v>
      </c>
      <c r="K539" s="1252">
        <f>'FR-16(7)(v)-3 PROD Demand'!K539+'FR-16(7)(v)-4 PROD Energy'!K539+'FR-16(7)(v)-5 PROD Cust'!K539+'FR-16(7)(v)-7 TRANS Demand'!K539+'FR-16(7)(v)-8 TRANS Energy'!K539+'FR-16(7)(v)-9 TRANS Cust'!K539+'FR-16(7)(v)-11 DIST Demand'!K539+'FR-16(7)(v)-12 DIST Energy'!K539+'FR-16(7)(v)-13 DIST Cust'!K539-'FR-16(7)(v)-14 TOTAL CLASS'!K539</f>
        <v>0</v>
      </c>
      <c r="L539" s="1252">
        <f>'FR-16(7)(v)-3 PROD Demand'!L539+'FR-16(7)(v)-4 PROD Energy'!L539+'FR-16(7)(v)-5 PROD Cust'!L539+'FR-16(7)(v)-7 TRANS Demand'!L539+'FR-16(7)(v)-8 TRANS Energy'!L539+'FR-16(7)(v)-9 TRANS Cust'!L539+'FR-16(7)(v)-11 DIST Demand'!L539+'FR-16(7)(v)-12 DIST Energy'!L539+'FR-16(7)(v)-13 DIST Cust'!L539-'FR-16(7)(v)-14 TOTAL CLASS'!L539</f>
        <v>0</v>
      </c>
      <c r="M539" s="1252">
        <f>'FR-16(7)(v)-3 PROD Demand'!M539+'FR-16(7)(v)-4 PROD Energy'!M539+'FR-16(7)(v)-5 PROD Cust'!M539+'FR-16(7)(v)-7 TRANS Demand'!M539+'FR-16(7)(v)-8 TRANS Energy'!M539+'FR-16(7)(v)-9 TRANS Cust'!M539+'FR-16(7)(v)-11 DIST Demand'!M539+'FR-16(7)(v)-12 DIST Energy'!M539+'FR-16(7)(v)-13 DIST Cust'!M539-'FR-16(7)(v)-14 TOTAL CLASS'!M539</f>
        <v>0</v>
      </c>
      <c r="N539" s="1252">
        <f>'FR-16(7)(v)-3 PROD Demand'!N539+'FR-16(7)(v)-4 PROD Energy'!N539+'FR-16(7)(v)-5 PROD Cust'!N539+'FR-16(7)(v)-7 TRANS Demand'!N539+'FR-16(7)(v)-8 TRANS Energy'!N539+'FR-16(7)(v)-9 TRANS Cust'!N539+'FR-16(7)(v)-11 DIST Demand'!N539+'FR-16(7)(v)-12 DIST Energy'!N539+'FR-16(7)(v)-13 DIST Cust'!N539-'FR-16(7)(v)-14 TOTAL CLASS'!N539</f>
        <v>0</v>
      </c>
      <c r="O539" s="1252">
        <f>'FR-16(7)(v)-3 PROD Demand'!O539+'FR-16(7)(v)-4 PROD Energy'!O539+'FR-16(7)(v)-5 PROD Cust'!O539+'FR-16(7)(v)-7 TRANS Demand'!O539+'FR-16(7)(v)-8 TRANS Energy'!O539+'FR-16(7)(v)-9 TRANS Cust'!O539+'FR-16(7)(v)-11 DIST Demand'!O539+'FR-16(7)(v)-12 DIST Energy'!O539+'FR-16(7)(v)-13 DIST Cust'!O539-'FR-16(7)(v)-14 TOTAL CLASS'!O539</f>
        <v>0</v>
      </c>
      <c r="P539" s="1252">
        <f>'FR-16(7)(v)-3 PROD Demand'!P539+'FR-16(7)(v)-4 PROD Energy'!P539+'FR-16(7)(v)-5 PROD Cust'!P539+'FR-16(7)(v)-7 TRANS Demand'!P539+'FR-16(7)(v)-8 TRANS Energy'!P539+'FR-16(7)(v)-9 TRANS Cust'!P539+'FR-16(7)(v)-11 DIST Demand'!P539+'FR-16(7)(v)-12 DIST Energy'!P539+'FR-16(7)(v)-13 DIST Cust'!P539-'FR-16(7)(v)-14 TOTAL CLASS'!P539</f>
        <v>0</v>
      </c>
      <c r="Q539" s="1252">
        <f>'FR-16(7)(v)-3 PROD Demand'!Q539+'FR-16(7)(v)-4 PROD Energy'!Q539+'FR-16(7)(v)-5 PROD Cust'!Q539+'FR-16(7)(v)-7 TRANS Demand'!Q539+'FR-16(7)(v)-8 TRANS Energy'!Q539+'FR-16(7)(v)-9 TRANS Cust'!Q539+'FR-16(7)(v)-11 DIST Demand'!Q539+'FR-16(7)(v)-12 DIST Energy'!Q539+'FR-16(7)(v)-13 DIST Cust'!Q539-'FR-16(7)(v)-14 TOTAL CLASS'!Q539</f>
        <v>0</v>
      </c>
      <c r="R539" s="1251">
        <f t="shared" si="209"/>
        <v>0</v>
      </c>
      <c r="S539" s="1251">
        <f t="shared" si="210"/>
        <v>0</v>
      </c>
    </row>
    <row r="540" spans="1:19">
      <c r="A540" s="1247">
        <v>26</v>
      </c>
      <c r="C540" s="1246" t="str">
        <f>'FR-16(7)(v)-1 Functional'!C540</f>
        <v>ELIMINATE MERGER COSTS AND CREDITS</v>
      </c>
      <c r="D540" s="32" t="str">
        <f>'FR-16(7)(v)-1 Functional'!D540</f>
        <v>A315</v>
      </c>
      <c r="E540" s="1245"/>
      <c r="F540" s="1252">
        <f>'FR-16(7)(v)-3 PROD Demand'!F540+'FR-16(7)(v)-4 PROD Energy'!F540+'FR-16(7)(v)-5 PROD Cust'!F540+'FR-16(7)(v)-7 TRANS Demand'!F540+'FR-16(7)(v)-8 TRANS Energy'!F540+'FR-16(7)(v)-9 TRANS Cust'!F540+'FR-16(7)(v)-11 DIST Demand'!F540+'FR-16(7)(v)-12 DIST Energy'!F540+'FR-16(7)(v)-13 DIST Cust'!F540-'FR-16(7)(v)-14 TOTAL CLASS'!F540</f>
        <v>0</v>
      </c>
      <c r="G540" s="1252">
        <f>'FR-16(7)(v)-3 PROD Demand'!G540+'FR-16(7)(v)-4 PROD Energy'!G540+'FR-16(7)(v)-5 PROD Cust'!G540+'FR-16(7)(v)-7 TRANS Demand'!G540+'FR-16(7)(v)-8 TRANS Energy'!G540+'FR-16(7)(v)-9 TRANS Cust'!G540+'FR-16(7)(v)-11 DIST Demand'!G540+'FR-16(7)(v)-12 DIST Energy'!G540+'FR-16(7)(v)-13 DIST Cust'!G540-'FR-16(7)(v)-14 TOTAL CLASS'!G540</f>
        <v>0</v>
      </c>
      <c r="H540" s="1252">
        <f>'FR-16(7)(v)-3 PROD Demand'!H540+'FR-16(7)(v)-4 PROD Energy'!H540+'FR-16(7)(v)-5 PROD Cust'!H540+'FR-16(7)(v)-7 TRANS Demand'!H540+'FR-16(7)(v)-8 TRANS Energy'!H540+'FR-16(7)(v)-9 TRANS Cust'!H540+'FR-16(7)(v)-11 DIST Demand'!H540+'FR-16(7)(v)-12 DIST Energy'!H540+'FR-16(7)(v)-13 DIST Cust'!H540-'FR-16(7)(v)-14 TOTAL CLASS'!H540</f>
        <v>0</v>
      </c>
      <c r="I540" s="1252">
        <f>'FR-16(7)(v)-3 PROD Demand'!I540+'FR-16(7)(v)-4 PROD Energy'!I540+'FR-16(7)(v)-5 PROD Cust'!I540+'FR-16(7)(v)-7 TRANS Demand'!I540+'FR-16(7)(v)-8 TRANS Energy'!I540+'FR-16(7)(v)-9 TRANS Cust'!I540+'FR-16(7)(v)-11 DIST Demand'!I540+'FR-16(7)(v)-12 DIST Energy'!I540+'FR-16(7)(v)-13 DIST Cust'!I540-'FR-16(7)(v)-14 TOTAL CLASS'!I540</f>
        <v>0</v>
      </c>
      <c r="J540" s="1252">
        <f>'FR-16(7)(v)-3 PROD Demand'!J540+'FR-16(7)(v)-4 PROD Energy'!J540+'FR-16(7)(v)-5 PROD Cust'!J540+'FR-16(7)(v)-7 TRANS Demand'!J540+'FR-16(7)(v)-8 TRANS Energy'!J540+'FR-16(7)(v)-9 TRANS Cust'!J540+'FR-16(7)(v)-11 DIST Demand'!J540+'FR-16(7)(v)-12 DIST Energy'!J540+'FR-16(7)(v)-13 DIST Cust'!J540-'FR-16(7)(v)-14 TOTAL CLASS'!J540</f>
        <v>0</v>
      </c>
      <c r="K540" s="1252">
        <f>'FR-16(7)(v)-3 PROD Demand'!K540+'FR-16(7)(v)-4 PROD Energy'!K540+'FR-16(7)(v)-5 PROD Cust'!K540+'FR-16(7)(v)-7 TRANS Demand'!K540+'FR-16(7)(v)-8 TRANS Energy'!K540+'FR-16(7)(v)-9 TRANS Cust'!K540+'FR-16(7)(v)-11 DIST Demand'!K540+'FR-16(7)(v)-12 DIST Energy'!K540+'FR-16(7)(v)-13 DIST Cust'!K540-'FR-16(7)(v)-14 TOTAL CLASS'!K540</f>
        <v>0</v>
      </c>
      <c r="L540" s="1252">
        <f>'FR-16(7)(v)-3 PROD Demand'!L540+'FR-16(7)(v)-4 PROD Energy'!L540+'FR-16(7)(v)-5 PROD Cust'!L540+'FR-16(7)(v)-7 TRANS Demand'!L540+'FR-16(7)(v)-8 TRANS Energy'!L540+'FR-16(7)(v)-9 TRANS Cust'!L540+'FR-16(7)(v)-11 DIST Demand'!L540+'FR-16(7)(v)-12 DIST Energy'!L540+'FR-16(7)(v)-13 DIST Cust'!L540-'FR-16(7)(v)-14 TOTAL CLASS'!L540</f>
        <v>0</v>
      </c>
      <c r="M540" s="1252">
        <f>'FR-16(7)(v)-3 PROD Demand'!M540+'FR-16(7)(v)-4 PROD Energy'!M540+'FR-16(7)(v)-5 PROD Cust'!M540+'FR-16(7)(v)-7 TRANS Demand'!M540+'FR-16(7)(v)-8 TRANS Energy'!M540+'FR-16(7)(v)-9 TRANS Cust'!M540+'FR-16(7)(v)-11 DIST Demand'!M540+'FR-16(7)(v)-12 DIST Energy'!M540+'FR-16(7)(v)-13 DIST Cust'!M540-'FR-16(7)(v)-14 TOTAL CLASS'!M540</f>
        <v>0</v>
      </c>
      <c r="N540" s="1252">
        <f>'FR-16(7)(v)-3 PROD Demand'!N540+'FR-16(7)(v)-4 PROD Energy'!N540+'FR-16(7)(v)-5 PROD Cust'!N540+'FR-16(7)(v)-7 TRANS Demand'!N540+'FR-16(7)(v)-8 TRANS Energy'!N540+'FR-16(7)(v)-9 TRANS Cust'!N540+'FR-16(7)(v)-11 DIST Demand'!N540+'FR-16(7)(v)-12 DIST Energy'!N540+'FR-16(7)(v)-13 DIST Cust'!N540-'FR-16(7)(v)-14 TOTAL CLASS'!N540</f>
        <v>0</v>
      </c>
      <c r="O540" s="1252">
        <f>'FR-16(7)(v)-3 PROD Demand'!O540+'FR-16(7)(v)-4 PROD Energy'!O540+'FR-16(7)(v)-5 PROD Cust'!O540+'FR-16(7)(v)-7 TRANS Demand'!O540+'FR-16(7)(v)-8 TRANS Energy'!O540+'FR-16(7)(v)-9 TRANS Cust'!O540+'FR-16(7)(v)-11 DIST Demand'!O540+'FR-16(7)(v)-12 DIST Energy'!O540+'FR-16(7)(v)-13 DIST Cust'!O540-'FR-16(7)(v)-14 TOTAL CLASS'!O540</f>
        <v>0</v>
      </c>
      <c r="P540" s="1252">
        <f>'FR-16(7)(v)-3 PROD Demand'!P540+'FR-16(7)(v)-4 PROD Energy'!P540+'FR-16(7)(v)-5 PROD Cust'!P540+'FR-16(7)(v)-7 TRANS Demand'!P540+'FR-16(7)(v)-8 TRANS Energy'!P540+'FR-16(7)(v)-9 TRANS Cust'!P540+'FR-16(7)(v)-11 DIST Demand'!P540+'FR-16(7)(v)-12 DIST Energy'!P540+'FR-16(7)(v)-13 DIST Cust'!P540-'FR-16(7)(v)-14 TOTAL CLASS'!P540</f>
        <v>0</v>
      </c>
      <c r="Q540" s="1252">
        <f>'FR-16(7)(v)-3 PROD Demand'!Q540+'FR-16(7)(v)-4 PROD Energy'!Q540+'FR-16(7)(v)-5 PROD Cust'!Q540+'FR-16(7)(v)-7 TRANS Demand'!Q540+'FR-16(7)(v)-8 TRANS Energy'!Q540+'FR-16(7)(v)-9 TRANS Cust'!Q540+'FR-16(7)(v)-11 DIST Demand'!Q540+'FR-16(7)(v)-12 DIST Energy'!Q540+'FR-16(7)(v)-13 DIST Cust'!Q540-'FR-16(7)(v)-14 TOTAL CLASS'!Q540</f>
        <v>0</v>
      </c>
      <c r="R540" s="1251">
        <f t="shared" si="209"/>
        <v>0</v>
      </c>
      <c r="S540" s="1251">
        <f t="shared" si="210"/>
        <v>0</v>
      </c>
    </row>
    <row r="541" spans="1:19">
      <c r="A541" s="1247">
        <v>27</v>
      </c>
      <c r="C541" s="1246" t="str">
        <f>'FR-16(7)(v)-1 Functional'!C541</f>
        <v>ANNUALIZE KYPSC MAINT TAX</v>
      </c>
      <c r="D541" s="32" t="str">
        <f>'FR-16(7)(v)-1 Functional'!D541</f>
        <v>A315</v>
      </c>
      <c r="E541" s="1245"/>
      <c r="F541" s="1252">
        <f>'FR-16(7)(v)-3 PROD Demand'!F541+'FR-16(7)(v)-4 PROD Energy'!F541+'FR-16(7)(v)-5 PROD Cust'!F541+'FR-16(7)(v)-7 TRANS Demand'!F541+'FR-16(7)(v)-8 TRANS Energy'!F541+'FR-16(7)(v)-9 TRANS Cust'!F541+'FR-16(7)(v)-11 DIST Demand'!F541+'FR-16(7)(v)-12 DIST Energy'!F541+'FR-16(7)(v)-13 DIST Cust'!F541-'FR-16(7)(v)-14 TOTAL CLASS'!F541</f>
        <v>0</v>
      </c>
      <c r="G541" s="1252">
        <f>'FR-16(7)(v)-3 PROD Demand'!G541+'FR-16(7)(v)-4 PROD Energy'!G541+'FR-16(7)(v)-5 PROD Cust'!G541+'FR-16(7)(v)-7 TRANS Demand'!G541+'FR-16(7)(v)-8 TRANS Energy'!G541+'FR-16(7)(v)-9 TRANS Cust'!G541+'FR-16(7)(v)-11 DIST Demand'!G541+'FR-16(7)(v)-12 DIST Energy'!G541+'FR-16(7)(v)-13 DIST Cust'!G541-'FR-16(7)(v)-14 TOTAL CLASS'!G541</f>
        <v>0</v>
      </c>
      <c r="H541" s="1252">
        <f>'FR-16(7)(v)-3 PROD Demand'!H541+'FR-16(7)(v)-4 PROD Energy'!H541+'FR-16(7)(v)-5 PROD Cust'!H541+'FR-16(7)(v)-7 TRANS Demand'!H541+'FR-16(7)(v)-8 TRANS Energy'!H541+'FR-16(7)(v)-9 TRANS Cust'!H541+'FR-16(7)(v)-11 DIST Demand'!H541+'FR-16(7)(v)-12 DIST Energy'!H541+'FR-16(7)(v)-13 DIST Cust'!H541-'FR-16(7)(v)-14 TOTAL CLASS'!H541</f>
        <v>0</v>
      </c>
      <c r="I541" s="1252">
        <f>'FR-16(7)(v)-3 PROD Demand'!I541+'FR-16(7)(v)-4 PROD Energy'!I541+'FR-16(7)(v)-5 PROD Cust'!I541+'FR-16(7)(v)-7 TRANS Demand'!I541+'FR-16(7)(v)-8 TRANS Energy'!I541+'FR-16(7)(v)-9 TRANS Cust'!I541+'FR-16(7)(v)-11 DIST Demand'!I541+'FR-16(7)(v)-12 DIST Energy'!I541+'FR-16(7)(v)-13 DIST Cust'!I541-'FR-16(7)(v)-14 TOTAL CLASS'!I541</f>
        <v>0</v>
      </c>
      <c r="J541" s="1252">
        <f>'FR-16(7)(v)-3 PROD Demand'!J541+'FR-16(7)(v)-4 PROD Energy'!J541+'FR-16(7)(v)-5 PROD Cust'!J541+'FR-16(7)(v)-7 TRANS Demand'!J541+'FR-16(7)(v)-8 TRANS Energy'!J541+'FR-16(7)(v)-9 TRANS Cust'!J541+'FR-16(7)(v)-11 DIST Demand'!J541+'FR-16(7)(v)-12 DIST Energy'!J541+'FR-16(7)(v)-13 DIST Cust'!J541-'FR-16(7)(v)-14 TOTAL CLASS'!J541</f>
        <v>0</v>
      </c>
      <c r="K541" s="1252">
        <f>'FR-16(7)(v)-3 PROD Demand'!K541+'FR-16(7)(v)-4 PROD Energy'!K541+'FR-16(7)(v)-5 PROD Cust'!K541+'FR-16(7)(v)-7 TRANS Demand'!K541+'FR-16(7)(v)-8 TRANS Energy'!K541+'FR-16(7)(v)-9 TRANS Cust'!K541+'FR-16(7)(v)-11 DIST Demand'!K541+'FR-16(7)(v)-12 DIST Energy'!K541+'FR-16(7)(v)-13 DIST Cust'!K541-'FR-16(7)(v)-14 TOTAL CLASS'!K541</f>
        <v>0</v>
      </c>
      <c r="L541" s="1252">
        <f>'FR-16(7)(v)-3 PROD Demand'!L541+'FR-16(7)(v)-4 PROD Energy'!L541+'FR-16(7)(v)-5 PROD Cust'!L541+'FR-16(7)(v)-7 TRANS Demand'!L541+'FR-16(7)(v)-8 TRANS Energy'!L541+'FR-16(7)(v)-9 TRANS Cust'!L541+'FR-16(7)(v)-11 DIST Demand'!L541+'FR-16(7)(v)-12 DIST Energy'!L541+'FR-16(7)(v)-13 DIST Cust'!L541-'FR-16(7)(v)-14 TOTAL CLASS'!L541</f>
        <v>0</v>
      </c>
      <c r="M541" s="1252">
        <f>'FR-16(7)(v)-3 PROD Demand'!M541+'FR-16(7)(v)-4 PROD Energy'!M541+'FR-16(7)(v)-5 PROD Cust'!M541+'FR-16(7)(v)-7 TRANS Demand'!M541+'FR-16(7)(v)-8 TRANS Energy'!M541+'FR-16(7)(v)-9 TRANS Cust'!M541+'FR-16(7)(v)-11 DIST Demand'!M541+'FR-16(7)(v)-12 DIST Energy'!M541+'FR-16(7)(v)-13 DIST Cust'!M541-'FR-16(7)(v)-14 TOTAL CLASS'!M541</f>
        <v>0</v>
      </c>
      <c r="N541" s="1252">
        <f>'FR-16(7)(v)-3 PROD Demand'!N541+'FR-16(7)(v)-4 PROD Energy'!N541+'FR-16(7)(v)-5 PROD Cust'!N541+'FR-16(7)(v)-7 TRANS Demand'!N541+'FR-16(7)(v)-8 TRANS Energy'!N541+'FR-16(7)(v)-9 TRANS Cust'!N541+'FR-16(7)(v)-11 DIST Demand'!N541+'FR-16(7)(v)-12 DIST Energy'!N541+'FR-16(7)(v)-13 DIST Cust'!N541-'FR-16(7)(v)-14 TOTAL CLASS'!N541</f>
        <v>0</v>
      </c>
      <c r="O541" s="1252">
        <f>'FR-16(7)(v)-3 PROD Demand'!O541+'FR-16(7)(v)-4 PROD Energy'!O541+'FR-16(7)(v)-5 PROD Cust'!O541+'FR-16(7)(v)-7 TRANS Demand'!O541+'FR-16(7)(v)-8 TRANS Energy'!O541+'FR-16(7)(v)-9 TRANS Cust'!O541+'FR-16(7)(v)-11 DIST Demand'!O541+'FR-16(7)(v)-12 DIST Energy'!O541+'FR-16(7)(v)-13 DIST Cust'!O541-'FR-16(7)(v)-14 TOTAL CLASS'!O541</f>
        <v>0</v>
      </c>
      <c r="P541" s="1252">
        <f>'FR-16(7)(v)-3 PROD Demand'!P541+'FR-16(7)(v)-4 PROD Energy'!P541+'FR-16(7)(v)-5 PROD Cust'!P541+'FR-16(7)(v)-7 TRANS Demand'!P541+'FR-16(7)(v)-8 TRANS Energy'!P541+'FR-16(7)(v)-9 TRANS Cust'!P541+'FR-16(7)(v)-11 DIST Demand'!P541+'FR-16(7)(v)-12 DIST Energy'!P541+'FR-16(7)(v)-13 DIST Cust'!P541-'FR-16(7)(v)-14 TOTAL CLASS'!P541</f>
        <v>0</v>
      </c>
      <c r="Q541" s="1252">
        <f>'FR-16(7)(v)-3 PROD Demand'!Q541+'FR-16(7)(v)-4 PROD Energy'!Q541+'FR-16(7)(v)-5 PROD Cust'!Q541+'FR-16(7)(v)-7 TRANS Demand'!Q541+'FR-16(7)(v)-8 TRANS Energy'!Q541+'FR-16(7)(v)-9 TRANS Cust'!Q541+'FR-16(7)(v)-11 DIST Demand'!Q541+'FR-16(7)(v)-12 DIST Energy'!Q541+'FR-16(7)(v)-13 DIST Cust'!Q541-'FR-16(7)(v)-14 TOTAL CLASS'!Q541</f>
        <v>0</v>
      </c>
      <c r="R541" s="1251">
        <f t="shared" si="209"/>
        <v>0</v>
      </c>
      <c r="S541" s="1251">
        <f t="shared" si="210"/>
        <v>0</v>
      </c>
    </row>
    <row r="542" spans="1:19">
      <c r="A542" s="1247">
        <v>28</v>
      </c>
      <c r="C542" s="1246" t="str">
        <f>'FR-16(7)(v)-1 Functional'!C542</f>
        <v>REMOVE INCENTIVE COMP</v>
      </c>
      <c r="D542" s="32" t="str">
        <f>'FR-16(7)(v)-1 Functional'!D542</f>
        <v>A315</v>
      </c>
      <c r="E542" s="1245"/>
      <c r="F542" s="1252">
        <f>'FR-16(7)(v)-3 PROD Demand'!F542+'FR-16(7)(v)-4 PROD Energy'!F542+'FR-16(7)(v)-5 PROD Cust'!F542+'FR-16(7)(v)-7 TRANS Demand'!F542+'FR-16(7)(v)-8 TRANS Energy'!F542+'FR-16(7)(v)-9 TRANS Cust'!F542+'FR-16(7)(v)-11 DIST Demand'!F542+'FR-16(7)(v)-12 DIST Energy'!F542+'FR-16(7)(v)-13 DIST Cust'!F542-'FR-16(7)(v)-14 TOTAL CLASS'!F542</f>
        <v>0</v>
      </c>
      <c r="G542" s="1252">
        <f>'FR-16(7)(v)-3 PROD Demand'!G542+'FR-16(7)(v)-4 PROD Energy'!G542+'FR-16(7)(v)-5 PROD Cust'!G542+'FR-16(7)(v)-7 TRANS Demand'!G542+'FR-16(7)(v)-8 TRANS Energy'!G542+'FR-16(7)(v)-9 TRANS Cust'!G542+'FR-16(7)(v)-11 DIST Demand'!G542+'FR-16(7)(v)-12 DIST Energy'!G542+'FR-16(7)(v)-13 DIST Cust'!G542-'FR-16(7)(v)-14 TOTAL CLASS'!G542</f>
        <v>0</v>
      </c>
      <c r="H542" s="1252">
        <f>'FR-16(7)(v)-3 PROD Demand'!H542+'FR-16(7)(v)-4 PROD Energy'!H542+'FR-16(7)(v)-5 PROD Cust'!H542+'FR-16(7)(v)-7 TRANS Demand'!H542+'FR-16(7)(v)-8 TRANS Energy'!H542+'FR-16(7)(v)-9 TRANS Cust'!H542+'FR-16(7)(v)-11 DIST Demand'!H542+'FR-16(7)(v)-12 DIST Energy'!H542+'FR-16(7)(v)-13 DIST Cust'!H542-'FR-16(7)(v)-14 TOTAL CLASS'!H542</f>
        <v>0</v>
      </c>
      <c r="I542" s="1252">
        <f>'FR-16(7)(v)-3 PROD Demand'!I542+'FR-16(7)(v)-4 PROD Energy'!I542+'FR-16(7)(v)-5 PROD Cust'!I542+'FR-16(7)(v)-7 TRANS Demand'!I542+'FR-16(7)(v)-8 TRANS Energy'!I542+'FR-16(7)(v)-9 TRANS Cust'!I542+'FR-16(7)(v)-11 DIST Demand'!I542+'FR-16(7)(v)-12 DIST Energy'!I542+'FR-16(7)(v)-13 DIST Cust'!I542-'FR-16(7)(v)-14 TOTAL CLASS'!I542</f>
        <v>0</v>
      </c>
      <c r="J542" s="1252">
        <f>'FR-16(7)(v)-3 PROD Demand'!J542+'FR-16(7)(v)-4 PROD Energy'!J542+'FR-16(7)(v)-5 PROD Cust'!J542+'FR-16(7)(v)-7 TRANS Demand'!J542+'FR-16(7)(v)-8 TRANS Energy'!J542+'FR-16(7)(v)-9 TRANS Cust'!J542+'FR-16(7)(v)-11 DIST Demand'!J542+'FR-16(7)(v)-12 DIST Energy'!J542+'FR-16(7)(v)-13 DIST Cust'!J542-'FR-16(7)(v)-14 TOTAL CLASS'!J542</f>
        <v>0</v>
      </c>
      <c r="K542" s="1252">
        <f>'FR-16(7)(v)-3 PROD Demand'!K542+'FR-16(7)(v)-4 PROD Energy'!K542+'FR-16(7)(v)-5 PROD Cust'!K542+'FR-16(7)(v)-7 TRANS Demand'!K542+'FR-16(7)(v)-8 TRANS Energy'!K542+'FR-16(7)(v)-9 TRANS Cust'!K542+'FR-16(7)(v)-11 DIST Demand'!K542+'FR-16(7)(v)-12 DIST Energy'!K542+'FR-16(7)(v)-13 DIST Cust'!K542-'FR-16(7)(v)-14 TOTAL CLASS'!K542</f>
        <v>0</v>
      </c>
      <c r="L542" s="1252">
        <f>'FR-16(7)(v)-3 PROD Demand'!L542+'FR-16(7)(v)-4 PROD Energy'!L542+'FR-16(7)(v)-5 PROD Cust'!L542+'FR-16(7)(v)-7 TRANS Demand'!L542+'FR-16(7)(v)-8 TRANS Energy'!L542+'FR-16(7)(v)-9 TRANS Cust'!L542+'FR-16(7)(v)-11 DIST Demand'!L542+'FR-16(7)(v)-12 DIST Energy'!L542+'FR-16(7)(v)-13 DIST Cust'!L542-'FR-16(7)(v)-14 TOTAL CLASS'!L542</f>
        <v>0</v>
      </c>
      <c r="M542" s="1252">
        <f>'FR-16(7)(v)-3 PROD Demand'!M542+'FR-16(7)(v)-4 PROD Energy'!M542+'FR-16(7)(v)-5 PROD Cust'!M542+'FR-16(7)(v)-7 TRANS Demand'!M542+'FR-16(7)(v)-8 TRANS Energy'!M542+'FR-16(7)(v)-9 TRANS Cust'!M542+'FR-16(7)(v)-11 DIST Demand'!M542+'FR-16(7)(v)-12 DIST Energy'!M542+'FR-16(7)(v)-13 DIST Cust'!M542-'FR-16(7)(v)-14 TOTAL CLASS'!M542</f>
        <v>0</v>
      </c>
      <c r="N542" s="1252">
        <f>'FR-16(7)(v)-3 PROD Demand'!N542+'FR-16(7)(v)-4 PROD Energy'!N542+'FR-16(7)(v)-5 PROD Cust'!N542+'FR-16(7)(v)-7 TRANS Demand'!N542+'FR-16(7)(v)-8 TRANS Energy'!N542+'FR-16(7)(v)-9 TRANS Cust'!N542+'FR-16(7)(v)-11 DIST Demand'!N542+'FR-16(7)(v)-12 DIST Energy'!N542+'FR-16(7)(v)-13 DIST Cust'!N542-'FR-16(7)(v)-14 TOTAL CLASS'!N542</f>
        <v>0</v>
      </c>
      <c r="O542" s="1252">
        <f>'FR-16(7)(v)-3 PROD Demand'!O542+'FR-16(7)(v)-4 PROD Energy'!O542+'FR-16(7)(v)-5 PROD Cust'!O542+'FR-16(7)(v)-7 TRANS Demand'!O542+'FR-16(7)(v)-8 TRANS Energy'!O542+'FR-16(7)(v)-9 TRANS Cust'!O542+'FR-16(7)(v)-11 DIST Demand'!O542+'FR-16(7)(v)-12 DIST Energy'!O542+'FR-16(7)(v)-13 DIST Cust'!O542-'FR-16(7)(v)-14 TOTAL CLASS'!O542</f>
        <v>0</v>
      </c>
      <c r="P542" s="1252">
        <f>'FR-16(7)(v)-3 PROD Demand'!P542+'FR-16(7)(v)-4 PROD Energy'!P542+'FR-16(7)(v)-5 PROD Cust'!P542+'FR-16(7)(v)-7 TRANS Demand'!P542+'FR-16(7)(v)-8 TRANS Energy'!P542+'FR-16(7)(v)-9 TRANS Cust'!P542+'FR-16(7)(v)-11 DIST Demand'!P542+'FR-16(7)(v)-12 DIST Energy'!P542+'FR-16(7)(v)-13 DIST Cust'!P542-'FR-16(7)(v)-14 TOTAL CLASS'!P542</f>
        <v>0</v>
      </c>
      <c r="Q542" s="1252">
        <f>'FR-16(7)(v)-3 PROD Demand'!Q542+'FR-16(7)(v)-4 PROD Energy'!Q542+'FR-16(7)(v)-5 PROD Cust'!Q542+'FR-16(7)(v)-7 TRANS Demand'!Q542+'FR-16(7)(v)-8 TRANS Energy'!Q542+'FR-16(7)(v)-9 TRANS Cust'!Q542+'FR-16(7)(v)-11 DIST Demand'!Q542+'FR-16(7)(v)-12 DIST Energy'!Q542+'FR-16(7)(v)-13 DIST Cust'!Q542-'FR-16(7)(v)-14 TOTAL CLASS'!Q542</f>
        <v>0</v>
      </c>
      <c r="R542" s="1251">
        <f t="shared" si="209"/>
        <v>0</v>
      </c>
      <c r="S542" s="1251">
        <f t="shared" si="210"/>
        <v>0</v>
      </c>
    </row>
    <row r="543" spans="1:19">
      <c r="A543" s="1247">
        <v>29</v>
      </c>
      <c r="C543" s="1246" t="str">
        <f>'FR-16(7)(v)-1 Functional'!C543</f>
        <v>CREDIT CARD FEES</v>
      </c>
      <c r="D543" s="32" t="str">
        <f>'FR-16(7)(v)-1 Functional'!D543</f>
        <v>A315</v>
      </c>
      <c r="E543" s="1245"/>
      <c r="F543" s="1252">
        <f>'FR-16(7)(v)-3 PROD Demand'!F543+'FR-16(7)(v)-4 PROD Energy'!F543+'FR-16(7)(v)-5 PROD Cust'!F543+'FR-16(7)(v)-7 TRANS Demand'!F543+'FR-16(7)(v)-8 TRANS Energy'!F543+'FR-16(7)(v)-9 TRANS Cust'!F543+'FR-16(7)(v)-11 DIST Demand'!F543+'FR-16(7)(v)-12 DIST Energy'!F543+'FR-16(7)(v)-13 DIST Cust'!F543-'FR-16(7)(v)-14 TOTAL CLASS'!F543</f>
        <v>0</v>
      </c>
      <c r="G543" s="1252">
        <f>'FR-16(7)(v)-3 PROD Demand'!G543+'FR-16(7)(v)-4 PROD Energy'!G543+'FR-16(7)(v)-5 PROD Cust'!G543+'FR-16(7)(v)-7 TRANS Demand'!G543+'FR-16(7)(v)-8 TRANS Energy'!G543+'FR-16(7)(v)-9 TRANS Cust'!G543+'FR-16(7)(v)-11 DIST Demand'!G543+'FR-16(7)(v)-12 DIST Energy'!G543+'FR-16(7)(v)-13 DIST Cust'!G543-'FR-16(7)(v)-14 TOTAL CLASS'!G543</f>
        <v>0</v>
      </c>
      <c r="H543" s="1252">
        <f>'FR-16(7)(v)-3 PROD Demand'!H543+'FR-16(7)(v)-4 PROD Energy'!H543+'FR-16(7)(v)-5 PROD Cust'!H543+'FR-16(7)(v)-7 TRANS Demand'!H543+'FR-16(7)(v)-8 TRANS Energy'!H543+'FR-16(7)(v)-9 TRANS Cust'!H543+'FR-16(7)(v)-11 DIST Demand'!H543+'FR-16(7)(v)-12 DIST Energy'!H543+'FR-16(7)(v)-13 DIST Cust'!H543-'FR-16(7)(v)-14 TOTAL CLASS'!H543</f>
        <v>0</v>
      </c>
      <c r="I543" s="1252">
        <f>'FR-16(7)(v)-3 PROD Demand'!I543+'FR-16(7)(v)-4 PROD Energy'!I543+'FR-16(7)(v)-5 PROD Cust'!I543+'FR-16(7)(v)-7 TRANS Demand'!I543+'FR-16(7)(v)-8 TRANS Energy'!I543+'FR-16(7)(v)-9 TRANS Cust'!I543+'FR-16(7)(v)-11 DIST Demand'!I543+'FR-16(7)(v)-12 DIST Energy'!I543+'FR-16(7)(v)-13 DIST Cust'!I543-'FR-16(7)(v)-14 TOTAL CLASS'!I543</f>
        <v>0</v>
      </c>
      <c r="J543" s="1252">
        <f>'FR-16(7)(v)-3 PROD Demand'!J543+'FR-16(7)(v)-4 PROD Energy'!J543+'FR-16(7)(v)-5 PROD Cust'!J543+'FR-16(7)(v)-7 TRANS Demand'!J543+'FR-16(7)(v)-8 TRANS Energy'!J543+'FR-16(7)(v)-9 TRANS Cust'!J543+'FR-16(7)(v)-11 DIST Demand'!J543+'FR-16(7)(v)-12 DIST Energy'!J543+'FR-16(7)(v)-13 DIST Cust'!J543-'FR-16(7)(v)-14 TOTAL CLASS'!J543</f>
        <v>0</v>
      </c>
      <c r="K543" s="1252">
        <f>'FR-16(7)(v)-3 PROD Demand'!K543+'FR-16(7)(v)-4 PROD Energy'!K543+'FR-16(7)(v)-5 PROD Cust'!K543+'FR-16(7)(v)-7 TRANS Demand'!K543+'FR-16(7)(v)-8 TRANS Energy'!K543+'FR-16(7)(v)-9 TRANS Cust'!K543+'FR-16(7)(v)-11 DIST Demand'!K543+'FR-16(7)(v)-12 DIST Energy'!K543+'FR-16(7)(v)-13 DIST Cust'!K543-'FR-16(7)(v)-14 TOTAL CLASS'!K543</f>
        <v>0</v>
      </c>
      <c r="L543" s="1252">
        <f>'FR-16(7)(v)-3 PROD Demand'!L543+'FR-16(7)(v)-4 PROD Energy'!L543+'FR-16(7)(v)-5 PROD Cust'!L543+'FR-16(7)(v)-7 TRANS Demand'!L543+'FR-16(7)(v)-8 TRANS Energy'!L543+'FR-16(7)(v)-9 TRANS Cust'!L543+'FR-16(7)(v)-11 DIST Demand'!L543+'FR-16(7)(v)-12 DIST Energy'!L543+'FR-16(7)(v)-13 DIST Cust'!L543-'FR-16(7)(v)-14 TOTAL CLASS'!L543</f>
        <v>0</v>
      </c>
      <c r="M543" s="1252">
        <f>'FR-16(7)(v)-3 PROD Demand'!M543+'FR-16(7)(v)-4 PROD Energy'!M543+'FR-16(7)(v)-5 PROD Cust'!M543+'FR-16(7)(v)-7 TRANS Demand'!M543+'FR-16(7)(v)-8 TRANS Energy'!M543+'FR-16(7)(v)-9 TRANS Cust'!M543+'FR-16(7)(v)-11 DIST Demand'!M543+'FR-16(7)(v)-12 DIST Energy'!M543+'FR-16(7)(v)-13 DIST Cust'!M543-'FR-16(7)(v)-14 TOTAL CLASS'!M543</f>
        <v>0</v>
      </c>
      <c r="N543" s="1252">
        <f>'FR-16(7)(v)-3 PROD Demand'!N543+'FR-16(7)(v)-4 PROD Energy'!N543+'FR-16(7)(v)-5 PROD Cust'!N543+'FR-16(7)(v)-7 TRANS Demand'!N543+'FR-16(7)(v)-8 TRANS Energy'!N543+'FR-16(7)(v)-9 TRANS Cust'!N543+'FR-16(7)(v)-11 DIST Demand'!N543+'FR-16(7)(v)-12 DIST Energy'!N543+'FR-16(7)(v)-13 DIST Cust'!N543-'FR-16(7)(v)-14 TOTAL CLASS'!N543</f>
        <v>0</v>
      </c>
      <c r="O543" s="1252">
        <f>'FR-16(7)(v)-3 PROD Demand'!O543+'FR-16(7)(v)-4 PROD Energy'!O543+'FR-16(7)(v)-5 PROD Cust'!O543+'FR-16(7)(v)-7 TRANS Demand'!O543+'FR-16(7)(v)-8 TRANS Energy'!O543+'FR-16(7)(v)-9 TRANS Cust'!O543+'FR-16(7)(v)-11 DIST Demand'!O543+'FR-16(7)(v)-12 DIST Energy'!O543+'FR-16(7)(v)-13 DIST Cust'!O543-'FR-16(7)(v)-14 TOTAL CLASS'!O543</f>
        <v>0</v>
      </c>
      <c r="P543" s="1252">
        <f>'FR-16(7)(v)-3 PROD Demand'!P543+'FR-16(7)(v)-4 PROD Energy'!P543+'FR-16(7)(v)-5 PROD Cust'!P543+'FR-16(7)(v)-7 TRANS Demand'!P543+'FR-16(7)(v)-8 TRANS Energy'!P543+'FR-16(7)(v)-9 TRANS Cust'!P543+'FR-16(7)(v)-11 DIST Demand'!P543+'FR-16(7)(v)-12 DIST Energy'!P543+'FR-16(7)(v)-13 DIST Cust'!P543-'FR-16(7)(v)-14 TOTAL CLASS'!P543</f>
        <v>0</v>
      </c>
      <c r="Q543" s="1252">
        <f>'FR-16(7)(v)-3 PROD Demand'!Q543+'FR-16(7)(v)-4 PROD Energy'!Q543+'FR-16(7)(v)-5 PROD Cust'!Q543+'FR-16(7)(v)-7 TRANS Demand'!Q543+'FR-16(7)(v)-8 TRANS Energy'!Q543+'FR-16(7)(v)-9 TRANS Cust'!Q543+'FR-16(7)(v)-11 DIST Demand'!Q543+'FR-16(7)(v)-12 DIST Energy'!Q543+'FR-16(7)(v)-13 DIST Cust'!Q543-'FR-16(7)(v)-14 TOTAL CLASS'!Q543</f>
        <v>0</v>
      </c>
      <c r="R543" s="1251">
        <f t="shared" si="209"/>
        <v>0</v>
      </c>
      <c r="S543" s="1251">
        <f t="shared" si="210"/>
        <v>0</v>
      </c>
    </row>
    <row r="544" spans="1:19">
      <c r="A544" s="1247">
        <v>30</v>
      </c>
      <c r="C544" s="1246" t="str">
        <f>'FR-16(7)(v)-1 Functional'!C544</f>
        <v>ELIMINATE INCENTIVE COMPENSATION ADJUSTMENT</v>
      </c>
      <c r="D544" s="32" t="str">
        <f>'FR-16(7)(v)-1 Functional'!D544</f>
        <v>A315</v>
      </c>
      <c r="E544" s="1245"/>
      <c r="F544" s="1252">
        <f>'FR-16(7)(v)-3 PROD Demand'!F544+'FR-16(7)(v)-4 PROD Energy'!F544+'FR-16(7)(v)-5 PROD Cust'!F544+'FR-16(7)(v)-7 TRANS Demand'!F544+'FR-16(7)(v)-8 TRANS Energy'!F544+'FR-16(7)(v)-9 TRANS Cust'!F544+'FR-16(7)(v)-11 DIST Demand'!F544+'FR-16(7)(v)-12 DIST Energy'!F544+'FR-16(7)(v)-13 DIST Cust'!F544-'FR-16(7)(v)-14 TOTAL CLASS'!F544</f>
        <v>0</v>
      </c>
      <c r="G544" s="1252">
        <f>'FR-16(7)(v)-3 PROD Demand'!G544+'FR-16(7)(v)-4 PROD Energy'!G544+'FR-16(7)(v)-5 PROD Cust'!G544+'FR-16(7)(v)-7 TRANS Demand'!G544+'FR-16(7)(v)-8 TRANS Energy'!G544+'FR-16(7)(v)-9 TRANS Cust'!G544+'FR-16(7)(v)-11 DIST Demand'!G544+'FR-16(7)(v)-12 DIST Energy'!G544+'FR-16(7)(v)-13 DIST Cust'!G544-'FR-16(7)(v)-14 TOTAL CLASS'!G544</f>
        <v>0</v>
      </c>
      <c r="H544" s="1252">
        <f>'FR-16(7)(v)-3 PROD Demand'!H544+'FR-16(7)(v)-4 PROD Energy'!H544+'FR-16(7)(v)-5 PROD Cust'!H544+'FR-16(7)(v)-7 TRANS Demand'!H544+'FR-16(7)(v)-8 TRANS Energy'!H544+'FR-16(7)(v)-9 TRANS Cust'!H544+'FR-16(7)(v)-11 DIST Demand'!H544+'FR-16(7)(v)-12 DIST Energy'!H544+'FR-16(7)(v)-13 DIST Cust'!H544-'FR-16(7)(v)-14 TOTAL CLASS'!H544</f>
        <v>0</v>
      </c>
      <c r="I544" s="1252">
        <f>'FR-16(7)(v)-3 PROD Demand'!I544+'FR-16(7)(v)-4 PROD Energy'!I544+'FR-16(7)(v)-5 PROD Cust'!I544+'FR-16(7)(v)-7 TRANS Demand'!I544+'FR-16(7)(v)-8 TRANS Energy'!I544+'FR-16(7)(v)-9 TRANS Cust'!I544+'FR-16(7)(v)-11 DIST Demand'!I544+'FR-16(7)(v)-12 DIST Energy'!I544+'FR-16(7)(v)-13 DIST Cust'!I544-'FR-16(7)(v)-14 TOTAL CLASS'!I544</f>
        <v>0</v>
      </c>
      <c r="J544" s="1252">
        <f>'FR-16(7)(v)-3 PROD Demand'!J544+'FR-16(7)(v)-4 PROD Energy'!J544+'FR-16(7)(v)-5 PROD Cust'!J544+'FR-16(7)(v)-7 TRANS Demand'!J544+'FR-16(7)(v)-8 TRANS Energy'!J544+'FR-16(7)(v)-9 TRANS Cust'!J544+'FR-16(7)(v)-11 DIST Demand'!J544+'FR-16(7)(v)-12 DIST Energy'!J544+'FR-16(7)(v)-13 DIST Cust'!J544-'FR-16(7)(v)-14 TOTAL CLASS'!J544</f>
        <v>0</v>
      </c>
      <c r="K544" s="1252">
        <f>'FR-16(7)(v)-3 PROD Demand'!K544+'FR-16(7)(v)-4 PROD Energy'!K544+'FR-16(7)(v)-5 PROD Cust'!K544+'FR-16(7)(v)-7 TRANS Demand'!K544+'FR-16(7)(v)-8 TRANS Energy'!K544+'FR-16(7)(v)-9 TRANS Cust'!K544+'FR-16(7)(v)-11 DIST Demand'!K544+'FR-16(7)(v)-12 DIST Energy'!K544+'FR-16(7)(v)-13 DIST Cust'!K544-'FR-16(7)(v)-14 TOTAL CLASS'!K544</f>
        <v>0</v>
      </c>
      <c r="L544" s="1252">
        <f>'FR-16(7)(v)-3 PROD Demand'!L544+'FR-16(7)(v)-4 PROD Energy'!L544+'FR-16(7)(v)-5 PROD Cust'!L544+'FR-16(7)(v)-7 TRANS Demand'!L544+'FR-16(7)(v)-8 TRANS Energy'!L544+'FR-16(7)(v)-9 TRANS Cust'!L544+'FR-16(7)(v)-11 DIST Demand'!L544+'FR-16(7)(v)-12 DIST Energy'!L544+'FR-16(7)(v)-13 DIST Cust'!L544-'FR-16(7)(v)-14 TOTAL CLASS'!L544</f>
        <v>0</v>
      </c>
      <c r="M544" s="1252">
        <f>'FR-16(7)(v)-3 PROD Demand'!M544+'FR-16(7)(v)-4 PROD Energy'!M544+'FR-16(7)(v)-5 PROD Cust'!M544+'FR-16(7)(v)-7 TRANS Demand'!M544+'FR-16(7)(v)-8 TRANS Energy'!M544+'FR-16(7)(v)-9 TRANS Cust'!M544+'FR-16(7)(v)-11 DIST Demand'!M544+'FR-16(7)(v)-12 DIST Energy'!M544+'FR-16(7)(v)-13 DIST Cust'!M544-'FR-16(7)(v)-14 TOTAL CLASS'!M544</f>
        <v>0</v>
      </c>
      <c r="N544" s="1252">
        <f>'FR-16(7)(v)-3 PROD Demand'!N544+'FR-16(7)(v)-4 PROD Energy'!N544+'FR-16(7)(v)-5 PROD Cust'!N544+'FR-16(7)(v)-7 TRANS Demand'!N544+'FR-16(7)(v)-8 TRANS Energy'!N544+'FR-16(7)(v)-9 TRANS Cust'!N544+'FR-16(7)(v)-11 DIST Demand'!N544+'FR-16(7)(v)-12 DIST Energy'!N544+'FR-16(7)(v)-13 DIST Cust'!N544-'FR-16(7)(v)-14 TOTAL CLASS'!N544</f>
        <v>0</v>
      </c>
      <c r="O544" s="1252">
        <f>'FR-16(7)(v)-3 PROD Demand'!O544+'FR-16(7)(v)-4 PROD Energy'!O544+'FR-16(7)(v)-5 PROD Cust'!O544+'FR-16(7)(v)-7 TRANS Demand'!O544+'FR-16(7)(v)-8 TRANS Energy'!O544+'FR-16(7)(v)-9 TRANS Cust'!O544+'FR-16(7)(v)-11 DIST Demand'!O544+'FR-16(7)(v)-12 DIST Energy'!O544+'FR-16(7)(v)-13 DIST Cust'!O544-'FR-16(7)(v)-14 TOTAL CLASS'!O544</f>
        <v>0</v>
      </c>
      <c r="P544" s="1252">
        <f>'FR-16(7)(v)-3 PROD Demand'!P544+'FR-16(7)(v)-4 PROD Energy'!P544+'FR-16(7)(v)-5 PROD Cust'!P544+'FR-16(7)(v)-7 TRANS Demand'!P544+'FR-16(7)(v)-8 TRANS Energy'!P544+'FR-16(7)(v)-9 TRANS Cust'!P544+'FR-16(7)(v)-11 DIST Demand'!P544+'FR-16(7)(v)-12 DIST Energy'!P544+'FR-16(7)(v)-13 DIST Cust'!P544-'FR-16(7)(v)-14 TOTAL CLASS'!P544</f>
        <v>0</v>
      </c>
      <c r="Q544" s="1252">
        <f>'FR-16(7)(v)-3 PROD Demand'!Q544+'FR-16(7)(v)-4 PROD Energy'!Q544+'FR-16(7)(v)-5 PROD Cust'!Q544+'FR-16(7)(v)-7 TRANS Demand'!Q544+'FR-16(7)(v)-8 TRANS Energy'!Q544+'FR-16(7)(v)-9 TRANS Cust'!Q544+'FR-16(7)(v)-11 DIST Demand'!Q544+'FR-16(7)(v)-12 DIST Energy'!Q544+'FR-16(7)(v)-13 DIST Cust'!Q544-'FR-16(7)(v)-14 TOTAL CLASS'!Q544</f>
        <v>0</v>
      </c>
      <c r="R544" s="1251">
        <f t="shared" si="209"/>
        <v>0</v>
      </c>
      <c r="S544" s="1251">
        <f t="shared" si="210"/>
        <v>0</v>
      </c>
    </row>
    <row r="545" spans="1:19">
      <c r="A545" s="1247">
        <v>31</v>
      </c>
      <c r="C545" s="1246" t="str">
        <f>'FR-16(7)(v)-1 Functional'!C545</f>
        <v>AMORTIZATION OF DEFERRAL ASSET</v>
      </c>
      <c r="D545" s="32" t="str">
        <f>'FR-16(7)(v)-1 Functional'!D545</f>
        <v>A315</v>
      </c>
      <c r="E545" s="1245"/>
      <c r="F545" s="1252">
        <f>'FR-16(7)(v)-3 PROD Demand'!F545+'FR-16(7)(v)-4 PROD Energy'!F545+'FR-16(7)(v)-5 PROD Cust'!F545+'FR-16(7)(v)-7 TRANS Demand'!F545+'FR-16(7)(v)-8 TRANS Energy'!F545+'FR-16(7)(v)-9 TRANS Cust'!F545+'FR-16(7)(v)-11 DIST Demand'!F545+'FR-16(7)(v)-12 DIST Energy'!F545+'FR-16(7)(v)-13 DIST Cust'!F545-'FR-16(7)(v)-14 TOTAL CLASS'!F545</f>
        <v>0</v>
      </c>
      <c r="G545" s="1252">
        <f>'FR-16(7)(v)-3 PROD Demand'!G545+'FR-16(7)(v)-4 PROD Energy'!G545+'FR-16(7)(v)-5 PROD Cust'!G545+'FR-16(7)(v)-7 TRANS Demand'!G545+'FR-16(7)(v)-8 TRANS Energy'!G545+'FR-16(7)(v)-9 TRANS Cust'!G545+'FR-16(7)(v)-11 DIST Demand'!G545+'FR-16(7)(v)-12 DIST Energy'!G545+'FR-16(7)(v)-13 DIST Cust'!G545-'FR-16(7)(v)-14 TOTAL CLASS'!G545</f>
        <v>0</v>
      </c>
      <c r="H545" s="1252">
        <f>'FR-16(7)(v)-3 PROD Demand'!H545+'FR-16(7)(v)-4 PROD Energy'!H545+'FR-16(7)(v)-5 PROD Cust'!H545+'FR-16(7)(v)-7 TRANS Demand'!H545+'FR-16(7)(v)-8 TRANS Energy'!H545+'FR-16(7)(v)-9 TRANS Cust'!H545+'FR-16(7)(v)-11 DIST Demand'!H545+'FR-16(7)(v)-12 DIST Energy'!H545+'FR-16(7)(v)-13 DIST Cust'!H545-'FR-16(7)(v)-14 TOTAL CLASS'!H545</f>
        <v>0</v>
      </c>
      <c r="I545" s="1252">
        <f>'FR-16(7)(v)-3 PROD Demand'!I545+'FR-16(7)(v)-4 PROD Energy'!I545+'FR-16(7)(v)-5 PROD Cust'!I545+'FR-16(7)(v)-7 TRANS Demand'!I545+'FR-16(7)(v)-8 TRANS Energy'!I545+'FR-16(7)(v)-9 TRANS Cust'!I545+'FR-16(7)(v)-11 DIST Demand'!I545+'FR-16(7)(v)-12 DIST Energy'!I545+'FR-16(7)(v)-13 DIST Cust'!I545-'FR-16(7)(v)-14 TOTAL CLASS'!I545</f>
        <v>0</v>
      </c>
      <c r="J545" s="1252">
        <f>'FR-16(7)(v)-3 PROD Demand'!J545+'FR-16(7)(v)-4 PROD Energy'!J545+'FR-16(7)(v)-5 PROD Cust'!J545+'FR-16(7)(v)-7 TRANS Demand'!J545+'FR-16(7)(v)-8 TRANS Energy'!J545+'FR-16(7)(v)-9 TRANS Cust'!J545+'FR-16(7)(v)-11 DIST Demand'!J545+'FR-16(7)(v)-12 DIST Energy'!J545+'FR-16(7)(v)-13 DIST Cust'!J545-'FR-16(7)(v)-14 TOTAL CLASS'!J545</f>
        <v>0</v>
      </c>
      <c r="K545" s="1252">
        <f>'FR-16(7)(v)-3 PROD Demand'!K545+'FR-16(7)(v)-4 PROD Energy'!K545+'FR-16(7)(v)-5 PROD Cust'!K545+'FR-16(7)(v)-7 TRANS Demand'!K545+'FR-16(7)(v)-8 TRANS Energy'!K545+'FR-16(7)(v)-9 TRANS Cust'!K545+'FR-16(7)(v)-11 DIST Demand'!K545+'FR-16(7)(v)-12 DIST Energy'!K545+'FR-16(7)(v)-13 DIST Cust'!K545-'FR-16(7)(v)-14 TOTAL CLASS'!K545</f>
        <v>0</v>
      </c>
      <c r="L545" s="1252">
        <f>'FR-16(7)(v)-3 PROD Demand'!L545+'FR-16(7)(v)-4 PROD Energy'!L545+'FR-16(7)(v)-5 PROD Cust'!L545+'FR-16(7)(v)-7 TRANS Demand'!L545+'FR-16(7)(v)-8 TRANS Energy'!L545+'FR-16(7)(v)-9 TRANS Cust'!L545+'FR-16(7)(v)-11 DIST Demand'!L545+'FR-16(7)(v)-12 DIST Energy'!L545+'FR-16(7)(v)-13 DIST Cust'!L545-'FR-16(7)(v)-14 TOTAL CLASS'!L545</f>
        <v>0</v>
      </c>
      <c r="M545" s="1252">
        <f>'FR-16(7)(v)-3 PROD Demand'!M545+'FR-16(7)(v)-4 PROD Energy'!M545+'FR-16(7)(v)-5 PROD Cust'!M545+'FR-16(7)(v)-7 TRANS Demand'!M545+'FR-16(7)(v)-8 TRANS Energy'!M545+'FR-16(7)(v)-9 TRANS Cust'!M545+'FR-16(7)(v)-11 DIST Demand'!M545+'FR-16(7)(v)-12 DIST Energy'!M545+'FR-16(7)(v)-13 DIST Cust'!M545-'FR-16(7)(v)-14 TOTAL CLASS'!M545</f>
        <v>0</v>
      </c>
      <c r="N545" s="1252">
        <f>'FR-16(7)(v)-3 PROD Demand'!N545+'FR-16(7)(v)-4 PROD Energy'!N545+'FR-16(7)(v)-5 PROD Cust'!N545+'FR-16(7)(v)-7 TRANS Demand'!N545+'FR-16(7)(v)-8 TRANS Energy'!N545+'FR-16(7)(v)-9 TRANS Cust'!N545+'FR-16(7)(v)-11 DIST Demand'!N545+'FR-16(7)(v)-12 DIST Energy'!N545+'FR-16(7)(v)-13 DIST Cust'!N545-'FR-16(7)(v)-14 TOTAL CLASS'!N545</f>
        <v>0</v>
      </c>
      <c r="O545" s="1252">
        <f>'FR-16(7)(v)-3 PROD Demand'!O545+'FR-16(7)(v)-4 PROD Energy'!O545+'FR-16(7)(v)-5 PROD Cust'!O545+'FR-16(7)(v)-7 TRANS Demand'!O545+'FR-16(7)(v)-8 TRANS Energy'!O545+'FR-16(7)(v)-9 TRANS Cust'!O545+'FR-16(7)(v)-11 DIST Demand'!O545+'FR-16(7)(v)-12 DIST Energy'!O545+'FR-16(7)(v)-13 DIST Cust'!O545-'FR-16(7)(v)-14 TOTAL CLASS'!O545</f>
        <v>0</v>
      </c>
      <c r="P545" s="1252">
        <f>'FR-16(7)(v)-3 PROD Demand'!P545+'FR-16(7)(v)-4 PROD Energy'!P545+'FR-16(7)(v)-5 PROD Cust'!P545+'FR-16(7)(v)-7 TRANS Demand'!P545+'FR-16(7)(v)-8 TRANS Energy'!P545+'FR-16(7)(v)-9 TRANS Cust'!P545+'FR-16(7)(v)-11 DIST Demand'!P545+'FR-16(7)(v)-12 DIST Energy'!P545+'FR-16(7)(v)-13 DIST Cust'!P545-'FR-16(7)(v)-14 TOTAL CLASS'!P545</f>
        <v>0</v>
      </c>
      <c r="Q545" s="1252">
        <f>'FR-16(7)(v)-3 PROD Demand'!Q545+'FR-16(7)(v)-4 PROD Energy'!Q545+'FR-16(7)(v)-5 PROD Cust'!Q545+'FR-16(7)(v)-7 TRANS Demand'!Q545+'FR-16(7)(v)-8 TRANS Energy'!Q545+'FR-16(7)(v)-9 TRANS Cust'!Q545+'FR-16(7)(v)-11 DIST Demand'!Q545+'FR-16(7)(v)-12 DIST Energy'!Q545+'FR-16(7)(v)-13 DIST Cust'!Q545-'FR-16(7)(v)-14 TOTAL CLASS'!Q545</f>
        <v>0</v>
      </c>
      <c r="R545" s="1251">
        <f t="shared" si="209"/>
        <v>0</v>
      </c>
      <c r="S545" s="1251">
        <f t="shared" si="210"/>
        <v>0</v>
      </c>
    </row>
    <row r="546" spans="1:19">
      <c r="A546" s="1247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245"/>
      <c r="F546" s="1252">
        <f>'FR-16(7)(v)-3 PROD Demand'!F546+'FR-16(7)(v)-4 PROD Energy'!F546+'FR-16(7)(v)-5 PROD Cust'!F546+'FR-16(7)(v)-7 TRANS Demand'!F546+'FR-16(7)(v)-8 TRANS Energy'!F546+'FR-16(7)(v)-9 TRANS Cust'!F546+'FR-16(7)(v)-11 DIST Demand'!F546+'FR-16(7)(v)-12 DIST Energy'!F546+'FR-16(7)(v)-13 DIST Cust'!F546-'FR-16(7)(v)-14 TOTAL CLASS'!F546</f>
        <v>0</v>
      </c>
      <c r="G546" s="1252">
        <f>'FR-16(7)(v)-3 PROD Demand'!G546+'FR-16(7)(v)-4 PROD Energy'!G546+'FR-16(7)(v)-5 PROD Cust'!G546+'FR-16(7)(v)-7 TRANS Demand'!G546+'FR-16(7)(v)-8 TRANS Energy'!G546+'FR-16(7)(v)-9 TRANS Cust'!G546+'FR-16(7)(v)-11 DIST Demand'!G546+'FR-16(7)(v)-12 DIST Energy'!G546+'FR-16(7)(v)-13 DIST Cust'!G546-'FR-16(7)(v)-14 TOTAL CLASS'!G546</f>
        <v>0</v>
      </c>
      <c r="H546" s="1252">
        <f>'FR-16(7)(v)-3 PROD Demand'!H546+'FR-16(7)(v)-4 PROD Energy'!H546+'FR-16(7)(v)-5 PROD Cust'!H546+'FR-16(7)(v)-7 TRANS Demand'!H546+'FR-16(7)(v)-8 TRANS Energy'!H546+'FR-16(7)(v)-9 TRANS Cust'!H546+'FR-16(7)(v)-11 DIST Demand'!H546+'FR-16(7)(v)-12 DIST Energy'!H546+'FR-16(7)(v)-13 DIST Cust'!H546-'FR-16(7)(v)-14 TOTAL CLASS'!H546</f>
        <v>0</v>
      </c>
      <c r="I546" s="1252">
        <f>'FR-16(7)(v)-3 PROD Demand'!I546+'FR-16(7)(v)-4 PROD Energy'!I546+'FR-16(7)(v)-5 PROD Cust'!I546+'FR-16(7)(v)-7 TRANS Demand'!I546+'FR-16(7)(v)-8 TRANS Energy'!I546+'FR-16(7)(v)-9 TRANS Cust'!I546+'FR-16(7)(v)-11 DIST Demand'!I546+'FR-16(7)(v)-12 DIST Energy'!I546+'FR-16(7)(v)-13 DIST Cust'!I546-'FR-16(7)(v)-14 TOTAL CLASS'!I546</f>
        <v>0</v>
      </c>
      <c r="J546" s="1252">
        <f>'FR-16(7)(v)-3 PROD Demand'!J546+'FR-16(7)(v)-4 PROD Energy'!J546+'FR-16(7)(v)-5 PROD Cust'!J546+'FR-16(7)(v)-7 TRANS Demand'!J546+'FR-16(7)(v)-8 TRANS Energy'!J546+'FR-16(7)(v)-9 TRANS Cust'!J546+'FR-16(7)(v)-11 DIST Demand'!J546+'FR-16(7)(v)-12 DIST Energy'!J546+'FR-16(7)(v)-13 DIST Cust'!J546-'FR-16(7)(v)-14 TOTAL CLASS'!J546</f>
        <v>0</v>
      </c>
      <c r="K546" s="1252">
        <f>'FR-16(7)(v)-3 PROD Demand'!K546+'FR-16(7)(v)-4 PROD Energy'!K546+'FR-16(7)(v)-5 PROD Cust'!K546+'FR-16(7)(v)-7 TRANS Demand'!K546+'FR-16(7)(v)-8 TRANS Energy'!K546+'FR-16(7)(v)-9 TRANS Cust'!K546+'FR-16(7)(v)-11 DIST Demand'!K546+'FR-16(7)(v)-12 DIST Energy'!K546+'FR-16(7)(v)-13 DIST Cust'!K546-'FR-16(7)(v)-14 TOTAL CLASS'!K546</f>
        <v>0</v>
      </c>
      <c r="L546" s="1252">
        <f>'FR-16(7)(v)-3 PROD Demand'!L546+'FR-16(7)(v)-4 PROD Energy'!L546+'FR-16(7)(v)-5 PROD Cust'!L546+'FR-16(7)(v)-7 TRANS Demand'!L546+'FR-16(7)(v)-8 TRANS Energy'!L546+'FR-16(7)(v)-9 TRANS Cust'!L546+'FR-16(7)(v)-11 DIST Demand'!L546+'FR-16(7)(v)-12 DIST Energy'!L546+'FR-16(7)(v)-13 DIST Cust'!L546-'FR-16(7)(v)-14 TOTAL CLASS'!L546</f>
        <v>0</v>
      </c>
      <c r="M546" s="1252">
        <f>'FR-16(7)(v)-3 PROD Demand'!M546+'FR-16(7)(v)-4 PROD Energy'!M546+'FR-16(7)(v)-5 PROD Cust'!M546+'FR-16(7)(v)-7 TRANS Demand'!M546+'FR-16(7)(v)-8 TRANS Energy'!M546+'FR-16(7)(v)-9 TRANS Cust'!M546+'FR-16(7)(v)-11 DIST Demand'!M546+'FR-16(7)(v)-12 DIST Energy'!M546+'FR-16(7)(v)-13 DIST Cust'!M546-'FR-16(7)(v)-14 TOTAL CLASS'!M546</f>
        <v>0</v>
      </c>
      <c r="N546" s="1252">
        <f>'FR-16(7)(v)-3 PROD Demand'!N546+'FR-16(7)(v)-4 PROD Energy'!N546+'FR-16(7)(v)-5 PROD Cust'!N546+'FR-16(7)(v)-7 TRANS Demand'!N546+'FR-16(7)(v)-8 TRANS Energy'!N546+'FR-16(7)(v)-9 TRANS Cust'!N546+'FR-16(7)(v)-11 DIST Demand'!N546+'FR-16(7)(v)-12 DIST Energy'!N546+'FR-16(7)(v)-13 DIST Cust'!N546-'FR-16(7)(v)-14 TOTAL CLASS'!N546</f>
        <v>0</v>
      </c>
      <c r="O546" s="1252">
        <f>'FR-16(7)(v)-3 PROD Demand'!O546+'FR-16(7)(v)-4 PROD Energy'!O546+'FR-16(7)(v)-5 PROD Cust'!O546+'FR-16(7)(v)-7 TRANS Demand'!O546+'FR-16(7)(v)-8 TRANS Energy'!O546+'FR-16(7)(v)-9 TRANS Cust'!O546+'FR-16(7)(v)-11 DIST Demand'!O546+'FR-16(7)(v)-12 DIST Energy'!O546+'FR-16(7)(v)-13 DIST Cust'!O546-'FR-16(7)(v)-14 TOTAL CLASS'!O546</f>
        <v>0</v>
      </c>
      <c r="P546" s="1252">
        <f>'FR-16(7)(v)-3 PROD Demand'!P546+'FR-16(7)(v)-4 PROD Energy'!P546+'FR-16(7)(v)-5 PROD Cust'!P546+'FR-16(7)(v)-7 TRANS Demand'!P546+'FR-16(7)(v)-8 TRANS Energy'!P546+'FR-16(7)(v)-9 TRANS Cust'!P546+'FR-16(7)(v)-11 DIST Demand'!P546+'FR-16(7)(v)-12 DIST Energy'!P546+'FR-16(7)(v)-13 DIST Cust'!P546-'FR-16(7)(v)-14 TOTAL CLASS'!P546</f>
        <v>0</v>
      </c>
      <c r="Q546" s="1252">
        <f>'FR-16(7)(v)-3 PROD Demand'!Q546+'FR-16(7)(v)-4 PROD Energy'!Q546+'FR-16(7)(v)-5 PROD Cust'!Q546+'FR-16(7)(v)-7 TRANS Demand'!Q546+'FR-16(7)(v)-8 TRANS Energy'!Q546+'FR-16(7)(v)-9 TRANS Cust'!Q546+'FR-16(7)(v)-11 DIST Demand'!Q546+'FR-16(7)(v)-12 DIST Energy'!Q546+'FR-16(7)(v)-13 DIST Cust'!Q546-'FR-16(7)(v)-14 TOTAL CLASS'!Q546</f>
        <v>0</v>
      </c>
      <c r="R546" s="1251">
        <f t="shared" si="209"/>
        <v>0</v>
      </c>
      <c r="S546" s="1251">
        <f t="shared" si="210"/>
        <v>0</v>
      </c>
    </row>
    <row r="547" spans="1:19">
      <c r="A547" s="1247">
        <v>33</v>
      </c>
      <c r="C547" s="1246" t="str">
        <f>'FR-16(7)(v)-1 Functional'!C547</f>
        <v>TOTAL ADMIN. &amp; GENERAL</v>
      </c>
      <c r="D547" s="32"/>
      <c r="E547" s="1245" t="s">
        <v>281</v>
      </c>
      <c r="F547" s="36">
        <f>SUM(F532:F546)</f>
        <v>0</v>
      </c>
      <c r="G547" s="36">
        <f t="shared" ref="G547:S547" si="211">SUM(G532:G546)</f>
        <v>0</v>
      </c>
      <c r="H547" s="36">
        <f t="shared" si="211"/>
        <v>0</v>
      </c>
      <c r="I547" s="36">
        <f t="shared" si="211"/>
        <v>0</v>
      </c>
      <c r="J547" s="36">
        <f t="shared" ref="J547:P547" si="212">SUM(J532:J546)</f>
        <v>0</v>
      </c>
      <c r="K547" s="36">
        <f t="shared" si="212"/>
        <v>0</v>
      </c>
      <c r="L547" s="36">
        <f t="shared" si="212"/>
        <v>0</v>
      </c>
      <c r="M547" s="36">
        <f t="shared" si="212"/>
        <v>0</v>
      </c>
      <c r="N547" s="36">
        <f t="shared" si="212"/>
        <v>0</v>
      </c>
      <c r="O547" s="36">
        <f t="shared" si="212"/>
        <v>0</v>
      </c>
      <c r="P547" s="36">
        <f t="shared" si="212"/>
        <v>0</v>
      </c>
      <c r="Q547" s="36">
        <f t="shared" si="211"/>
        <v>0</v>
      </c>
      <c r="R547" s="36">
        <f t="shared" si="211"/>
        <v>0</v>
      </c>
      <c r="S547" s="36">
        <f t="shared" si="211"/>
        <v>0</v>
      </c>
    </row>
    <row r="548" spans="1:19">
      <c r="A548" s="1247">
        <v>34</v>
      </c>
      <c r="D548" s="32"/>
      <c r="E548" s="1245"/>
      <c r="F548" s="1251"/>
      <c r="G548" s="1251"/>
      <c r="I548" s="1246"/>
      <c r="J548" s="1246"/>
      <c r="K548" s="1246"/>
      <c r="L548" s="1246"/>
      <c r="M548" s="1246"/>
      <c r="N548" s="1246"/>
      <c r="O548" s="1246"/>
      <c r="P548" s="1246"/>
      <c r="Q548" s="1251"/>
      <c r="R548" s="1251"/>
      <c r="S548" s="1251"/>
    </row>
    <row r="549" spans="1:19">
      <c r="A549" s="1247">
        <v>35</v>
      </c>
      <c r="C549" s="1246" t="str">
        <f>'FR-16(7)(v)-1 Functional'!C549</f>
        <v>TOTAL O &amp; M EXPENSE</v>
      </c>
      <c r="D549" s="32"/>
      <c r="E549" s="1245"/>
      <c r="F549" s="1251">
        <f>F547+F522+F518+F503+F492+F470+F466+F459</f>
        <v>0</v>
      </c>
      <c r="G549" s="1251">
        <f t="shared" ref="G549:R549" si="213">G547+G522+G518+G503+G492+G470+G466+G459</f>
        <v>0</v>
      </c>
      <c r="H549" s="1252">
        <f t="shared" si="213"/>
        <v>0</v>
      </c>
      <c r="I549" s="1252">
        <f t="shared" si="213"/>
        <v>0</v>
      </c>
      <c r="J549" s="1252">
        <f t="shared" si="213"/>
        <v>0</v>
      </c>
      <c r="K549" s="1252">
        <f t="shared" si="213"/>
        <v>0</v>
      </c>
      <c r="L549" s="1252">
        <f t="shared" si="213"/>
        <v>0</v>
      </c>
      <c r="M549" s="1252">
        <f t="shared" si="213"/>
        <v>0</v>
      </c>
      <c r="N549" s="1252">
        <f t="shared" si="213"/>
        <v>0</v>
      </c>
      <c r="O549" s="1252">
        <f t="shared" si="213"/>
        <v>0</v>
      </c>
      <c r="P549" s="1252">
        <f t="shared" si="213"/>
        <v>0</v>
      </c>
      <c r="Q549" s="1251">
        <f t="shared" si="213"/>
        <v>0</v>
      </c>
      <c r="R549" s="1251">
        <f t="shared" si="213"/>
        <v>0</v>
      </c>
      <c r="S549" s="1251">
        <f>S547+S522+S518+S503+S492+S466+S459</f>
        <v>0</v>
      </c>
    </row>
    <row r="550" spans="1:19">
      <c r="B550" s="31"/>
      <c r="C550" s="1245"/>
      <c r="D550" s="32"/>
      <c r="E550" s="1245"/>
      <c r="G550" s="1245"/>
      <c r="H550" s="1250"/>
      <c r="I550" s="1250"/>
      <c r="J550" s="1250"/>
      <c r="K550" s="1250"/>
      <c r="L550" s="1250"/>
      <c r="M550" s="1250"/>
      <c r="N550" s="1250"/>
      <c r="O550" s="1250"/>
      <c r="P550" s="1250"/>
      <c r="Q550" s="1255"/>
      <c r="R550" s="1245"/>
      <c r="S550" s="1245"/>
    </row>
    <row r="551" spans="1:19">
      <c r="A551" s="31" t="str">
        <f>co_name</f>
        <v>DUKE ENERGY KENTUCKY, INC.</v>
      </c>
      <c r="C551" s="1245"/>
      <c r="D551" s="32"/>
      <c r="E551" s="1245"/>
      <c r="F551" s="32"/>
      <c r="G551" s="1250"/>
      <c r="H551" s="1250"/>
      <c r="I551" s="1245"/>
      <c r="J551" s="1245"/>
      <c r="K551" s="1245"/>
      <c r="L551" s="1245"/>
      <c r="M551" s="1245"/>
      <c r="N551" s="1245"/>
      <c r="O551" s="1245"/>
      <c r="P551" s="1245"/>
      <c r="R551" s="1257" t="str">
        <f>R1</f>
        <v>FR-16(7)(v)-14</v>
      </c>
      <c r="S551" s="1245"/>
    </row>
    <row r="552" spans="1:19">
      <c r="A552" s="31" t="str">
        <f>$A$2</f>
        <v>TOTAL CLASS ALLOCATED - ELECTRIC COST OF SERVICE</v>
      </c>
      <c r="C552" s="1245"/>
      <c r="D552" s="32"/>
      <c r="E552" s="1245"/>
      <c r="F552" s="32"/>
      <c r="G552" s="1250"/>
      <c r="H552" s="1250"/>
      <c r="I552" s="1245"/>
      <c r="J552" s="1245"/>
      <c r="K552" s="1245"/>
      <c r="L552" s="1245"/>
      <c r="M552" s="1245"/>
      <c r="N552" s="1245"/>
      <c r="O552" s="1245"/>
      <c r="P552" s="1245"/>
      <c r="R552" s="1257" t="str">
        <f>R2</f>
        <v>WITNESS RESPONSIBLE:</v>
      </c>
      <c r="S552" s="1245"/>
    </row>
    <row r="553" spans="1:19">
      <c r="A553" s="31" t="str">
        <f>case_name</f>
        <v>CASE NO: 2019-00271</v>
      </c>
      <c r="C553" s="1245"/>
      <c r="D553" s="32"/>
      <c r="E553" s="1245"/>
      <c r="F553" s="32"/>
      <c r="G553" s="1250"/>
      <c r="H553" s="1250"/>
      <c r="I553" s="1245"/>
      <c r="J553" s="1245"/>
      <c r="K553" s="1245"/>
      <c r="L553" s="1245"/>
      <c r="M553" s="1245"/>
      <c r="N553" s="1245"/>
      <c r="O553" s="1245"/>
      <c r="P553" s="1245"/>
      <c r="R553" s="1257" t="str">
        <f>Witness</f>
        <v>JAMES E. ZIOLKOWSKI</v>
      </c>
      <c r="S553" s="1245"/>
    </row>
    <row r="554" spans="1:19">
      <c r="A554" s="31" t="str">
        <f>data_filing</f>
        <v>DATA: 12 MONTHS ACTUAL  &amp; 0 MONTHS ESTIMATED</v>
      </c>
      <c r="C554" s="1245"/>
      <c r="D554" s="32"/>
      <c r="E554" s="1245"/>
      <c r="F554" s="32"/>
      <c r="G554" s="1250"/>
      <c r="H554" s="1250"/>
      <c r="I554" s="1245"/>
      <c r="J554" s="1245"/>
      <c r="K554" s="1245"/>
      <c r="L554" s="1245"/>
      <c r="M554" s="1245"/>
      <c r="N554" s="1245"/>
      <c r="O554" s="1245"/>
      <c r="P554" s="1245"/>
      <c r="R554" s="1257" t="str">
        <f>"PAGE "&amp;Pages2-5&amp;" OF "&amp;Pages2</f>
        <v>PAGE 10 OF 15</v>
      </c>
      <c r="S554" s="1245"/>
    </row>
    <row r="555" spans="1:19">
      <c r="A555" s="31" t="str">
        <f>type</f>
        <v xml:space="preserve">TYPE OF FILING: "X" ORIGINAL   UPDATED    REVISED  </v>
      </c>
      <c r="C555" s="1245"/>
      <c r="D555" s="32"/>
      <c r="E555" s="1245"/>
      <c r="F555" s="32"/>
      <c r="G555" s="1250"/>
      <c r="H555" s="1250"/>
      <c r="I555" s="1245"/>
      <c r="J555" s="1245"/>
      <c r="K555" s="1245"/>
      <c r="L555" s="1245"/>
      <c r="M555" s="1245"/>
      <c r="N555" s="1245"/>
      <c r="O555" s="1245"/>
      <c r="P555" s="1245"/>
      <c r="Q555" s="32"/>
      <c r="R555" s="1245"/>
      <c r="S555" s="1245"/>
    </row>
    <row r="556" spans="1:19">
      <c r="B556" s="31"/>
      <c r="C556" s="1245"/>
      <c r="D556" s="32"/>
      <c r="E556" s="1245"/>
      <c r="F556" s="32"/>
      <c r="G556" s="1245"/>
      <c r="H556" s="1250"/>
      <c r="I556" s="1250"/>
      <c r="J556" s="1250"/>
      <c r="K556" s="1250"/>
      <c r="L556" s="1250"/>
      <c r="M556" s="1250"/>
      <c r="N556" s="1250"/>
      <c r="O556" s="1250"/>
      <c r="P556" s="1250"/>
      <c r="Q556" s="1255"/>
      <c r="R556" s="1245"/>
      <c r="S556" s="1245"/>
    </row>
    <row r="557" spans="1:19">
      <c r="B557" s="31"/>
      <c r="C557" s="1245"/>
      <c r="D557" s="32"/>
      <c r="E557" s="1245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214">K$7</f>
        <v>SP</v>
      </c>
      <c r="L557" s="32" t="str">
        <f t="shared" si="214"/>
        <v>DT SEC</v>
      </c>
      <c r="M557" s="32" t="str">
        <f t="shared" si="214"/>
        <v>DT PRI</v>
      </c>
      <c r="N557" s="32" t="str">
        <f t="shared" si="214"/>
        <v>DP</v>
      </c>
      <c r="O557" s="32" t="str">
        <f t="shared" si="214"/>
        <v>TT</v>
      </c>
      <c r="P557" s="32"/>
      <c r="Q557" s="32" t="str">
        <f t="shared" si="214"/>
        <v>OTHER</v>
      </c>
      <c r="R557" s="32"/>
      <c r="S557" s="32"/>
    </row>
    <row r="558" spans="1:19">
      <c r="A558" s="32" t="s">
        <v>478</v>
      </c>
      <c r="B558" s="1245"/>
      <c r="C558" s="1245"/>
      <c r="D558" s="32"/>
      <c r="E558" s="1245"/>
      <c r="F558" s="32" t="str">
        <f>F$8</f>
        <v>CLASS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215">K$8</f>
        <v>SECONDARY</v>
      </c>
      <c r="L558" s="32" t="str">
        <f t="shared" si="215"/>
        <v>SECONDARY</v>
      </c>
      <c r="M558" s="32" t="str">
        <f t="shared" si="215"/>
        <v>PRIMARY</v>
      </c>
      <c r="N558" s="32" t="str">
        <f t="shared" si="215"/>
        <v>PRIMARY</v>
      </c>
      <c r="O558" s="32" t="str">
        <f t="shared" si="215"/>
        <v>TRANSMISSION</v>
      </c>
      <c r="P558" s="32" t="str">
        <f t="shared" si="215"/>
        <v>LT</v>
      </c>
      <c r="Q558" s="32" t="str">
        <f t="shared" si="215"/>
        <v>WATER</v>
      </c>
      <c r="R558" s="32" t="str">
        <f>R8</f>
        <v>TOTAL</v>
      </c>
      <c r="S558" s="32" t="str">
        <f t="shared" si="215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32" t="str">
        <f>F$9</f>
        <v>ALLOCATED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216">K$9</f>
        <v>DISTRIBUTION</v>
      </c>
      <c r="L559" s="32" t="str">
        <f t="shared" si="216"/>
        <v>DISTRIBUTION</v>
      </c>
      <c r="M559" s="32" t="str">
        <f t="shared" si="216"/>
        <v>DISTRIBUTION</v>
      </c>
      <c r="N559" s="32" t="str">
        <f t="shared" si="216"/>
        <v>DISTRIBUTION</v>
      </c>
      <c r="O559" s="32" t="str">
        <f t="shared" si="216"/>
        <v>TIME OF DAY</v>
      </c>
      <c r="P559" s="32" t="str">
        <f t="shared" si="216"/>
        <v>LIGHTING</v>
      </c>
      <c r="Q559" s="32" t="str">
        <f t="shared" si="216"/>
        <v>PUMPING</v>
      </c>
      <c r="R559" s="32" t="str">
        <f>R9</f>
        <v>AT ISSUE</v>
      </c>
      <c r="S559" s="32" t="str">
        <f t="shared" si="216"/>
        <v>OTHER</v>
      </c>
    </row>
    <row r="560" spans="1:19">
      <c r="C560" s="162" t="s">
        <v>287</v>
      </c>
      <c r="D560" s="32"/>
      <c r="E560" s="1245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217">K$10</f>
        <v>7</v>
      </c>
      <c r="L560" s="524">
        <f t="shared" si="217"/>
        <v>8</v>
      </c>
      <c r="M560" s="524">
        <f t="shared" si="217"/>
        <v>9</v>
      </c>
      <c r="N560" s="524">
        <f t="shared" si="217"/>
        <v>10</v>
      </c>
      <c r="O560" s="524">
        <f t="shared" si="217"/>
        <v>11</v>
      </c>
      <c r="P560" s="524">
        <f t="shared" si="217"/>
        <v>12</v>
      </c>
      <c r="Q560" s="524">
        <f t="shared" si="217"/>
        <v>13</v>
      </c>
      <c r="R560" s="504"/>
      <c r="S560" s="504" t="s">
        <v>281</v>
      </c>
    </row>
    <row r="561" spans="1:19">
      <c r="A561" s="1247">
        <v>1</v>
      </c>
      <c r="B561" s="1254" t="s">
        <v>52</v>
      </c>
      <c r="C561" s="1254"/>
      <c r="D561" s="32"/>
      <c r="E561" s="1245"/>
      <c r="H561" s="1254"/>
      <c r="Q561" s="1254"/>
    </row>
    <row r="562" spans="1:19">
      <c r="A562" s="1247">
        <v>2</v>
      </c>
      <c r="B562" s="1254"/>
      <c r="C562" s="103" t="str">
        <f>'FR-16(7)(v)-1 Functional'!C562</f>
        <v>PRODUCTION DEPRECIATION</v>
      </c>
      <c r="D562" s="32" t="str">
        <f>'FR-16(7)(v)-1 Functional'!D562</f>
        <v>P229</v>
      </c>
      <c r="E562" s="1245"/>
      <c r="F562" s="1252">
        <f>'FR-16(7)(v)-3 PROD Demand'!F562+'FR-16(7)(v)-4 PROD Energy'!F562+'FR-16(7)(v)-5 PROD Cust'!F562+'FR-16(7)(v)-7 TRANS Demand'!F562+'FR-16(7)(v)-8 TRANS Energy'!F562+'FR-16(7)(v)-9 TRANS Cust'!F562+'FR-16(7)(v)-11 DIST Demand'!F562+'FR-16(7)(v)-12 DIST Energy'!F562+'FR-16(7)(v)-13 DIST Cust'!F562-'FR-16(7)(v)-14 TOTAL CLASS'!F562</f>
        <v>0</v>
      </c>
      <c r="G562" s="1252">
        <f>'FR-16(7)(v)-3 PROD Demand'!G562+'FR-16(7)(v)-4 PROD Energy'!G562+'FR-16(7)(v)-5 PROD Cust'!G562+'FR-16(7)(v)-7 TRANS Demand'!G562+'FR-16(7)(v)-8 TRANS Energy'!G562+'FR-16(7)(v)-9 TRANS Cust'!G562+'FR-16(7)(v)-11 DIST Demand'!G562+'FR-16(7)(v)-12 DIST Energy'!G562+'FR-16(7)(v)-13 DIST Cust'!G562-'FR-16(7)(v)-14 TOTAL CLASS'!G562</f>
        <v>0</v>
      </c>
      <c r="H562" s="1252">
        <f>'FR-16(7)(v)-3 PROD Demand'!H562+'FR-16(7)(v)-4 PROD Energy'!H562+'FR-16(7)(v)-5 PROD Cust'!H562+'FR-16(7)(v)-7 TRANS Demand'!H562+'FR-16(7)(v)-8 TRANS Energy'!H562+'FR-16(7)(v)-9 TRANS Cust'!H562+'FR-16(7)(v)-11 DIST Demand'!H562+'FR-16(7)(v)-12 DIST Energy'!H562+'FR-16(7)(v)-13 DIST Cust'!H562-'FR-16(7)(v)-14 TOTAL CLASS'!H562</f>
        <v>0</v>
      </c>
      <c r="I562" s="1252">
        <f>'FR-16(7)(v)-3 PROD Demand'!I562+'FR-16(7)(v)-4 PROD Energy'!I562+'FR-16(7)(v)-5 PROD Cust'!I562+'FR-16(7)(v)-7 TRANS Demand'!I562+'FR-16(7)(v)-8 TRANS Energy'!I562+'FR-16(7)(v)-9 TRANS Cust'!I562+'FR-16(7)(v)-11 DIST Demand'!I562+'FR-16(7)(v)-12 DIST Energy'!I562+'FR-16(7)(v)-13 DIST Cust'!I562-'FR-16(7)(v)-14 TOTAL CLASS'!I562</f>
        <v>0</v>
      </c>
      <c r="J562" s="1252">
        <f>'FR-16(7)(v)-3 PROD Demand'!J562+'FR-16(7)(v)-4 PROD Energy'!J562+'FR-16(7)(v)-5 PROD Cust'!J562+'FR-16(7)(v)-7 TRANS Demand'!J562+'FR-16(7)(v)-8 TRANS Energy'!J562+'FR-16(7)(v)-9 TRANS Cust'!J562+'FR-16(7)(v)-11 DIST Demand'!J562+'FR-16(7)(v)-12 DIST Energy'!J562+'FR-16(7)(v)-13 DIST Cust'!J562-'FR-16(7)(v)-14 TOTAL CLASS'!J562</f>
        <v>0</v>
      </c>
      <c r="K562" s="1252">
        <f>'FR-16(7)(v)-3 PROD Demand'!K562+'FR-16(7)(v)-4 PROD Energy'!K562+'FR-16(7)(v)-5 PROD Cust'!K562+'FR-16(7)(v)-7 TRANS Demand'!K562+'FR-16(7)(v)-8 TRANS Energy'!K562+'FR-16(7)(v)-9 TRANS Cust'!K562+'FR-16(7)(v)-11 DIST Demand'!K562+'FR-16(7)(v)-12 DIST Energy'!K562+'FR-16(7)(v)-13 DIST Cust'!K562-'FR-16(7)(v)-14 TOTAL CLASS'!K562</f>
        <v>0</v>
      </c>
      <c r="L562" s="1252">
        <f>'FR-16(7)(v)-3 PROD Demand'!L562+'FR-16(7)(v)-4 PROD Energy'!L562+'FR-16(7)(v)-5 PROD Cust'!L562+'FR-16(7)(v)-7 TRANS Demand'!L562+'FR-16(7)(v)-8 TRANS Energy'!L562+'FR-16(7)(v)-9 TRANS Cust'!L562+'FR-16(7)(v)-11 DIST Demand'!L562+'FR-16(7)(v)-12 DIST Energy'!L562+'FR-16(7)(v)-13 DIST Cust'!L562-'FR-16(7)(v)-14 TOTAL CLASS'!L562</f>
        <v>0</v>
      </c>
      <c r="M562" s="1252">
        <f>'FR-16(7)(v)-3 PROD Demand'!M562+'FR-16(7)(v)-4 PROD Energy'!M562+'FR-16(7)(v)-5 PROD Cust'!M562+'FR-16(7)(v)-7 TRANS Demand'!M562+'FR-16(7)(v)-8 TRANS Energy'!M562+'FR-16(7)(v)-9 TRANS Cust'!M562+'FR-16(7)(v)-11 DIST Demand'!M562+'FR-16(7)(v)-12 DIST Energy'!M562+'FR-16(7)(v)-13 DIST Cust'!M562-'FR-16(7)(v)-14 TOTAL CLASS'!M562</f>
        <v>0</v>
      </c>
      <c r="N562" s="1252">
        <f>'FR-16(7)(v)-3 PROD Demand'!N562+'FR-16(7)(v)-4 PROD Energy'!N562+'FR-16(7)(v)-5 PROD Cust'!N562+'FR-16(7)(v)-7 TRANS Demand'!N562+'FR-16(7)(v)-8 TRANS Energy'!N562+'FR-16(7)(v)-9 TRANS Cust'!N562+'FR-16(7)(v)-11 DIST Demand'!N562+'FR-16(7)(v)-12 DIST Energy'!N562+'FR-16(7)(v)-13 DIST Cust'!N562-'FR-16(7)(v)-14 TOTAL CLASS'!N562</f>
        <v>0</v>
      </c>
      <c r="O562" s="1252">
        <f>'FR-16(7)(v)-3 PROD Demand'!O562+'FR-16(7)(v)-4 PROD Energy'!O562+'FR-16(7)(v)-5 PROD Cust'!O562+'FR-16(7)(v)-7 TRANS Demand'!O562+'FR-16(7)(v)-8 TRANS Energy'!O562+'FR-16(7)(v)-9 TRANS Cust'!O562+'FR-16(7)(v)-11 DIST Demand'!O562+'FR-16(7)(v)-12 DIST Energy'!O562+'FR-16(7)(v)-13 DIST Cust'!O562-'FR-16(7)(v)-14 TOTAL CLASS'!O562</f>
        <v>0</v>
      </c>
      <c r="P562" s="1252">
        <f>'FR-16(7)(v)-3 PROD Demand'!P562+'FR-16(7)(v)-4 PROD Energy'!P562+'FR-16(7)(v)-5 PROD Cust'!P562+'FR-16(7)(v)-7 TRANS Demand'!P562+'FR-16(7)(v)-8 TRANS Energy'!P562+'FR-16(7)(v)-9 TRANS Cust'!P562+'FR-16(7)(v)-11 DIST Demand'!P562+'FR-16(7)(v)-12 DIST Energy'!P562+'FR-16(7)(v)-13 DIST Cust'!P562-'FR-16(7)(v)-14 TOTAL CLASS'!P562</f>
        <v>0</v>
      </c>
      <c r="Q562" s="1252">
        <f>'FR-16(7)(v)-3 PROD Demand'!Q562+'FR-16(7)(v)-4 PROD Energy'!Q562+'FR-16(7)(v)-5 PROD Cust'!Q562+'FR-16(7)(v)-7 TRANS Demand'!Q562+'FR-16(7)(v)-8 TRANS Energy'!Q562+'FR-16(7)(v)-9 TRANS Cust'!Q562+'FR-16(7)(v)-11 DIST Demand'!Q562+'FR-16(7)(v)-12 DIST Energy'!Q562+'FR-16(7)(v)-13 DIST Cust'!Q562-'FR-16(7)(v)-14 TOTAL CLASS'!Q562</f>
        <v>0</v>
      </c>
      <c r="R562" s="1251">
        <f>SUM(G562:Q562)</f>
        <v>0</v>
      </c>
      <c r="S562" s="1251">
        <f>F562-R562</f>
        <v>0</v>
      </c>
    </row>
    <row r="563" spans="1:19">
      <c r="A563" s="1247">
        <v>3</v>
      </c>
      <c r="B563" s="1254"/>
      <c r="C563" s="1254" t="str">
        <f>'FR-16(7)(v)-1 Functional'!C563</f>
        <v xml:space="preserve">  TOTAL PRODUCTION DEPREC EXP.</v>
      </c>
      <c r="D563" s="32"/>
      <c r="E563" s="1245"/>
      <c r="F563" s="83">
        <f>SUM(F562:F562)</f>
        <v>0</v>
      </c>
      <c r="G563" s="83">
        <f t="shared" ref="G563:S563" si="218">SUM(G562:G562)</f>
        <v>0</v>
      </c>
      <c r="H563" s="36">
        <f t="shared" si="218"/>
        <v>0</v>
      </c>
      <c r="I563" s="36">
        <f t="shared" si="218"/>
        <v>0</v>
      </c>
      <c r="J563" s="36">
        <f t="shared" si="218"/>
        <v>0</v>
      </c>
      <c r="K563" s="36">
        <f t="shared" si="218"/>
        <v>0</v>
      </c>
      <c r="L563" s="36">
        <f t="shared" si="218"/>
        <v>0</v>
      </c>
      <c r="M563" s="36">
        <f t="shared" si="218"/>
        <v>0</v>
      </c>
      <c r="N563" s="36">
        <f t="shared" si="218"/>
        <v>0</v>
      </c>
      <c r="O563" s="36">
        <f t="shared" si="218"/>
        <v>0</v>
      </c>
      <c r="P563" s="36">
        <f t="shared" si="218"/>
        <v>0</v>
      </c>
      <c r="Q563" s="36">
        <f t="shared" si="218"/>
        <v>0</v>
      </c>
      <c r="R563" s="36">
        <f t="shared" si="218"/>
        <v>0</v>
      </c>
      <c r="S563" s="36">
        <f t="shared" si="218"/>
        <v>0</v>
      </c>
    </row>
    <row r="564" spans="1:19">
      <c r="A564" s="1247">
        <v>4</v>
      </c>
      <c r="B564" s="1254"/>
      <c r="C564" s="1254"/>
      <c r="D564" s="32"/>
      <c r="E564" s="1245"/>
      <c r="H564" s="1254"/>
      <c r="Q564" s="1254"/>
    </row>
    <row r="565" spans="1:19">
      <c r="A565" s="1247">
        <v>5</v>
      </c>
      <c r="B565" s="123" t="s">
        <v>53</v>
      </c>
      <c r="C565" s="123"/>
      <c r="D565" s="32"/>
      <c r="E565" s="1245"/>
      <c r="F565" s="1251"/>
      <c r="G565" s="1251"/>
      <c r="H565" s="1254"/>
      <c r="Q565" s="1252"/>
      <c r="R565" s="1251"/>
      <c r="S565" s="1251"/>
    </row>
    <row r="566" spans="1:19">
      <c r="A566" s="1247">
        <v>6</v>
      </c>
      <c r="B566" s="123"/>
      <c r="C566" s="123" t="s">
        <v>53</v>
      </c>
      <c r="D566" s="32" t="s">
        <v>702</v>
      </c>
      <c r="E566" s="1245"/>
      <c r="F566" s="1252">
        <f>'FR-16(7)(v)-3 PROD Demand'!F566+'FR-16(7)(v)-4 PROD Energy'!F566+'FR-16(7)(v)-5 PROD Cust'!F566+'FR-16(7)(v)-7 TRANS Demand'!F566+'FR-16(7)(v)-8 TRANS Energy'!F566+'FR-16(7)(v)-9 TRANS Cust'!F566+'FR-16(7)(v)-11 DIST Demand'!F566+'FR-16(7)(v)-12 DIST Energy'!F566+'FR-16(7)(v)-13 DIST Cust'!F566-'FR-16(7)(v)-14 TOTAL CLASS'!F566</f>
        <v>0</v>
      </c>
      <c r="G566" s="1252">
        <f>'FR-16(7)(v)-3 PROD Demand'!G566+'FR-16(7)(v)-4 PROD Energy'!G566+'FR-16(7)(v)-5 PROD Cust'!G566+'FR-16(7)(v)-7 TRANS Demand'!G566+'FR-16(7)(v)-8 TRANS Energy'!G566+'FR-16(7)(v)-9 TRANS Cust'!G566+'FR-16(7)(v)-11 DIST Demand'!G566+'FR-16(7)(v)-12 DIST Energy'!G566+'FR-16(7)(v)-13 DIST Cust'!G566-'FR-16(7)(v)-14 TOTAL CLASS'!G566</f>
        <v>0</v>
      </c>
      <c r="H566" s="1252">
        <f>'FR-16(7)(v)-3 PROD Demand'!H566+'FR-16(7)(v)-4 PROD Energy'!H566+'FR-16(7)(v)-5 PROD Cust'!H566+'FR-16(7)(v)-7 TRANS Demand'!H566+'FR-16(7)(v)-8 TRANS Energy'!H566+'FR-16(7)(v)-9 TRANS Cust'!H566+'FR-16(7)(v)-11 DIST Demand'!H566+'FR-16(7)(v)-12 DIST Energy'!H566+'FR-16(7)(v)-13 DIST Cust'!H566-'FR-16(7)(v)-14 TOTAL CLASS'!H566</f>
        <v>0</v>
      </c>
      <c r="I566" s="1252">
        <f>'FR-16(7)(v)-3 PROD Demand'!I566+'FR-16(7)(v)-4 PROD Energy'!I566+'FR-16(7)(v)-5 PROD Cust'!I566+'FR-16(7)(v)-7 TRANS Demand'!I566+'FR-16(7)(v)-8 TRANS Energy'!I566+'FR-16(7)(v)-9 TRANS Cust'!I566+'FR-16(7)(v)-11 DIST Demand'!I566+'FR-16(7)(v)-12 DIST Energy'!I566+'FR-16(7)(v)-13 DIST Cust'!I566-'FR-16(7)(v)-14 TOTAL CLASS'!I566</f>
        <v>0</v>
      </c>
      <c r="J566" s="1252">
        <f>'FR-16(7)(v)-3 PROD Demand'!J566+'FR-16(7)(v)-4 PROD Energy'!J566+'FR-16(7)(v)-5 PROD Cust'!J566+'FR-16(7)(v)-7 TRANS Demand'!J566+'FR-16(7)(v)-8 TRANS Energy'!J566+'FR-16(7)(v)-9 TRANS Cust'!J566+'FR-16(7)(v)-11 DIST Demand'!J566+'FR-16(7)(v)-12 DIST Energy'!J566+'FR-16(7)(v)-13 DIST Cust'!J566-'FR-16(7)(v)-14 TOTAL CLASS'!J566</f>
        <v>0</v>
      </c>
      <c r="K566" s="1252">
        <f>'FR-16(7)(v)-3 PROD Demand'!K566+'FR-16(7)(v)-4 PROD Energy'!K566+'FR-16(7)(v)-5 PROD Cust'!K566+'FR-16(7)(v)-7 TRANS Demand'!K566+'FR-16(7)(v)-8 TRANS Energy'!K566+'FR-16(7)(v)-9 TRANS Cust'!K566+'FR-16(7)(v)-11 DIST Demand'!K566+'FR-16(7)(v)-12 DIST Energy'!K566+'FR-16(7)(v)-13 DIST Cust'!K566-'FR-16(7)(v)-14 TOTAL CLASS'!K566</f>
        <v>0</v>
      </c>
      <c r="L566" s="1252">
        <f>'FR-16(7)(v)-3 PROD Demand'!L566+'FR-16(7)(v)-4 PROD Energy'!L566+'FR-16(7)(v)-5 PROD Cust'!L566+'FR-16(7)(v)-7 TRANS Demand'!L566+'FR-16(7)(v)-8 TRANS Energy'!L566+'FR-16(7)(v)-9 TRANS Cust'!L566+'FR-16(7)(v)-11 DIST Demand'!L566+'FR-16(7)(v)-12 DIST Energy'!L566+'FR-16(7)(v)-13 DIST Cust'!L566-'FR-16(7)(v)-14 TOTAL CLASS'!L566</f>
        <v>0</v>
      </c>
      <c r="M566" s="1252">
        <f>'FR-16(7)(v)-3 PROD Demand'!M566+'FR-16(7)(v)-4 PROD Energy'!M566+'FR-16(7)(v)-5 PROD Cust'!M566+'FR-16(7)(v)-7 TRANS Demand'!M566+'FR-16(7)(v)-8 TRANS Energy'!M566+'FR-16(7)(v)-9 TRANS Cust'!M566+'FR-16(7)(v)-11 DIST Demand'!M566+'FR-16(7)(v)-12 DIST Energy'!M566+'FR-16(7)(v)-13 DIST Cust'!M566-'FR-16(7)(v)-14 TOTAL CLASS'!M566</f>
        <v>0</v>
      </c>
      <c r="N566" s="1252">
        <f>'FR-16(7)(v)-3 PROD Demand'!N566+'FR-16(7)(v)-4 PROD Energy'!N566+'FR-16(7)(v)-5 PROD Cust'!N566+'FR-16(7)(v)-7 TRANS Demand'!N566+'FR-16(7)(v)-8 TRANS Energy'!N566+'FR-16(7)(v)-9 TRANS Cust'!N566+'FR-16(7)(v)-11 DIST Demand'!N566+'FR-16(7)(v)-12 DIST Energy'!N566+'FR-16(7)(v)-13 DIST Cust'!N566-'FR-16(7)(v)-14 TOTAL CLASS'!N566</f>
        <v>0</v>
      </c>
      <c r="O566" s="1252">
        <f>'FR-16(7)(v)-3 PROD Demand'!O566+'FR-16(7)(v)-4 PROD Energy'!O566+'FR-16(7)(v)-5 PROD Cust'!O566+'FR-16(7)(v)-7 TRANS Demand'!O566+'FR-16(7)(v)-8 TRANS Energy'!O566+'FR-16(7)(v)-9 TRANS Cust'!O566+'FR-16(7)(v)-11 DIST Demand'!O566+'FR-16(7)(v)-12 DIST Energy'!O566+'FR-16(7)(v)-13 DIST Cust'!O566-'FR-16(7)(v)-14 TOTAL CLASS'!O566</f>
        <v>0</v>
      </c>
      <c r="P566" s="1252">
        <f>'FR-16(7)(v)-3 PROD Demand'!P566+'FR-16(7)(v)-4 PROD Energy'!P566+'FR-16(7)(v)-5 PROD Cust'!P566+'FR-16(7)(v)-7 TRANS Demand'!P566+'FR-16(7)(v)-8 TRANS Energy'!P566+'FR-16(7)(v)-9 TRANS Cust'!P566+'FR-16(7)(v)-11 DIST Demand'!P566+'FR-16(7)(v)-12 DIST Energy'!P566+'FR-16(7)(v)-13 DIST Cust'!P566-'FR-16(7)(v)-14 TOTAL CLASS'!P566</f>
        <v>0</v>
      </c>
      <c r="Q566" s="1252">
        <f>'FR-16(7)(v)-3 PROD Demand'!Q566+'FR-16(7)(v)-4 PROD Energy'!Q566+'FR-16(7)(v)-5 PROD Cust'!Q566+'FR-16(7)(v)-7 TRANS Demand'!Q566+'FR-16(7)(v)-8 TRANS Energy'!Q566+'FR-16(7)(v)-9 TRANS Cust'!Q566+'FR-16(7)(v)-11 DIST Demand'!Q566+'FR-16(7)(v)-12 DIST Energy'!Q566+'FR-16(7)(v)-13 DIST Cust'!Q566-'FR-16(7)(v)-14 TOTAL CLASS'!Q566</f>
        <v>0</v>
      </c>
      <c r="R566" s="1251">
        <f>SUM(G566:Q566)</f>
        <v>0</v>
      </c>
      <c r="S566" s="1251">
        <f>F566-R566</f>
        <v>0</v>
      </c>
    </row>
    <row r="567" spans="1:19">
      <c r="A567" s="1247">
        <v>7</v>
      </c>
      <c r="B567" s="1254"/>
      <c r="C567" s="457" t="str">
        <f>'FR-16(7)(v)-1 Functional'!C567</f>
        <v xml:space="preserve">  TOTAL TRANSMISSION DEP. EXP.</v>
      </c>
      <c r="D567" s="32"/>
      <c r="E567" s="1245"/>
      <c r="F567" s="83">
        <f>SUM(F566:F566)</f>
        <v>0</v>
      </c>
      <c r="G567" s="83">
        <f t="shared" ref="G567:S567" si="219">SUM(G566:G566)</f>
        <v>0</v>
      </c>
      <c r="H567" s="36">
        <f t="shared" si="219"/>
        <v>0</v>
      </c>
      <c r="I567" s="36">
        <f t="shared" si="219"/>
        <v>0</v>
      </c>
      <c r="J567" s="36">
        <f t="shared" si="219"/>
        <v>0</v>
      </c>
      <c r="K567" s="36">
        <f t="shared" si="219"/>
        <v>0</v>
      </c>
      <c r="L567" s="36">
        <f t="shared" si="219"/>
        <v>0</v>
      </c>
      <c r="M567" s="36">
        <f t="shared" si="219"/>
        <v>0</v>
      </c>
      <c r="N567" s="36">
        <f t="shared" si="219"/>
        <v>0</v>
      </c>
      <c r="O567" s="36">
        <f t="shared" si="219"/>
        <v>0</v>
      </c>
      <c r="P567" s="36">
        <f t="shared" si="219"/>
        <v>0</v>
      </c>
      <c r="Q567" s="36">
        <f t="shared" si="219"/>
        <v>0</v>
      </c>
      <c r="R567" s="36">
        <f t="shared" si="219"/>
        <v>0</v>
      </c>
      <c r="S567" s="36">
        <f t="shared" si="219"/>
        <v>0</v>
      </c>
    </row>
    <row r="568" spans="1:19">
      <c r="A568" s="1247">
        <v>8</v>
      </c>
      <c r="B568" s="1254"/>
      <c r="C568" s="1254"/>
      <c r="D568" s="32"/>
      <c r="E568" s="1245"/>
      <c r="H568" s="1254"/>
      <c r="Q568" s="1254"/>
    </row>
    <row r="569" spans="1:19">
      <c r="A569" s="1247">
        <v>9</v>
      </c>
      <c r="B569" s="1254" t="s">
        <v>54</v>
      </c>
      <c r="C569" s="1254"/>
      <c r="D569" s="32"/>
      <c r="E569" s="1245"/>
      <c r="H569" s="1254"/>
      <c r="Q569" s="1254"/>
    </row>
    <row r="570" spans="1:19">
      <c r="A570" s="1247">
        <v>10</v>
      </c>
      <c r="B570" s="1254"/>
      <c r="C570" s="103" t="str">
        <f>'FR-16(7)(v)-1 Functional'!C570</f>
        <v>DISTRIBUTION DEPRECIATION</v>
      </c>
      <c r="D570" s="32" t="str">
        <f>'FR-16(7)(v)-1 Functional'!D570</f>
        <v>D249</v>
      </c>
      <c r="E570" s="1245"/>
      <c r="F570" s="1252">
        <f>'FR-16(7)(v)-3 PROD Demand'!F570+'FR-16(7)(v)-4 PROD Energy'!F570+'FR-16(7)(v)-5 PROD Cust'!F570+'FR-16(7)(v)-7 TRANS Demand'!F570+'FR-16(7)(v)-8 TRANS Energy'!F570+'FR-16(7)(v)-9 TRANS Cust'!F570+'FR-16(7)(v)-11 DIST Demand'!F570+'FR-16(7)(v)-12 DIST Energy'!F570+'FR-16(7)(v)-13 DIST Cust'!F570-'FR-16(7)(v)-14 TOTAL CLASS'!F570</f>
        <v>0</v>
      </c>
      <c r="G570" s="1252">
        <f>'FR-16(7)(v)-3 PROD Demand'!G570+'FR-16(7)(v)-4 PROD Energy'!G570+'FR-16(7)(v)-5 PROD Cust'!G570+'FR-16(7)(v)-7 TRANS Demand'!G570+'FR-16(7)(v)-8 TRANS Energy'!G570+'FR-16(7)(v)-9 TRANS Cust'!G570+'FR-16(7)(v)-11 DIST Demand'!G570+'FR-16(7)(v)-12 DIST Energy'!G570+'FR-16(7)(v)-13 DIST Cust'!G570-'FR-16(7)(v)-14 TOTAL CLASS'!G570</f>
        <v>0</v>
      </c>
      <c r="H570" s="1252">
        <f>'FR-16(7)(v)-3 PROD Demand'!H570+'FR-16(7)(v)-4 PROD Energy'!H570+'FR-16(7)(v)-5 PROD Cust'!H570+'FR-16(7)(v)-7 TRANS Demand'!H570+'FR-16(7)(v)-8 TRANS Energy'!H570+'FR-16(7)(v)-9 TRANS Cust'!H570+'FR-16(7)(v)-11 DIST Demand'!H570+'FR-16(7)(v)-12 DIST Energy'!H570+'FR-16(7)(v)-13 DIST Cust'!H570-'FR-16(7)(v)-14 TOTAL CLASS'!H570</f>
        <v>0</v>
      </c>
      <c r="I570" s="1252">
        <f>'FR-16(7)(v)-3 PROD Demand'!I570+'FR-16(7)(v)-4 PROD Energy'!I570+'FR-16(7)(v)-5 PROD Cust'!I570+'FR-16(7)(v)-7 TRANS Demand'!I570+'FR-16(7)(v)-8 TRANS Energy'!I570+'FR-16(7)(v)-9 TRANS Cust'!I570+'FR-16(7)(v)-11 DIST Demand'!I570+'FR-16(7)(v)-12 DIST Energy'!I570+'FR-16(7)(v)-13 DIST Cust'!I570-'FR-16(7)(v)-14 TOTAL CLASS'!I570</f>
        <v>0</v>
      </c>
      <c r="J570" s="1252">
        <f>'FR-16(7)(v)-3 PROD Demand'!J570+'FR-16(7)(v)-4 PROD Energy'!J570+'FR-16(7)(v)-5 PROD Cust'!J570+'FR-16(7)(v)-7 TRANS Demand'!J570+'FR-16(7)(v)-8 TRANS Energy'!J570+'FR-16(7)(v)-9 TRANS Cust'!J570+'FR-16(7)(v)-11 DIST Demand'!J570+'FR-16(7)(v)-12 DIST Energy'!J570+'FR-16(7)(v)-13 DIST Cust'!J570-'FR-16(7)(v)-14 TOTAL CLASS'!J570</f>
        <v>0</v>
      </c>
      <c r="K570" s="1252">
        <f>'FR-16(7)(v)-3 PROD Demand'!K570+'FR-16(7)(v)-4 PROD Energy'!K570+'FR-16(7)(v)-5 PROD Cust'!K570+'FR-16(7)(v)-7 TRANS Demand'!K570+'FR-16(7)(v)-8 TRANS Energy'!K570+'FR-16(7)(v)-9 TRANS Cust'!K570+'FR-16(7)(v)-11 DIST Demand'!K570+'FR-16(7)(v)-12 DIST Energy'!K570+'FR-16(7)(v)-13 DIST Cust'!K570-'FR-16(7)(v)-14 TOTAL CLASS'!K570</f>
        <v>0</v>
      </c>
      <c r="L570" s="1252">
        <f>'FR-16(7)(v)-3 PROD Demand'!L570+'FR-16(7)(v)-4 PROD Energy'!L570+'FR-16(7)(v)-5 PROD Cust'!L570+'FR-16(7)(v)-7 TRANS Demand'!L570+'FR-16(7)(v)-8 TRANS Energy'!L570+'FR-16(7)(v)-9 TRANS Cust'!L570+'FR-16(7)(v)-11 DIST Demand'!L570+'FR-16(7)(v)-12 DIST Energy'!L570+'FR-16(7)(v)-13 DIST Cust'!L570-'FR-16(7)(v)-14 TOTAL CLASS'!L570</f>
        <v>0</v>
      </c>
      <c r="M570" s="1252">
        <f>'FR-16(7)(v)-3 PROD Demand'!M570+'FR-16(7)(v)-4 PROD Energy'!M570+'FR-16(7)(v)-5 PROD Cust'!M570+'FR-16(7)(v)-7 TRANS Demand'!M570+'FR-16(7)(v)-8 TRANS Energy'!M570+'FR-16(7)(v)-9 TRANS Cust'!M570+'FR-16(7)(v)-11 DIST Demand'!M570+'FR-16(7)(v)-12 DIST Energy'!M570+'FR-16(7)(v)-13 DIST Cust'!M570-'FR-16(7)(v)-14 TOTAL CLASS'!M570</f>
        <v>0</v>
      </c>
      <c r="N570" s="1252">
        <f>'FR-16(7)(v)-3 PROD Demand'!N570+'FR-16(7)(v)-4 PROD Energy'!N570+'FR-16(7)(v)-5 PROD Cust'!N570+'FR-16(7)(v)-7 TRANS Demand'!N570+'FR-16(7)(v)-8 TRANS Energy'!N570+'FR-16(7)(v)-9 TRANS Cust'!N570+'FR-16(7)(v)-11 DIST Demand'!N570+'FR-16(7)(v)-12 DIST Energy'!N570+'FR-16(7)(v)-13 DIST Cust'!N570-'FR-16(7)(v)-14 TOTAL CLASS'!N570</f>
        <v>0</v>
      </c>
      <c r="O570" s="1252">
        <f>'FR-16(7)(v)-3 PROD Demand'!O570+'FR-16(7)(v)-4 PROD Energy'!O570+'FR-16(7)(v)-5 PROD Cust'!O570+'FR-16(7)(v)-7 TRANS Demand'!O570+'FR-16(7)(v)-8 TRANS Energy'!O570+'FR-16(7)(v)-9 TRANS Cust'!O570+'FR-16(7)(v)-11 DIST Demand'!O570+'FR-16(7)(v)-12 DIST Energy'!O570+'FR-16(7)(v)-13 DIST Cust'!O570-'FR-16(7)(v)-14 TOTAL CLASS'!O570</f>
        <v>0</v>
      </c>
      <c r="P570" s="1252">
        <f>'FR-16(7)(v)-3 PROD Demand'!P570+'FR-16(7)(v)-4 PROD Energy'!P570+'FR-16(7)(v)-5 PROD Cust'!P570+'FR-16(7)(v)-7 TRANS Demand'!P570+'FR-16(7)(v)-8 TRANS Energy'!P570+'FR-16(7)(v)-9 TRANS Cust'!P570+'FR-16(7)(v)-11 DIST Demand'!P570+'FR-16(7)(v)-12 DIST Energy'!P570+'FR-16(7)(v)-13 DIST Cust'!P570-'FR-16(7)(v)-14 TOTAL CLASS'!P570</f>
        <v>0</v>
      </c>
      <c r="Q570" s="1252">
        <f>'FR-16(7)(v)-3 PROD Demand'!Q570+'FR-16(7)(v)-4 PROD Energy'!Q570+'FR-16(7)(v)-5 PROD Cust'!Q570+'FR-16(7)(v)-7 TRANS Demand'!Q570+'FR-16(7)(v)-8 TRANS Energy'!Q570+'FR-16(7)(v)-9 TRANS Cust'!Q570+'FR-16(7)(v)-11 DIST Demand'!Q570+'FR-16(7)(v)-12 DIST Energy'!Q570+'FR-16(7)(v)-13 DIST Cust'!Q570-'FR-16(7)(v)-14 TOTAL CLASS'!Q570</f>
        <v>0</v>
      </c>
      <c r="R570" s="1251">
        <f>SUM(G570:Q570)</f>
        <v>0</v>
      </c>
      <c r="S570" s="1251">
        <f>F570-R570</f>
        <v>0</v>
      </c>
    </row>
    <row r="571" spans="1:19">
      <c r="A571" s="1247">
        <v>11</v>
      </c>
      <c r="B571" s="1254"/>
      <c r="C571" s="1254" t="str">
        <f>'FR-16(7)(v)-1 Functional'!C571</f>
        <v xml:space="preserve">  TOTAL DIST. DEPREC EXP.</v>
      </c>
      <c r="D571" s="32"/>
      <c r="E571" s="1245"/>
      <c r="F571" s="83">
        <f>SUM(F570:F570)</f>
        <v>0</v>
      </c>
      <c r="G571" s="83">
        <f t="shared" ref="G571:S571" si="220">SUM(G570:G570)</f>
        <v>0</v>
      </c>
      <c r="H571" s="36">
        <f t="shared" si="220"/>
        <v>0</v>
      </c>
      <c r="I571" s="36">
        <f t="shared" si="220"/>
        <v>0</v>
      </c>
      <c r="J571" s="36">
        <f t="shared" si="220"/>
        <v>0</v>
      </c>
      <c r="K571" s="36">
        <f t="shared" si="220"/>
        <v>0</v>
      </c>
      <c r="L571" s="36">
        <f t="shared" si="220"/>
        <v>0</v>
      </c>
      <c r="M571" s="36">
        <f t="shared" si="220"/>
        <v>0</v>
      </c>
      <c r="N571" s="36">
        <f t="shared" si="220"/>
        <v>0</v>
      </c>
      <c r="O571" s="36">
        <f t="shared" si="220"/>
        <v>0</v>
      </c>
      <c r="P571" s="36">
        <f t="shared" si="220"/>
        <v>0</v>
      </c>
      <c r="Q571" s="36">
        <f t="shared" si="220"/>
        <v>0</v>
      </c>
      <c r="R571" s="36">
        <f t="shared" si="220"/>
        <v>0</v>
      </c>
      <c r="S571" s="36">
        <f t="shared" si="220"/>
        <v>0</v>
      </c>
    </row>
    <row r="572" spans="1:19">
      <c r="A572" s="1247">
        <v>12</v>
      </c>
      <c r="B572" s="1254"/>
      <c r="C572" s="1254"/>
      <c r="D572" s="32"/>
      <c r="E572" s="1245"/>
      <c r="H572" s="1254"/>
      <c r="Q572" s="1254"/>
    </row>
    <row r="573" spans="1:19">
      <c r="A573" s="1247">
        <v>13</v>
      </c>
      <c r="B573" s="1254" t="s">
        <v>55</v>
      </c>
      <c r="C573" s="1254"/>
      <c r="D573" s="32"/>
      <c r="E573" s="1245"/>
      <c r="H573" s="1254"/>
      <c r="Q573" s="1254"/>
    </row>
    <row r="574" spans="1:19">
      <c r="A574" s="1247">
        <v>14</v>
      </c>
      <c r="B574" s="1254"/>
      <c r="C574" s="103" t="str">
        <f>'FR-16(7)(v)-1 Functional'!C574</f>
        <v>GENERAL DEPRECIATION</v>
      </c>
      <c r="D574" s="32" t="str">
        <f>'FR-16(7)(v)-1 Functional'!D574</f>
        <v>G229</v>
      </c>
      <c r="E574" s="1245"/>
      <c r="F574" s="1252">
        <f>'FR-16(7)(v)-3 PROD Demand'!F574+'FR-16(7)(v)-4 PROD Energy'!F574+'FR-16(7)(v)-5 PROD Cust'!F574+'FR-16(7)(v)-7 TRANS Demand'!F574+'FR-16(7)(v)-8 TRANS Energy'!F574+'FR-16(7)(v)-9 TRANS Cust'!F574+'FR-16(7)(v)-11 DIST Demand'!F574+'FR-16(7)(v)-12 DIST Energy'!F574+'FR-16(7)(v)-13 DIST Cust'!F574-'FR-16(7)(v)-14 TOTAL CLASS'!F574</f>
        <v>0</v>
      </c>
      <c r="G574" s="1252">
        <f>'FR-16(7)(v)-3 PROD Demand'!G574+'FR-16(7)(v)-4 PROD Energy'!G574+'FR-16(7)(v)-5 PROD Cust'!G574+'FR-16(7)(v)-7 TRANS Demand'!G574+'FR-16(7)(v)-8 TRANS Energy'!G574+'FR-16(7)(v)-9 TRANS Cust'!G574+'FR-16(7)(v)-11 DIST Demand'!G574+'FR-16(7)(v)-12 DIST Energy'!G574+'FR-16(7)(v)-13 DIST Cust'!G574-'FR-16(7)(v)-14 TOTAL CLASS'!G574</f>
        <v>0</v>
      </c>
      <c r="H574" s="1252">
        <f>'FR-16(7)(v)-3 PROD Demand'!H574+'FR-16(7)(v)-4 PROD Energy'!H574+'FR-16(7)(v)-5 PROD Cust'!H574+'FR-16(7)(v)-7 TRANS Demand'!H574+'FR-16(7)(v)-8 TRANS Energy'!H574+'FR-16(7)(v)-9 TRANS Cust'!H574+'FR-16(7)(v)-11 DIST Demand'!H574+'FR-16(7)(v)-12 DIST Energy'!H574+'FR-16(7)(v)-13 DIST Cust'!H574-'FR-16(7)(v)-14 TOTAL CLASS'!H574</f>
        <v>0</v>
      </c>
      <c r="I574" s="1252">
        <f>'FR-16(7)(v)-3 PROD Demand'!I574+'FR-16(7)(v)-4 PROD Energy'!I574+'FR-16(7)(v)-5 PROD Cust'!I574+'FR-16(7)(v)-7 TRANS Demand'!I574+'FR-16(7)(v)-8 TRANS Energy'!I574+'FR-16(7)(v)-9 TRANS Cust'!I574+'FR-16(7)(v)-11 DIST Demand'!I574+'FR-16(7)(v)-12 DIST Energy'!I574+'FR-16(7)(v)-13 DIST Cust'!I574-'FR-16(7)(v)-14 TOTAL CLASS'!I574</f>
        <v>0</v>
      </c>
      <c r="J574" s="1252">
        <f>'FR-16(7)(v)-3 PROD Demand'!J574+'FR-16(7)(v)-4 PROD Energy'!J574+'FR-16(7)(v)-5 PROD Cust'!J574+'FR-16(7)(v)-7 TRANS Demand'!J574+'FR-16(7)(v)-8 TRANS Energy'!J574+'FR-16(7)(v)-9 TRANS Cust'!J574+'FR-16(7)(v)-11 DIST Demand'!J574+'FR-16(7)(v)-12 DIST Energy'!J574+'FR-16(7)(v)-13 DIST Cust'!J574-'FR-16(7)(v)-14 TOTAL CLASS'!J574</f>
        <v>0</v>
      </c>
      <c r="K574" s="1252">
        <f>'FR-16(7)(v)-3 PROD Demand'!K574+'FR-16(7)(v)-4 PROD Energy'!K574+'FR-16(7)(v)-5 PROD Cust'!K574+'FR-16(7)(v)-7 TRANS Demand'!K574+'FR-16(7)(v)-8 TRANS Energy'!K574+'FR-16(7)(v)-9 TRANS Cust'!K574+'FR-16(7)(v)-11 DIST Demand'!K574+'FR-16(7)(v)-12 DIST Energy'!K574+'FR-16(7)(v)-13 DIST Cust'!K574-'FR-16(7)(v)-14 TOTAL CLASS'!K574</f>
        <v>0</v>
      </c>
      <c r="L574" s="1252">
        <f>'FR-16(7)(v)-3 PROD Demand'!L574+'FR-16(7)(v)-4 PROD Energy'!L574+'FR-16(7)(v)-5 PROD Cust'!L574+'FR-16(7)(v)-7 TRANS Demand'!L574+'FR-16(7)(v)-8 TRANS Energy'!L574+'FR-16(7)(v)-9 TRANS Cust'!L574+'FR-16(7)(v)-11 DIST Demand'!L574+'FR-16(7)(v)-12 DIST Energy'!L574+'FR-16(7)(v)-13 DIST Cust'!L574-'FR-16(7)(v)-14 TOTAL CLASS'!L574</f>
        <v>0</v>
      </c>
      <c r="M574" s="1252">
        <f>'FR-16(7)(v)-3 PROD Demand'!M574+'FR-16(7)(v)-4 PROD Energy'!M574+'FR-16(7)(v)-5 PROD Cust'!M574+'FR-16(7)(v)-7 TRANS Demand'!M574+'FR-16(7)(v)-8 TRANS Energy'!M574+'FR-16(7)(v)-9 TRANS Cust'!M574+'FR-16(7)(v)-11 DIST Demand'!M574+'FR-16(7)(v)-12 DIST Energy'!M574+'FR-16(7)(v)-13 DIST Cust'!M574-'FR-16(7)(v)-14 TOTAL CLASS'!M574</f>
        <v>0</v>
      </c>
      <c r="N574" s="1252">
        <f>'FR-16(7)(v)-3 PROD Demand'!N574+'FR-16(7)(v)-4 PROD Energy'!N574+'FR-16(7)(v)-5 PROD Cust'!N574+'FR-16(7)(v)-7 TRANS Demand'!N574+'FR-16(7)(v)-8 TRANS Energy'!N574+'FR-16(7)(v)-9 TRANS Cust'!N574+'FR-16(7)(v)-11 DIST Demand'!N574+'FR-16(7)(v)-12 DIST Energy'!N574+'FR-16(7)(v)-13 DIST Cust'!N574-'FR-16(7)(v)-14 TOTAL CLASS'!N574</f>
        <v>0</v>
      </c>
      <c r="O574" s="1252">
        <f>'FR-16(7)(v)-3 PROD Demand'!O574+'FR-16(7)(v)-4 PROD Energy'!O574+'FR-16(7)(v)-5 PROD Cust'!O574+'FR-16(7)(v)-7 TRANS Demand'!O574+'FR-16(7)(v)-8 TRANS Energy'!O574+'FR-16(7)(v)-9 TRANS Cust'!O574+'FR-16(7)(v)-11 DIST Demand'!O574+'FR-16(7)(v)-12 DIST Energy'!O574+'FR-16(7)(v)-13 DIST Cust'!O574-'FR-16(7)(v)-14 TOTAL CLASS'!O574</f>
        <v>0</v>
      </c>
      <c r="P574" s="1252">
        <f>'FR-16(7)(v)-3 PROD Demand'!P574+'FR-16(7)(v)-4 PROD Energy'!P574+'FR-16(7)(v)-5 PROD Cust'!P574+'FR-16(7)(v)-7 TRANS Demand'!P574+'FR-16(7)(v)-8 TRANS Energy'!P574+'FR-16(7)(v)-9 TRANS Cust'!P574+'FR-16(7)(v)-11 DIST Demand'!P574+'FR-16(7)(v)-12 DIST Energy'!P574+'FR-16(7)(v)-13 DIST Cust'!P574-'FR-16(7)(v)-14 TOTAL CLASS'!P574</f>
        <v>0</v>
      </c>
      <c r="Q574" s="1252">
        <f>'FR-16(7)(v)-3 PROD Demand'!Q574+'FR-16(7)(v)-4 PROD Energy'!Q574+'FR-16(7)(v)-5 PROD Cust'!Q574+'FR-16(7)(v)-7 TRANS Demand'!Q574+'FR-16(7)(v)-8 TRANS Energy'!Q574+'FR-16(7)(v)-9 TRANS Cust'!Q574+'FR-16(7)(v)-11 DIST Demand'!Q574+'FR-16(7)(v)-12 DIST Energy'!Q574+'FR-16(7)(v)-13 DIST Cust'!Q574-'FR-16(7)(v)-14 TOTAL CLASS'!Q574</f>
        <v>0</v>
      </c>
      <c r="R574" s="1251">
        <f>SUM(G574:Q574)</f>
        <v>0</v>
      </c>
      <c r="S574" s="1251">
        <f>F574-R574</f>
        <v>0</v>
      </c>
    </row>
    <row r="575" spans="1:19">
      <c r="A575" s="1247">
        <v>15</v>
      </c>
      <c r="B575" s="1254"/>
      <c r="C575" s="1254" t="str">
        <f>'FR-16(7)(v)-1 Functional'!C575</f>
        <v xml:space="preserve">  TOTAL GENERAL DEPREC EXP.</v>
      </c>
      <c r="D575" s="32"/>
      <c r="E575" s="1245"/>
      <c r="F575" s="83">
        <f>SUM(F574:F574)</f>
        <v>0</v>
      </c>
      <c r="G575" s="83">
        <f t="shared" ref="G575:S575" si="221">SUM(G574:G574)</f>
        <v>0</v>
      </c>
      <c r="H575" s="36">
        <f t="shared" si="221"/>
        <v>0</v>
      </c>
      <c r="I575" s="36">
        <f t="shared" si="221"/>
        <v>0</v>
      </c>
      <c r="J575" s="36">
        <f t="shared" si="221"/>
        <v>0</v>
      </c>
      <c r="K575" s="36">
        <f t="shared" si="221"/>
        <v>0</v>
      </c>
      <c r="L575" s="36">
        <f t="shared" si="221"/>
        <v>0</v>
      </c>
      <c r="M575" s="36">
        <f t="shared" si="221"/>
        <v>0</v>
      </c>
      <c r="N575" s="36">
        <f t="shared" si="221"/>
        <v>0</v>
      </c>
      <c r="O575" s="36">
        <f t="shared" si="221"/>
        <v>0</v>
      </c>
      <c r="P575" s="36">
        <f t="shared" si="221"/>
        <v>0</v>
      </c>
      <c r="Q575" s="36">
        <f t="shared" si="221"/>
        <v>0</v>
      </c>
      <c r="R575" s="36">
        <f t="shared" si="221"/>
        <v>0</v>
      </c>
      <c r="S575" s="36">
        <f t="shared" si="221"/>
        <v>0</v>
      </c>
    </row>
    <row r="576" spans="1:19">
      <c r="A576" s="1247">
        <v>16</v>
      </c>
      <c r="B576" s="1254"/>
      <c r="C576" s="1254"/>
      <c r="D576" s="32"/>
      <c r="E576" s="1245"/>
      <c r="H576" s="1254"/>
      <c r="Q576" s="1254"/>
    </row>
    <row r="577" spans="1:20">
      <c r="A577" s="1247">
        <v>17</v>
      </c>
      <c r="B577" s="1254" t="s">
        <v>56</v>
      </c>
      <c r="C577" s="1254"/>
      <c r="D577" s="32"/>
      <c r="E577" s="1245"/>
      <c r="F577" s="1251"/>
      <c r="G577" s="1251"/>
      <c r="H577" s="1252"/>
      <c r="I577" s="1252"/>
      <c r="J577" s="1252"/>
      <c r="K577" s="1252"/>
      <c r="L577" s="1252"/>
      <c r="M577" s="1252"/>
      <c r="N577" s="1252"/>
      <c r="O577" s="1252"/>
      <c r="P577" s="1252"/>
      <c r="Q577" s="1252"/>
      <c r="R577" s="1251"/>
      <c r="S577" s="1251"/>
    </row>
    <row r="578" spans="1:20">
      <c r="A578" s="1247">
        <v>18</v>
      </c>
      <c r="B578" s="1254"/>
      <c r="C578" s="103" t="str">
        <f>'FR-16(7)(v)-1 Functional'!C578</f>
        <v>COMMON DEPRECIATION</v>
      </c>
      <c r="D578" s="32" t="str">
        <f>'FR-16(7)(v)-1 Functional'!D578</f>
        <v>C229</v>
      </c>
      <c r="E578" s="1245"/>
      <c r="F578" s="1252">
        <f>'FR-16(7)(v)-3 PROD Demand'!F578+'FR-16(7)(v)-4 PROD Energy'!F578+'FR-16(7)(v)-5 PROD Cust'!F578+'FR-16(7)(v)-7 TRANS Demand'!F578+'FR-16(7)(v)-8 TRANS Energy'!F578+'FR-16(7)(v)-9 TRANS Cust'!F578+'FR-16(7)(v)-11 DIST Demand'!F578+'FR-16(7)(v)-12 DIST Energy'!F578+'FR-16(7)(v)-13 DIST Cust'!F578-'FR-16(7)(v)-14 TOTAL CLASS'!F578</f>
        <v>0</v>
      </c>
      <c r="G578" s="1252">
        <f>'FR-16(7)(v)-3 PROD Demand'!G578+'FR-16(7)(v)-4 PROD Energy'!G578+'FR-16(7)(v)-5 PROD Cust'!G578+'FR-16(7)(v)-7 TRANS Demand'!G578+'FR-16(7)(v)-8 TRANS Energy'!G578+'FR-16(7)(v)-9 TRANS Cust'!G578+'FR-16(7)(v)-11 DIST Demand'!G578+'FR-16(7)(v)-12 DIST Energy'!G578+'FR-16(7)(v)-13 DIST Cust'!G578-'FR-16(7)(v)-14 TOTAL CLASS'!G578</f>
        <v>0</v>
      </c>
      <c r="H578" s="1252">
        <f>'FR-16(7)(v)-3 PROD Demand'!H578+'FR-16(7)(v)-4 PROD Energy'!H578+'FR-16(7)(v)-5 PROD Cust'!H578+'FR-16(7)(v)-7 TRANS Demand'!H578+'FR-16(7)(v)-8 TRANS Energy'!H578+'FR-16(7)(v)-9 TRANS Cust'!H578+'FR-16(7)(v)-11 DIST Demand'!H578+'FR-16(7)(v)-12 DIST Energy'!H578+'FR-16(7)(v)-13 DIST Cust'!H578-'FR-16(7)(v)-14 TOTAL CLASS'!H578</f>
        <v>0</v>
      </c>
      <c r="I578" s="1252">
        <f>'FR-16(7)(v)-3 PROD Demand'!I578+'FR-16(7)(v)-4 PROD Energy'!I578+'FR-16(7)(v)-5 PROD Cust'!I578+'FR-16(7)(v)-7 TRANS Demand'!I578+'FR-16(7)(v)-8 TRANS Energy'!I578+'FR-16(7)(v)-9 TRANS Cust'!I578+'FR-16(7)(v)-11 DIST Demand'!I578+'FR-16(7)(v)-12 DIST Energy'!I578+'FR-16(7)(v)-13 DIST Cust'!I578-'FR-16(7)(v)-14 TOTAL CLASS'!I578</f>
        <v>0</v>
      </c>
      <c r="J578" s="1252">
        <f>'FR-16(7)(v)-3 PROD Demand'!J578+'FR-16(7)(v)-4 PROD Energy'!J578+'FR-16(7)(v)-5 PROD Cust'!J578+'FR-16(7)(v)-7 TRANS Demand'!J578+'FR-16(7)(v)-8 TRANS Energy'!J578+'FR-16(7)(v)-9 TRANS Cust'!J578+'FR-16(7)(v)-11 DIST Demand'!J578+'FR-16(7)(v)-12 DIST Energy'!J578+'FR-16(7)(v)-13 DIST Cust'!J578-'FR-16(7)(v)-14 TOTAL CLASS'!J578</f>
        <v>0</v>
      </c>
      <c r="K578" s="1252">
        <f>'FR-16(7)(v)-3 PROD Demand'!K578+'FR-16(7)(v)-4 PROD Energy'!K578+'FR-16(7)(v)-5 PROD Cust'!K578+'FR-16(7)(v)-7 TRANS Demand'!K578+'FR-16(7)(v)-8 TRANS Energy'!K578+'FR-16(7)(v)-9 TRANS Cust'!K578+'FR-16(7)(v)-11 DIST Demand'!K578+'FR-16(7)(v)-12 DIST Energy'!K578+'FR-16(7)(v)-13 DIST Cust'!K578-'FR-16(7)(v)-14 TOTAL CLASS'!K578</f>
        <v>0</v>
      </c>
      <c r="L578" s="1252">
        <f>'FR-16(7)(v)-3 PROD Demand'!L578+'FR-16(7)(v)-4 PROD Energy'!L578+'FR-16(7)(v)-5 PROD Cust'!L578+'FR-16(7)(v)-7 TRANS Demand'!L578+'FR-16(7)(v)-8 TRANS Energy'!L578+'FR-16(7)(v)-9 TRANS Cust'!L578+'FR-16(7)(v)-11 DIST Demand'!L578+'FR-16(7)(v)-12 DIST Energy'!L578+'FR-16(7)(v)-13 DIST Cust'!L578-'FR-16(7)(v)-14 TOTAL CLASS'!L578</f>
        <v>0</v>
      </c>
      <c r="M578" s="1252">
        <f>'FR-16(7)(v)-3 PROD Demand'!M578+'FR-16(7)(v)-4 PROD Energy'!M578+'FR-16(7)(v)-5 PROD Cust'!M578+'FR-16(7)(v)-7 TRANS Demand'!M578+'FR-16(7)(v)-8 TRANS Energy'!M578+'FR-16(7)(v)-9 TRANS Cust'!M578+'FR-16(7)(v)-11 DIST Demand'!M578+'FR-16(7)(v)-12 DIST Energy'!M578+'FR-16(7)(v)-13 DIST Cust'!M578-'FR-16(7)(v)-14 TOTAL CLASS'!M578</f>
        <v>0</v>
      </c>
      <c r="N578" s="1252">
        <f>'FR-16(7)(v)-3 PROD Demand'!N578+'FR-16(7)(v)-4 PROD Energy'!N578+'FR-16(7)(v)-5 PROD Cust'!N578+'FR-16(7)(v)-7 TRANS Demand'!N578+'FR-16(7)(v)-8 TRANS Energy'!N578+'FR-16(7)(v)-9 TRANS Cust'!N578+'FR-16(7)(v)-11 DIST Demand'!N578+'FR-16(7)(v)-12 DIST Energy'!N578+'FR-16(7)(v)-13 DIST Cust'!N578-'FR-16(7)(v)-14 TOTAL CLASS'!N578</f>
        <v>0</v>
      </c>
      <c r="O578" s="1252">
        <f>'FR-16(7)(v)-3 PROD Demand'!O578+'FR-16(7)(v)-4 PROD Energy'!O578+'FR-16(7)(v)-5 PROD Cust'!O578+'FR-16(7)(v)-7 TRANS Demand'!O578+'FR-16(7)(v)-8 TRANS Energy'!O578+'FR-16(7)(v)-9 TRANS Cust'!O578+'FR-16(7)(v)-11 DIST Demand'!O578+'FR-16(7)(v)-12 DIST Energy'!O578+'FR-16(7)(v)-13 DIST Cust'!O578-'FR-16(7)(v)-14 TOTAL CLASS'!O578</f>
        <v>0</v>
      </c>
      <c r="P578" s="1252">
        <f>'FR-16(7)(v)-3 PROD Demand'!P578+'FR-16(7)(v)-4 PROD Energy'!P578+'FR-16(7)(v)-5 PROD Cust'!P578+'FR-16(7)(v)-7 TRANS Demand'!P578+'FR-16(7)(v)-8 TRANS Energy'!P578+'FR-16(7)(v)-9 TRANS Cust'!P578+'FR-16(7)(v)-11 DIST Demand'!P578+'FR-16(7)(v)-12 DIST Energy'!P578+'FR-16(7)(v)-13 DIST Cust'!P578-'FR-16(7)(v)-14 TOTAL CLASS'!P578</f>
        <v>0</v>
      </c>
      <c r="Q578" s="1252">
        <f>'FR-16(7)(v)-3 PROD Demand'!Q578+'FR-16(7)(v)-4 PROD Energy'!Q578+'FR-16(7)(v)-5 PROD Cust'!Q578+'FR-16(7)(v)-7 TRANS Demand'!Q578+'FR-16(7)(v)-8 TRANS Energy'!Q578+'FR-16(7)(v)-9 TRANS Cust'!Q578+'FR-16(7)(v)-11 DIST Demand'!Q578+'FR-16(7)(v)-12 DIST Energy'!Q578+'FR-16(7)(v)-13 DIST Cust'!Q578-'FR-16(7)(v)-14 TOTAL CLASS'!Q578</f>
        <v>0</v>
      </c>
      <c r="R578" s="1251">
        <f>SUM(G578:Q578)</f>
        <v>0</v>
      </c>
      <c r="S578" s="1251">
        <f>F578-R578</f>
        <v>0</v>
      </c>
    </row>
    <row r="579" spans="1:20">
      <c r="A579" s="1247">
        <v>19</v>
      </c>
      <c r="B579" s="1254"/>
      <c r="C579" s="1254" t="str">
        <f>'FR-16(7)(v)-1 Functional'!C579</f>
        <v xml:space="preserve">  TOTAL COM &amp; OTHER DEPREC EXP.</v>
      </c>
      <c r="D579" s="32"/>
      <c r="E579" s="1245"/>
      <c r="F579" s="83">
        <f>SUM(F578:F578)</f>
        <v>0</v>
      </c>
      <c r="G579" s="83">
        <f t="shared" ref="G579:S579" si="222">SUM(G578:G578)</f>
        <v>0</v>
      </c>
      <c r="H579" s="36">
        <f t="shared" si="222"/>
        <v>0</v>
      </c>
      <c r="I579" s="36">
        <f t="shared" si="222"/>
        <v>0</v>
      </c>
      <c r="J579" s="36">
        <f t="shared" si="222"/>
        <v>0</v>
      </c>
      <c r="K579" s="36">
        <f t="shared" si="222"/>
        <v>0</v>
      </c>
      <c r="L579" s="36">
        <f t="shared" si="222"/>
        <v>0</v>
      </c>
      <c r="M579" s="36">
        <f t="shared" si="222"/>
        <v>0</v>
      </c>
      <c r="N579" s="36">
        <f t="shared" si="222"/>
        <v>0</v>
      </c>
      <c r="O579" s="36">
        <f t="shared" si="222"/>
        <v>0</v>
      </c>
      <c r="P579" s="36">
        <f t="shared" si="222"/>
        <v>0</v>
      </c>
      <c r="Q579" s="36">
        <f t="shared" si="222"/>
        <v>0</v>
      </c>
      <c r="R579" s="36">
        <f t="shared" si="222"/>
        <v>0</v>
      </c>
      <c r="S579" s="36">
        <f t="shared" si="222"/>
        <v>0</v>
      </c>
    </row>
    <row r="580" spans="1:20">
      <c r="A580" s="1247">
        <v>20</v>
      </c>
      <c r="B580" s="1254"/>
      <c r="C580" s="1254"/>
      <c r="D580" s="32"/>
      <c r="E580" s="1245"/>
      <c r="H580" s="1254"/>
      <c r="Q580" s="1254"/>
    </row>
    <row r="581" spans="1:20">
      <c r="A581" s="1247">
        <v>21</v>
      </c>
      <c r="B581" s="1254"/>
      <c r="C581" s="1254"/>
      <c r="D581" s="32"/>
      <c r="E581" s="1245"/>
      <c r="H581" s="1254"/>
      <c r="Q581" s="1254"/>
    </row>
    <row r="582" spans="1:20">
      <c r="A582" s="1247">
        <v>22</v>
      </c>
      <c r="B582" s="1254" t="s">
        <v>57</v>
      </c>
      <c r="C582" s="1254"/>
      <c r="D582" s="32"/>
      <c r="E582" s="1246" t="s">
        <v>281</v>
      </c>
      <c r="F582" s="1251">
        <f>F579+F575+F571+F567+F563</f>
        <v>0</v>
      </c>
      <c r="G582" s="1251">
        <f t="shared" ref="G582:S582" si="223">G579+G575+G571+G567+G563</f>
        <v>0</v>
      </c>
      <c r="H582" s="1252">
        <f t="shared" si="223"/>
        <v>0</v>
      </c>
      <c r="I582" s="1252">
        <f t="shared" si="223"/>
        <v>0</v>
      </c>
      <c r="J582" s="1252">
        <f t="shared" si="223"/>
        <v>0</v>
      </c>
      <c r="K582" s="1252">
        <f t="shared" si="223"/>
        <v>0</v>
      </c>
      <c r="L582" s="1252">
        <f t="shared" si="223"/>
        <v>0</v>
      </c>
      <c r="M582" s="1252">
        <f t="shared" si="223"/>
        <v>0</v>
      </c>
      <c r="N582" s="1252">
        <f t="shared" si="223"/>
        <v>0</v>
      </c>
      <c r="O582" s="1252">
        <f t="shared" si="223"/>
        <v>0</v>
      </c>
      <c r="P582" s="1252">
        <f t="shared" si="223"/>
        <v>0</v>
      </c>
      <c r="Q582" s="1252">
        <f t="shared" si="223"/>
        <v>0</v>
      </c>
      <c r="R582" s="1251">
        <f t="shared" si="223"/>
        <v>0</v>
      </c>
      <c r="S582" s="1251">
        <f t="shared" si="223"/>
        <v>0</v>
      </c>
    </row>
    <row r="583" spans="1:20">
      <c r="B583" s="31"/>
      <c r="C583" s="1245"/>
      <c r="D583" s="32"/>
      <c r="E583" s="1245"/>
      <c r="G583" s="1245"/>
      <c r="H583" s="1245"/>
      <c r="I583" s="1245"/>
      <c r="J583" s="1245"/>
      <c r="K583" s="1245"/>
      <c r="L583" s="1245"/>
      <c r="M583" s="1245"/>
      <c r="N583" s="1245"/>
      <c r="O583" s="1245"/>
      <c r="P583" s="1245"/>
      <c r="Q583" s="32"/>
      <c r="R583" s="1245"/>
      <c r="S583" s="1245"/>
    </row>
    <row r="584" spans="1:20">
      <c r="A584" s="31" t="str">
        <f>co_name</f>
        <v>DUKE ENERGY KENTUCKY, INC.</v>
      </c>
      <c r="C584" s="1245"/>
      <c r="D584" s="32"/>
      <c r="E584" s="1245"/>
      <c r="F584" s="32"/>
      <c r="G584" s="1250"/>
      <c r="H584" s="1250"/>
      <c r="I584" s="1245"/>
      <c r="J584" s="1245"/>
      <c r="K584" s="1245"/>
      <c r="L584" s="1245"/>
      <c r="M584" s="1245"/>
      <c r="N584" s="1245"/>
      <c r="O584" s="1245"/>
      <c r="P584" s="1245"/>
      <c r="R584" s="1257" t="str">
        <f>R1</f>
        <v>FR-16(7)(v)-14</v>
      </c>
      <c r="S584" s="1245"/>
    </row>
    <row r="585" spans="1:20">
      <c r="A585" s="31" t="str">
        <f>$A$2</f>
        <v>TOTAL CLASS ALLOCATED - ELECTRIC COST OF SERVICE</v>
      </c>
      <c r="C585" s="1245"/>
      <c r="D585" s="32"/>
      <c r="E585" s="1245"/>
      <c r="F585" s="32"/>
      <c r="G585" s="1250"/>
      <c r="H585" s="1250"/>
      <c r="I585" s="1245"/>
      <c r="J585" s="1245"/>
      <c r="K585" s="1245"/>
      <c r="L585" s="1245"/>
      <c r="M585" s="1245"/>
      <c r="N585" s="1245"/>
      <c r="O585" s="1245"/>
      <c r="P585" s="1245"/>
      <c r="R585" s="1257" t="str">
        <f>R2</f>
        <v>WITNESS RESPONSIBLE:</v>
      </c>
      <c r="S585" s="1245"/>
    </row>
    <row r="586" spans="1:20">
      <c r="A586" s="31" t="str">
        <f>case_name</f>
        <v>CASE NO: 2019-00271</v>
      </c>
      <c r="C586" s="1245"/>
      <c r="D586" s="32"/>
      <c r="E586" s="1245"/>
      <c r="F586" s="32"/>
      <c r="G586" s="1250"/>
      <c r="H586" s="1250"/>
      <c r="I586" s="1245"/>
      <c r="J586" s="1245"/>
      <c r="K586" s="1245"/>
      <c r="L586" s="1245"/>
      <c r="M586" s="1245"/>
      <c r="N586" s="1245"/>
      <c r="O586" s="1245"/>
      <c r="P586" s="1245"/>
      <c r="R586" s="1257" t="str">
        <f>Witness</f>
        <v>JAMES E. ZIOLKOWSKI</v>
      </c>
      <c r="S586" s="1245"/>
    </row>
    <row r="587" spans="1:20">
      <c r="A587" s="31" t="str">
        <f>data_filing</f>
        <v>DATA: 12 MONTHS ACTUAL  &amp; 0 MONTHS ESTIMATED</v>
      </c>
      <c r="C587" s="1245"/>
      <c r="D587" s="32"/>
      <c r="E587" s="1245"/>
      <c r="F587" s="32"/>
      <c r="G587" s="1250"/>
      <c r="H587" s="1250"/>
      <c r="I587" s="1245"/>
      <c r="J587" s="1245"/>
      <c r="K587" s="1245"/>
      <c r="L587" s="1245"/>
      <c r="M587" s="1245"/>
      <c r="N587" s="1245"/>
      <c r="O587" s="1245"/>
      <c r="P587" s="1245"/>
      <c r="R587" s="1257" t="str">
        <f>"PAGE "&amp;Pages2-4&amp;" OF "&amp;Pages2</f>
        <v>PAGE 11 OF 15</v>
      </c>
      <c r="S587" s="1245"/>
    </row>
    <row r="588" spans="1:20">
      <c r="A588" s="31" t="str">
        <f>type</f>
        <v xml:space="preserve">TYPE OF FILING: "X" ORIGINAL   UPDATED    REVISED  </v>
      </c>
      <c r="C588" s="1245"/>
      <c r="D588" s="32"/>
      <c r="E588" s="1245"/>
      <c r="F588" s="32"/>
      <c r="G588" s="1250"/>
      <c r="H588" s="1250"/>
      <c r="I588" s="1245"/>
      <c r="J588" s="1245"/>
      <c r="K588" s="1245"/>
      <c r="L588" s="1245"/>
      <c r="M588" s="1245"/>
      <c r="N588" s="1245"/>
      <c r="O588" s="1245"/>
      <c r="P588" s="1245"/>
      <c r="Q588" s="32"/>
      <c r="R588" s="1245"/>
      <c r="S588" s="1245"/>
    </row>
    <row r="589" spans="1:20">
      <c r="B589" s="31"/>
      <c r="C589" s="1245"/>
      <c r="D589" s="32"/>
      <c r="E589" s="1245"/>
      <c r="F589" s="32"/>
      <c r="G589" s="1245"/>
      <c r="H589" s="1245"/>
      <c r="I589" s="1245"/>
      <c r="J589" s="1245"/>
      <c r="K589" s="1245"/>
      <c r="L589" s="1245"/>
      <c r="M589" s="1245"/>
      <c r="N589" s="1245"/>
      <c r="O589" s="1245"/>
      <c r="P589" s="1245"/>
      <c r="Q589" s="32"/>
      <c r="R589" s="1245"/>
      <c r="S589" s="1245"/>
    </row>
    <row r="590" spans="1:20">
      <c r="B590" s="31"/>
      <c r="C590" s="1245"/>
      <c r="D590" s="32"/>
      <c r="E590" s="1245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224">K$7</f>
        <v>SP</v>
      </c>
      <c r="L590" s="32" t="str">
        <f t="shared" si="224"/>
        <v>DT SEC</v>
      </c>
      <c r="M590" s="32" t="str">
        <f t="shared" si="224"/>
        <v>DT PRI</v>
      </c>
      <c r="N590" s="32" t="str">
        <f t="shared" si="224"/>
        <v>DP</v>
      </c>
      <c r="O590" s="32" t="str">
        <f t="shared" si="224"/>
        <v>TT</v>
      </c>
      <c r="P590" s="32"/>
      <c r="Q590" s="32" t="str">
        <f t="shared" si="224"/>
        <v>OTHER</v>
      </c>
      <c r="R590" s="32"/>
      <c r="S590" s="32"/>
    </row>
    <row r="591" spans="1:20">
      <c r="A591" s="32" t="s">
        <v>478</v>
      </c>
      <c r="B591" s="1245"/>
      <c r="C591" s="1245"/>
      <c r="D591" s="32"/>
      <c r="E591" s="1245"/>
      <c r="F591" s="32" t="str">
        <f>F$8</f>
        <v>CLASS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225">K$8</f>
        <v>SECONDARY</v>
      </c>
      <c r="L591" s="32" t="str">
        <f t="shared" si="225"/>
        <v>SECONDARY</v>
      </c>
      <c r="M591" s="32" t="str">
        <f t="shared" si="225"/>
        <v>PRIMARY</v>
      </c>
      <c r="N591" s="32" t="str">
        <f t="shared" si="225"/>
        <v>PRIMARY</v>
      </c>
      <c r="O591" s="32" t="str">
        <f t="shared" si="225"/>
        <v>TRANSMISSION</v>
      </c>
      <c r="P591" s="32" t="str">
        <f t="shared" si="225"/>
        <v>LT</v>
      </c>
      <c r="Q591" s="32" t="str">
        <f t="shared" si="225"/>
        <v>WATER</v>
      </c>
      <c r="R591" s="32" t="str">
        <f>R8</f>
        <v>TOTAL</v>
      </c>
      <c r="S591" s="32" t="str">
        <f t="shared" si="225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32" t="str">
        <f>F$9</f>
        <v>ALLOCATED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226">K$9</f>
        <v>DISTRIBUTION</v>
      </c>
      <c r="L592" s="32" t="str">
        <f t="shared" si="226"/>
        <v>DISTRIBUTION</v>
      </c>
      <c r="M592" s="32" t="str">
        <f t="shared" si="226"/>
        <v>DISTRIBUTION</v>
      </c>
      <c r="N592" s="32" t="str">
        <f t="shared" si="226"/>
        <v>DISTRIBUTION</v>
      </c>
      <c r="O592" s="32" t="str">
        <f t="shared" si="226"/>
        <v>TIME OF DAY</v>
      </c>
      <c r="P592" s="32" t="str">
        <f t="shared" si="226"/>
        <v>LIGHTING</v>
      </c>
      <c r="Q592" s="32" t="str">
        <f t="shared" si="226"/>
        <v>PUMPING</v>
      </c>
      <c r="R592" s="32" t="str">
        <f>R9</f>
        <v>AT ISSUE</v>
      </c>
      <c r="S592" s="32" t="str">
        <f t="shared" si="226"/>
        <v>OTHER</v>
      </c>
      <c r="T592" s="49"/>
    </row>
    <row r="593" spans="1:19">
      <c r="C593" s="162" t="s">
        <v>288</v>
      </c>
      <c r="D593" s="32"/>
      <c r="E593" s="1245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227">K$10</f>
        <v>7</v>
      </c>
      <c r="L593" s="524">
        <f t="shared" si="227"/>
        <v>8</v>
      </c>
      <c r="M593" s="524">
        <f t="shared" si="227"/>
        <v>9</v>
      </c>
      <c r="N593" s="524">
        <f t="shared" si="227"/>
        <v>10</v>
      </c>
      <c r="O593" s="524">
        <f t="shared" si="227"/>
        <v>11</v>
      </c>
      <c r="P593" s="524">
        <f t="shared" si="227"/>
        <v>12</v>
      </c>
      <c r="Q593" s="524">
        <f t="shared" si="227"/>
        <v>13</v>
      </c>
      <c r="R593" s="504"/>
      <c r="S593" s="504" t="s">
        <v>281</v>
      </c>
    </row>
    <row r="594" spans="1:19">
      <c r="A594" s="1247">
        <v>1</v>
      </c>
      <c r="B594" s="1246" t="s">
        <v>59</v>
      </c>
      <c r="D594" s="32"/>
      <c r="E594" s="1245"/>
      <c r="I594" s="1246"/>
      <c r="J594" s="1246"/>
      <c r="K594" s="1246"/>
      <c r="L594" s="1246"/>
      <c r="M594" s="1246"/>
      <c r="N594" s="1246"/>
      <c r="O594" s="1246"/>
      <c r="P594" s="1246"/>
    </row>
    <row r="595" spans="1:19">
      <c r="A595" s="1247">
        <v>2</v>
      </c>
      <c r="B595" s="1246" t="s">
        <v>60</v>
      </c>
      <c r="D595" s="32"/>
      <c r="E595" s="1245"/>
      <c r="I595" s="1246"/>
      <c r="J595" s="1246"/>
      <c r="K595" s="1246"/>
      <c r="L595" s="1246"/>
      <c r="M595" s="1246"/>
      <c r="N595" s="1246"/>
      <c r="O595" s="1246"/>
      <c r="P595" s="1246"/>
    </row>
    <row r="596" spans="1:19">
      <c r="A596" s="1247">
        <v>3</v>
      </c>
      <c r="C596" s="1246" t="str">
        <f>'FR-16(7)(v)-1 Functional'!C596</f>
        <v>REAL ESTATE &amp; PROPERTY TAX</v>
      </c>
      <c r="D596" s="32" t="str">
        <f>'FR-16(7)(v)-1 Functional'!D596</f>
        <v>NP29</v>
      </c>
      <c r="E596" s="1245"/>
      <c r="F596" s="1252">
        <f>'FR-16(7)(v)-3 PROD Demand'!F596+'FR-16(7)(v)-4 PROD Energy'!F596+'FR-16(7)(v)-5 PROD Cust'!F596+'FR-16(7)(v)-7 TRANS Demand'!F596+'FR-16(7)(v)-8 TRANS Energy'!F596+'FR-16(7)(v)-9 TRANS Cust'!F596+'FR-16(7)(v)-11 DIST Demand'!F596+'FR-16(7)(v)-12 DIST Energy'!F596+'FR-16(7)(v)-13 DIST Cust'!F596-'FR-16(7)(v)-14 TOTAL CLASS'!F596</f>
        <v>0</v>
      </c>
      <c r="G596" s="1252">
        <f>'FR-16(7)(v)-3 PROD Demand'!G596+'FR-16(7)(v)-4 PROD Energy'!G596+'FR-16(7)(v)-5 PROD Cust'!G596+'FR-16(7)(v)-7 TRANS Demand'!G596+'FR-16(7)(v)-8 TRANS Energy'!G596+'FR-16(7)(v)-9 TRANS Cust'!G596+'FR-16(7)(v)-11 DIST Demand'!G596+'FR-16(7)(v)-12 DIST Energy'!G596+'FR-16(7)(v)-13 DIST Cust'!G596-'FR-16(7)(v)-14 TOTAL CLASS'!G596</f>
        <v>0</v>
      </c>
      <c r="H596" s="1252">
        <f>'FR-16(7)(v)-3 PROD Demand'!H596+'FR-16(7)(v)-4 PROD Energy'!H596+'FR-16(7)(v)-5 PROD Cust'!H596+'FR-16(7)(v)-7 TRANS Demand'!H596+'FR-16(7)(v)-8 TRANS Energy'!H596+'FR-16(7)(v)-9 TRANS Cust'!H596+'FR-16(7)(v)-11 DIST Demand'!H596+'FR-16(7)(v)-12 DIST Energy'!H596+'FR-16(7)(v)-13 DIST Cust'!H596-'FR-16(7)(v)-14 TOTAL CLASS'!H596</f>
        <v>0</v>
      </c>
      <c r="I596" s="1252">
        <f>'FR-16(7)(v)-3 PROD Demand'!I596+'FR-16(7)(v)-4 PROD Energy'!I596+'FR-16(7)(v)-5 PROD Cust'!I596+'FR-16(7)(v)-7 TRANS Demand'!I596+'FR-16(7)(v)-8 TRANS Energy'!I596+'FR-16(7)(v)-9 TRANS Cust'!I596+'FR-16(7)(v)-11 DIST Demand'!I596+'FR-16(7)(v)-12 DIST Energy'!I596+'FR-16(7)(v)-13 DIST Cust'!I596-'FR-16(7)(v)-14 TOTAL CLASS'!I596</f>
        <v>0</v>
      </c>
      <c r="J596" s="1252">
        <f>'FR-16(7)(v)-3 PROD Demand'!J596+'FR-16(7)(v)-4 PROD Energy'!J596+'FR-16(7)(v)-5 PROD Cust'!J596+'FR-16(7)(v)-7 TRANS Demand'!J596+'FR-16(7)(v)-8 TRANS Energy'!J596+'FR-16(7)(v)-9 TRANS Cust'!J596+'FR-16(7)(v)-11 DIST Demand'!J596+'FR-16(7)(v)-12 DIST Energy'!J596+'FR-16(7)(v)-13 DIST Cust'!J596-'FR-16(7)(v)-14 TOTAL CLASS'!J596</f>
        <v>0</v>
      </c>
      <c r="K596" s="1252">
        <f>'FR-16(7)(v)-3 PROD Demand'!K596+'FR-16(7)(v)-4 PROD Energy'!K596+'FR-16(7)(v)-5 PROD Cust'!K596+'FR-16(7)(v)-7 TRANS Demand'!K596+'FR-16(7)(v)-8 TRANS Energy'!K596+'FR-16(7)(v)-9 TRANS Cust'!K596+'FR-16(7)(v)-11 DIST Demand'!K596+'FR-16(7)(v)-12 DIST Energy'!K596+'FR-16(7)(v)-13 DIST Cust'!K596-'FR-16(7)(v)-14 TOTAL CLASS'!K596</f>
        <v>0</v>
      </c>
      <c r="L596" s="1252">
        <f>'FR-16(7)(v)-3 PROD Demand'!L596+'FR-16(7)(v)-4 PROD Energy'!L596+'FR-16(7)(v)-5 PROD Cust'!L596+'FR-16(7)(v)-7 TRANS Demand'!L596+'FR-16(7)(v)-8 TRANS Energy'!L596+'FR-16(7)(v)-9 TRANS Cust'!L596+'FR-16(7)(v)-11 DIST Demand'!L596+'FR-16(7)(v)-12 DIST Energy'!L596+'FR-16(7)(v)-13 DIST Cust'!L596-'FR-16(7)(v)-14 TOTAL CLASS'!L596</f>
        <v>0</v>
      </c>
      <c r="M596" s="1252">
        <f>'FR-16(7)(v)-3 PROD Demand'!M596+'FR-16(7)(v)-4 PROD Energy'!M596+'FR-16(7)(v)-5 PROD Cust'!M596+'FR-16(7)(v)-7 TRANS Demand'!M596+'FR-16(7)(v)-8 TRANS Energy'!M596+'FR-16(7)(v)-9 TRANS Cust'!M596+'FR-16(7)(v)-11 DIST Demand'!M596+'FR-16(7)(v)-12 DIST Energy'!M596+'FR-16(7)(v)-13 DIST Cust'!M596-'FR-16(7)(v)-14 TOTAL CLASS'!M596</f>
        <v>0</v>
      </c>
      <c r="N596" s="1252">
        <f>'FR-16(7)(v)-3 PROD Demand'!N596+'FR-16(7)(v)-4 PROD Energy'!N596+'FR-16(7)(v)-5 PROD Cust'!N596+'FR-16(7)(v)-7 TRANS Demand'!N596+'FR-16(7)(v)-8 TRANS Energy'!N596+'FR-16(7)(v)-9 TRANS Cust'!N596+'FR-16(7)(v)-11 DIST Demand'!N596+'FR-16(7)(v)-12 DIST Energy'!N596+'FR-16(7)(v)-13 DIST Cust'!N596-'FR-16(7)(v)-14 TOTAL CLASS'!N596</f>
        <v>0</v>
      </c>
      <c r="O596" s="1252">
        <f>'FR-16(7)(v)-3 PROD Demand'!O596+'FR-16(7)(v)-4 PROD Energy'!O596+'FR-16(7)(v)-5 PROD Cust'!O596+'FR-16(7)(v)-7 TRANS Demand'!O596+'FR-16(7)(v)-8 TRANS Energy'!O596+'FR-16(7)(v)-9 TRANS Cust'!O596+'FR-16(7)(v)-11 DIST Demand'!O596+'FR-16(7)(v)-12 DIST Energy'!O596+'FR-16(7)(v)-13 DIST Cust'!O596-'FR-16(7)(v)-14 TOTAL CLASS'!O596</f>
        <v>0</v>
      </c>
      <c r="P596" s="1252">
        <f>'FR-16(7)(v)-3 PROD Demand'!P596+'FR-16(7)(v)-4 PROD Energy'!P596+'FR-16(7)(v)-5 PROD Cust'!P596+'FR-16(7)(v)-7 TRANS Demand'!P596+'FR-16(7)(v)-8 TRANS Energy'!P596+'FR-16(7)(v)-9 TRANS Cust'!P596+'FR-16(7)(v)-11 DIST Demand'!P596+'FR-16(7)(v)-12 DIST Energy'!P596+'FR-16(7)(v)-13 DIST Cust'!P596-'FR-16(7)(v)-14 TOTAL CLASS'!P596</f>
        <v>0</v>
      </c>
      <c r="Q596" s="1252">
        <f>'FR-16(7)(v)-3 PROD Demand'!Q596+'FR-16(7)(v)-4 PROD Energy'!Q596+'FR-16(7)(v)-5 PROD Cust'!Q596+'FR-16(7)(v)-7 TRANS Demand'!Q596+'FR-16(7)(v)-8 TRANS Energy'!Q596+'FR-16(7)(v)-9 TRANS Cust'!Q596+'FR-16(7)(v)-11 DIST Demand'!Q596+'FR-16(7)(v)-12 DIST Energy'!Q596+'FR-16(7)(v)-13 DIST Cust'!Q596-'FR-16(7)(v)-14 TOTAL CLASS'!Q596</f>
        <v>0</v>
      </c>
      <c r="R596" s="1251">
        <f>SUM(G596:Q596)</f>
        <v>0</v>
      </c>
      <c r="S596" s="1251">
        <f>F596-R596</f>
        <v>0</v>
      </c>
    </row>
    <row r="597" spans="1:19">
      <c r="A597" s="1247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245" t="s">
        <v>281</v>
      </c>
      <c r="F597" s="1252">
        <f>'FR-16(7)(v)-3 PROD Demand'!F597+'FR-16(7)(v)-4 PROD Energy'!F597+'FR-16(7)(v)-5 PROD Cust'!F597+'FR-16(7)(v)-7 TRANS Demand'!F597+'FR-16(7)(v)-8 TRANS Energy'!F597+'FR-16(7)(v)-9 TRANS Cust'!F597+'FR-16(7)(v)-11 DIST Demand'!F597+'FR-16(7)(v)-12 DIST Energy'!F597+'FR-16(7)(v)-13 DIST Cust'!F597-'FR-16(7)(v)-14 TOTAL CLASS'!F597</f>
        <v>0</v>
      </c>
      <c r="G597" s="1252">
        <f>'FR-16(7)(v)-3 PROD Demand'!G597+'FR-16(7)(v)-4 PROD Energy'!G597+'FR-16(7)(v)-5 PROD Cust'!G597+'FR-16(7)(v)-7 TRANS Demand'!G597+'FR-16(7)(v)-8 TRANS Energy'!G597+'FR-16(7)(v)-9 TRANS Cust'!G597+'FR-16(7)(v)-11 DIST Demand'!G597+'FR-16(7)(v)-12 DIST Energy'!G597+'FR-16(7)(v)-13 DIST Cust'!G597-'FR-16(7)(v)-14 TOTAL CLASS'!G597</f>
        <v>0</v>
      </c>
      <c r="H597" s="1252">
        <f>'FR-16(7)(v)-3 PROD Demand'!H597+'FR-16(7)(v)-4 PROD Energy'!H597+'FR-16(7)(v)-5 PROD Cust'!H597+'FR-16(7)(v)-7 TRANS Demand'!H597+'FR-16(7)(v)-8 TRANS Energy'!H597+'FR-16(7)(v)-9 TRANS Cust'!H597+'FR-16(7)(v)-11 DIST Demand'!H597+'FR-16(7)(v)-12 DIST Energy'!H597+'FR-16(7)(v)-13 DIST Cust'!H597-'FR-16(7)(v)-14 TOTAL CLASS'!H597</f>
        <v>0</v>
      </c>
      <c r="I597" s="1252">
        <f>'FR-16(7)(v)-3 PROD Demand'!I597+'FR-16(7)(v)-4 PROD Energy'!I597+'FR-16(7)(v)-5 PROD Cust'!I597+'FR-16(7)(v)-7 TRANS Demand'!I597+'FR-16(7)(v)-8 TRANS Energy'!I597+'FR-16(7)(v)-9 TRANS Cust'!I597+'FR-16(7)(v)-11 DIST Demand'!I597+'FR-16(7)(v)-12 DIST Energy'!I597+'FR-16(7)(v)-13 DIST Cust'!I597-'FR-16(7)(v)-14 TOTAL CLASS'!I597</f>
        <v>0</v>
      </c>
      <c r="J597" s="1252">
        <f>'FR-16(7)(v)-3 PROD Demand'!J597+'FR-16(7)(v)-4 PROD Energy'!J597+'FR-16(7)(v)-5 PROD Cust'!J597+'FR-16(7)(v)-7 TRANS Demand'!J597+'FR-16(7)(v)-8 TRANS Energy'!J597+'FR-16(7)(v)-9 TRANS Cust'!J597+'FR-16(7)(v)-11 DIST Demand'!J597+'FR-16(7)(v)-12 DIST Energy'!J597+'FR-16(7)(v)-13 DIST Cust'!J597-'FR-16(7)(v)-14 TOTAL CLASS'!J597</f>
        <v>0</v>
      </c>
      <c r="K597" s="1252">
        <f>'FR-16(7)(v)-3 PROD Demand'!K597+'FR-16(7)(v)-4 PROD Energy'!K597+'FR-16(7)(v)-5 PROD Cust'!K597+'FR-16(7)(v)-7 TRANS Demand'!K597+'FR-16(7)(v)-8 TRANS Energy'!K597+'FR-16(7)(v)-9 TRANS Cust'!K597+'FR-16(7)(v)-11 DIST Demand'!K597+'FR-16(7)(v)-12 DIST Energy'!K597+'FR-16(7)(v)-13 DIST Cust'!K597-'FR-16(7)(v)-14 TOTAL CLASS'!K597</f>
        <v>0</v>
      </c>
      <c r="L597" s="1252">
        <f>'FR-16(7)(v)-3 PROD Demand'!L597+'FR-16(7)(v)-4 PROD Energy'!L597+'FR-16(7)(v)-5 PROD Cust'!L597+'FR-16(7)(v)-7 TRANS Demand'!L597+'FR-16(7)(v)-8 TRANS Energy'!L597+'FR-16(7)(v)-9 TRANS Cust'!L597+'FR-16(7)(v)-11 DIST Demand'!L597+'FR-16(7)(v)-12 DIST Energy'!L597+'FR-16(7)(v)-13 DIST Cust'!L597-'FR-16(7)(v)-14 TOTAL CLASS'!L597</f>
        <v>0</v>
      </c>
      <c r="M597" s="1252">
        <f>'FR-16(7)(v)-3 PROD Demand'!M597+'FR-16(7)(v)-4 PROD Energy'!M597+'FR-16(7)(v)-5 PROD Cust'!M597+'FR-16(7)(v)-7 TRANS Demand'!M597+'FR-16(7)(v)-8 TRANS Energy'!M597+'FR-16(7)(v)-9 TRANS Cust'!M597+'FR-16(7)(v)-11 DIST Demand'!M597+'FR-16(7)(v)-12 DIST Energy'!M597+'FR-16(7)(v)-13 DIST Cust'!M597-'FR-16(7)(v)-14 TOTAL CLASS'!M597</f>
        <v>0</v>
      </c>
      <c r="N597" s="1252">
        <f>'FR-16(7)(v)-3 PROD Demand'!N597+'FR-16(7)(v)-4 PROD Energy'!N597+'FR-16(7)(v)-5 PROD Cust'!N597+'FR-16(7)(v)-7 TRANS Demand'!N597+'FR-16(7)(v)-8 TRANS Energy'!N597+'FR-16(7)(v)-9 TRANS Cust'!N597+'FR-16(7)(v)-11 DIST Demand'!N597+'FR-16(7)(v)-12 DIST Energy'!N597+'FR-16(7)(v)-13 DIST Cust'!N597-'FR-16(7)(v)-14 TOTAL CLASS'!N597</f>
        <v>0</v>
      </c>
      <c r="O597" s="1252">
        <f>'FR-16(7)(v)-3 PROD Demand'!O597+'FR-16(7)(v)-4 PROD Energy'!O597+'FR-16(7)(v)-5 PROD Cust'!O597+'FR-16(7)(v)-7 TRANS Demand'!O597+'FR-16(7)(v)-8 TRANS Energy'!O597+'FR-16(7)(v)-9 TRANS Cust'!O597+'FR-16(7)(v)-11 DIST Demand'!O597+'FR-16(7)(v)-12 DIST Energy'!O597+'FR-16(7)(v)-13 DIST Cust'!O597-'FR-16(7)(v)-14 TOTAL CLASS'!O597</f>
        <v>0</v>
      </c>
      <c r="P597" s="1252">
        <f>'FR-16(7)(v)-3 PROD Demand'!P597+'FR-16(7)(v)-4 PROD Energy'!P597+'FR-16(7)(v)-5 PROD Cust'!P597+'FR-16(7)(v)-7 TRANS Demand'!P597+'FR-16(7)(v)-8 TRANS Energy'!P597+'FR-16(7)(v)-9 TRANS Cust'!P597+'FR-16(7)(v)-11 DIST Demand'!P597+'FR-16(7)(v)-12 DIST Energy'!P597+'FR-16(7)(v)-13 DIST Cust'!P597-'FR-16(7)(v)-14 TOTAL CLASS'!P597</f>
        <v>0</v>
      </c>
      <c r="Q597" s="1252">
        <f>'FR-16(7)(v)-3 PROD Demand'!Q597+'FR-16(7)(v)-4 PROD Energy'!Q597+'FR-16(7)(v)-5 PROD Cust'!Q597+'FR-16(7)(v)-7 TRANS Demand'!Q597+'FR-16(7)(v)-8 TRANS Energy'!Q597+'FR-16(7)(v)-9 TRANS Cust'!Q597+'FR-16(7)(v)-11 DIST Demand'!Q597+'FR-16(7)(v)-12 DIST Energy'!Q597+'FR-16(7)(v)-13 DIST Cust'!Q597-'FR-16(7)(v)-14 TOTAL CLASS'!Q597</f>
        <v>0</v>
      </c>
      <c r="R597" s="1251">
        <f>SUM(G597:Q597)</f>
        <v>0</v>
      </c>
      <c r="S597" s="1251">
        <f>F597-R597</f>
        <v>0</v>
      </c>
    </row>
    <row r="598" spans="1:19">
      <c r="A598" s="1247">
        <v>5</v>
      </c>
      <c r="C598" s="1246" t="str">
        <f>'FR-16(7)(v)-1 Functional'!C598</f>
        <v xml:space="preserve">  TOTAL REAL ESTATE &amp; PROPERTY TAX</v>
      </c>
      <c r="D598" s="32"/>
      <c r="E598" s="1245"/>
      <c r="F598" s="83">
        <f>SUM(F596:F597)</f>
        <v>0</v>
      </c>
      <c r="G598" s="83">
        <f>SUM(G596:G597)</f>
        <v>0</v>
      </c>
      <c r="H598" s="36">
        <f>SUM(H596:H597)</f>
        <v>0</v>
      </c>
      <c r="I598" s="36">
        <f>SUM(I596:I597)</f>
        <v>0</v>
      </c>
      <c r="J598" s="36">
        <f t="shared" ref="J598:P598" si="228">SUM(J596:J597)</f>
        <v>0</v>
      </c>
      <c r="K598" s="36">
        <f t="shared" si="228"/>
        <v>0</v>
      </c>
      <c r="L598" s="36">
        <f t="shared" si="228"/>
        <v>0</v>
      </c>
      <c r="M598" s="36">
        <f t="shared" si="228"/>
        <v>0</v>
      </c>
      <c r="N598" s="36">
        <f t="shared" si="228"/>
        <v>0</v>
      </c>
      <c r="O598" s="36">
        <f t="shared" si="228"/>
        <v>0</v>
      </c>
      <c r="P598" s="36">
        <f t="shared" si="228"/>
        <v>0</v>
      </c>
      <c r="Q598" s="36">
        <f>SUM($Q$596:$Q$597)</f>
        <v>0</v>
      </c>
      <c r="R598" s="36">
        <f>SUM(R596:R597)</f>
        <v>0</v>
      </c>
      <c r="S598" s="36">
        <f>SUM(S596:S597)</f>
        <v>0</v>
      </c>
    </row>
    <row r="599" spans="1:19">
      <c r="A599" s="1247">
        <v>6</v>
      </c>
      <c r="D599" s="32"/>
      <c r="E599" s="1245"/>
      <c r="I599" s="1246"/>
      <c r="J599" s="1246"/>
      <c r="K599" s="1246"/>
      <c r="L599" s="1246"/>
      <c r="M599" s="1246"/>
      <c r="N599" s="1246"/>
      <c r="O599" s="1246"/>
      <c r="P599" s="1246"/>
    </row>
    <row r="600" spans="1:19">
      <c r="A600" s="1247">
        <v>7</v>
      </c>
      <c r="B600" s="1246" t="s">
        <v>61</v>
      </c>
      <c r="D600" s="32"/>
      <c r="E600" s="1245"/>
      <c r="I600" s="1246"/>
      <c r="J600" s="1246"/>
      <c r="K600" s="1246"/>
      <c r="L600" s="1246"/>
      <c r="M600" s="1246"/>
      <c r="N600" s="1246"/>
      <c r="O600" s="1246"/>
      <c r="P600" s="1246"/>
    </row>
    <row r="601" spans="1:19">
      <c r="A601" s="1247">
        <v>8</v>
      </c>
      <c r="C601" s="1246" t="str">
        <f>'FR-16(7)(v)-1 Functional'!C601</f>
        <v xml:space="preserve">PAYROLL </v>
      </c>
      <c r="D601" s="32" t="str">
        <f>'FR-16(7)(v)-1 Functional'!D601</f>
        <v>A315</v>
      </c>
      <c r="E601" s="1245"/>
      <c r="F601" s="1252">
        <f>'FR-16(7)(v)-3 PROD Demand'!F601+'FR-16(7)(v)-4 PROD Energy'!F601+'FR-16(7)(v)-5 PROD Cust'!F601+'FR-16(7)(v)-7 TRANS Demand'!F601+'FR-16(7)(v)-8 TRANS Energy'!F601+'FR-16(7)(v)-9 TRANS Cust'!F601+'FR-16(7)(v)-11 DIST Demand'!F601+'FR-16(7)(v)-12 DIST Energy'!F601+'FR-16(7)(v)-13 DIST Cust'!F601-'FR-16(7)(v)-14 TOTAL CLASS'!F601</f>
        <v>0</v>
      </c>
      <c r="G601" s="1252">
        <f>'FR-16(7)(v)-3 PROD Demand'!G601+'FR-16(7)(v)-4 PROD Energy'!G601+'FR-16(7)(v)-5 PROD Cust'!G601+'FR-16(7)(v)-7 TRANS Demand'!G601+'FR-16(7)(v)-8 TRANS Energy'!G601+'FR-16(7)(v)-9 TRANS Cust'!G601+'FR-16(7)(v)-11 DIST Demand'!G601+'FR-16(7)(v)-12 DIST Energy'!G601+'FR-16(7)(v)-13 DIST Cust'!G601-'FR-16(7)(v)-14 TOTAL CLASS'!G601</f>
        <v>0</v>
      </c>
      <c r="H601" s="1252">
        <f>'FR-16(7)(v)-3 PROD Demand'!H601+'FR-16(7)(v)-4 PROD Energy'!H601+'FR-16(7)(v)-5 PROD Cust'!H601+'FR-16(7)(v)-7 TRANS Demand'!H601+'FR-16(7)(v)-8 TRANS Energy'!H601+'FR-16(7)(v)-9 TRANS Cust'!H601+'FR-16(7)(v)-11 DIST Demand'!H601+'FR-16(7)(v)-12 DIST Energy'!H601+'FR-16(7)(v)-13 DIST Cust'!H601-'FR-16(7)(v)-14 TOTAL CLASS'!H601</f>
        <v>0</v>
      </c>
      <c r="I601" s="1252">
        <f>'FR-16(7)(v)-3 PROD Demand'!I601+'FR-16(7)(v)-4 PROD Energy'!I601+'FR-16(7)(v)-5 PROD Cust'!I601+'FR-16(7)(v)-7 TRANS Demand'!I601+'FR-16(7)(v)-8 TRANS Energy'!I601+'FR-16(7)(v)-9 TRANS Cust'!I601+'FR-16(7)(v)-11 DIST Demand'!I601+'FR-16(7)(v)-12 DIST Energy'!I601+'FR-16(7)(v)-13 DIST Cust'!I601-'FR-16(7)(v)-14 TOTAL CLASS'!I601</f>
        <v>0</v>
      </c>
      <c r="J601" s="1252">
        <f>'FR-16(7)(v)-3 PROD Demand'!J601+'FR-16(7)(v)-4 PROD Energy'!J601+'FR-16(7)(v)-5 PROD Cust'!J601+'FR-16(7)(v)-7 TRANS Demand'!J601+'FR-16(7)(v)-8 TRANS Energy'!J601+'FR-16(7)(v)-9 TRANS Cust'!J601+'FR-16(7)(v)-11 DIST Demand'!J601+'FR-16(7)(v)-12 DIST Energy'!J601+'FR-16(7)(v)-13 DIST Cust'!J601-'FR-16(7)(v)-14 TOTAL CLASS'!J601</f>
        <v>0</v>
      </c>
      <c r="K601" s="1252">
        <f>'FR-16(7)(v)-3 PROD Demand'!K601+'FR-16(7)(v)-4 PROD Energy'!K601+'FR-16(7)(v)-5 PROD Cust'!K601+'FR-16(7)(v)-7 TRANS Demand'!K601+'FR-16(7)(v)-8 TRANS Energy'!K601+'FR-16(7)(v)-9 TRANS Cust'!K601+'FR-16(7)(v)-11 DIST Demand'!K601+'FR-16(7)(v)-12 DIST Energy'!K601+'FR-16(7)(v)-13 DIST Cust'!K601-'FR-16(7)(v)-14 TOTAL CLASS'!K601</f>
        <v>0</v>
      </c>
      <c r="L601" s="1252">
        <f>'FR-16(7)(v)-3 PROD Demand'!L601+'FR-16(7)(v)-4 PROD Energy'!L601+'FR-16(7)(v)-5 PROD Cust'!L601+'FR-16(7)(v)-7 TRANS Demand'!L601+'FR-16(7)(v)-8 TRANS Energy'!L601+'FR-16(7)(v)-9 TRANS Cust'!L601+'FR-16(7)(v)-11 DIST Demand'!L601+'FR-16(7)(v)-12 DIST Energy'!L601+'FR-16(7)(v)-13 DIST Cust'!L601-'FR-16(7)(v)-14 TOTAL CLASS'!L601</f>
        <v>0</v>
      </c>
      <c r="M601" s="1252">
        <f>'FR-16(7)(v)-3 PROD Demand'!M601+'FR-16(7)(v)-4 PROD Energy'!M601+'FR-16(7)(v)-5 PROD Cust'!M601+'FR-16(7)(v)-7 TRANS Demand'!M601+'FR-16(7)(v)-8 TRANS Energy'!M601+'FR-16(7)(v)-9 TRANS Cust'!M601+'FR-16(7)(v)-11 DIST Demand'!M601+'FR-16(7)(v)-12 DIST Energy'!M601+'FR-16(7)(v)-13 DIST Cust'!M601-'FR-16(7)(v)-14 TOTAL CLASS'!M601</f>
        <v>0</v>
      </c>
      <c r="N601" s="1252">
        <f>'FR-16(7)(v)-3 PROD Demand'!N601+'FR-16(7)(v)-4 PROD Energy'!N601+'FR-16(7)(v)-5 PROD Cust'!N601+'FR-16(7)(v)-7 TRANS Demand'!N601+'FR-16(7)(v)-8 TRANS Energy'!N601+'FR-16(7)(v)-9 TRANS Cust'!N601+'FR-16(7)(v)-11 DIST Demand'!N601+'FR-16(7)(v)-12 DIST Energy'!N601+'FR-16(7)(v)-13 DIST Cust'!N601-'FR-16(7)(v)-14 TOTAL CLASS'!N601</f>
        <v>0</v>
      </c>
      <c r="O601" s="1252">
        <f>'FR-16(7)(v)-3 PROD Demand'!O601+'FR-16(7)(v)-4 PROD Energy'!O601+'FR-16(7)(v)-5 PROD Cust'!O601+'FR-16(7)(v)-7 TRANS Demand'!O601+'FR-16(7)(v)-8 TRANS Energy'!O601+'FR-16(7)(v)-9 TRANS Cust'!O601+'FR-16(7)(v)-11 DIST Demand'!O601+'FR-16(7)(v)-12 DIST Energy'!O601+'FR-16(7)(v)-13 DIST Cust'!O601-'FR-16(7)(v)-14 TOTAL CLASS'!O601</f>
        <v>0</v>
      </c>
      <c r="P601" s="1252">
        <f>'FR-16(7)(v)-3 PROD Demand'!P601+'FR-16(7)(v)-4 PROD Energy'!P601+'FR-16(7)(v)-5 PROD Cust'!P601+'FR-16(7)(v)-7 TRANS Demand'!P601+'FR-16(7)(v)-8 TRANS Energy'!P601+'FR-16(7)(v)-9 TRANS Cust'!P601+'FR-16(7)(v)-11 DIST Demand'!P601+'FR-16(7)(v)-12 DIST Energy'!P601+'FR-16(7)(v)-13 DIST Cust'!P601-'FR-16(7)(v)-14 TOTAL CLASS'!P601</f>
        <v>0</v>
      </c>
      <c r="Q601" s="1252">
        <f>'FR-16(7)(v)-3 PROD Demand'!Q601+'FR-16(7)(v)-4 PROD Energy'!Q601+'FR-16(7)(v)-5 PROD Cust'!Q601+'FR-16(7)(v)-7 TRANS Demand'!Q601+'FR-16(7)(v)-8 TRANS Energy'!Q601+'FR-16(7)(v)-9 TRANS Cust'!Q601+'FR-16(7)(v)-11 DIST Demand'!Q601+'FR-16(7)(v)-12 DIST Energy'!Q601+'FR-16(7)(v)-13 DIST Cust'!Q601-'FR-16(7)(v)-14 TOTAL CLASS'!Q601</f>
        <v>0</v>
      </c>
      <c r="R601" s="1251">
        <f>SUM(G601:Q601)</f>
        <v>0</v>
      </c>
      <c r="S601" s="1251">
        <f>F601-R601</f>
        <v>0</v>
      </c>
    </row>
    <row r="602" spans="1:19">
      <c r="A602" s="1247">
        <v>9</v>
      </c>
      <c r="C602" s="1246" t="str">
        <f>'FR-16(7)(v)-1 Functional'!C602</f>
        <v xml:space="preserve">ELIMINATE DSM </v>
      </c>
      <c r="D602" s="32" t="str">
        <f>'FR-16(7)(v)-1 Functional'!D602</f>
        <v>A315</v>
      </c>
      <c r="E602" s="1245"/>
      <c r="F602" s="1252">
        <f>'FR-16(7)(v)-3 PROD Demand'!F602+'FR-16(7)(v)-4 PROD Energy'!F602+'FR-16(7)(v)-5 PROD Cust'!F602+'FR-16(7)(v)-7 TRANS Demand'!F602+'FR-16(7)(v)-8 TRANS Energy'!F602+'FR-16(7)(v)-9 TRANS Cust'!F602+'FR-16(7)(v)-11 DIST Demand'!F602+'FR-16(7)(v)-12 DIST Energy'!F602+'FR-16(7)(v)-13 DIST Cust'!F602-'FR-16(7)(v)-14 TOTAL CLASS'!F602</f>
        <v>0</v>
      </c>
      <c r="G602" s="1252">
        <f>'FR-16(7)(v)-3 PROD Demand'!G602+'FR-16(7)(v)-4 PROD Energy'!G602+'FR-16(7)(v)-5 PROD Cust'!G602+'FR-16(7)(v)-7 TRANS Demand'!G602+'FR-16(7)(v)-8 TRANS Energy'!G602+'FR-16(7)(v)-9 TRANS Cust'!G602+'FR-16(7)(v)-11 DIST Demand'!G602+'FR-16(7)(v)-12 DIST Energy'!G602+'FR-16(7)(v)-13 DIST Cust'!G602-'FR-16(7)(v)-14 TOTAL CLASS'!G602</f>
        <v>0</v>
      </c>
      <c r="H602" s="1252">
        <f>'FR-16(7)(v)-3 PROD Demand'!H602+'FR-16(7)(v)-4 PROD Energy'!H602+'FR-16(7)(v)-5 PROD Cust'!H602+'FR-16(7)(v)-7 TRANS Demand'!H602+'FR-16(7)(v)-8 TRANS Energy'!H602+'FR-16(7)(v)-9 TRANS Cust'!H602+'FR-16(7)(v)-11 DIST Demand'!H602+'FR-16(7)(v)-12 DIST Energy'!H602+'FR-16(7)(v)-13 DIST Cust'!H602-'FR-16(7)(v)-14 TOTAL CLASS'!H602</f>
        <v>0</v>
      </c>
      <c r="I602" s="1252">
        <f>'FR-16(7)(v)-3 PROD Demand'!I602+'FR-16(7)(v)-4 PROD Energy'!I602+'FR-16(7)(v)-5 PROD Cust'!I602+'FR-16(7)(v)-7 TRANS Demand'!I602+'FR-16(7)(v)-8 TRANS Energy'!I602+'FR-16(7)(v)-9 TRANS Cust'!I602+'FR-16(7)(v)-11 DIST Demand'!I602+'FR-16(7)(v)-12 DIST Energy'!I602+'FR-16(7)(v)-13 DIST Cust'!I602-'FR-16(7)(v)-14 TOTAL CLASS'!I602</f>
        <v>0</v>
      </c>
      <c r="J602" s="1252">
        <f>'FR-16(7)(v)-3 PROD Demand'!J602+'FR-16(7)(v)-4 PROD Energy'!J602+'FR-16(7)(v)-5 PROD Cust'!J602+'FR-16(7)(v)-7 TRANS Demand'!J602+'FR-16(7)(v)-8 TRANS Energy'!J602+'FR-16(7)(v)-9 TRANS Cust'!J602+'FR-16(7)(v)-11 DIST Demand'!J602+'FR-16(7)(v)-12 DIST Energy'!J602+'FR-16(7)(v)-13 DIST Cust'!J602-'FR-16(7)(v)-14 TOTAL CLASS'!J602</f>
        <v>0</v>
      </c>
      <c r="K602" s="1252">
        <f>'FR-16(7)(v)-3 PROD Demand'!K602+'FR-16(7)(v)-4 PROD Energy'!K602+'FR-16(7)(v)-5 PROD Cust'!K602+'FR-16(7)(v)-7 TRANS Demand'!K602+'FR-16(7)(v)-8 TRANS Energy'!K602+'FR-16(7)(v)-9 TRANS Cust'!K602+'FR-16(7)(v)-11 DIST Demand'!K602+'FR-16(7)(v)-12 DIST Energy'!K602+'FR-16(7)(v)-13 DIST Cust'!K602-'FR-16(7)(v)-14 TOTAL CLASS'!K602</f>
        <v>0</v>
      </c>
      <c r="L602" s="1252">
        <f>'FR-16(7)(v)-3 PROD Demand'!L602+'FR-16(7)(v)-4 PROD Energy'!L602+'FR-16(7)(v)-5 PROD Cust'!L602+'FR-16(7)(v)-7 TRANS Demand'!L602+'FR-16(7)(v)-8 TRANS Energy'!L602+'FR-16(7)(v)-9 TRANS Cust'!L602+'FR-16(7)(v)-11 DIST Demand'!L602+'FR-16(7)(v)-12 DIST Energy'!L602+'FR-16(7)(v)-13 DIST Cust'!L602-'FR-16(7)(v)-14 TOTAL CLASS'!L602</f>
        <v>0</v>
      </c>
      <c r="M602" s="1252">
        <f>'FR-16(7)(v)-3 PROD Demand'!M602+'FR-16(7)(v)-4 PROD Energy'!M602+'FR-16(7)(v)-5 PROD Cust'!M602+'FR-16(7)(v)-7 TRANS Demand'!M602+'FR-16(7)(v)-8 TRANS Energy'!M602+'FR-16(7)(v)-9 TRANS Cust'!M602+'FR-16(7)(v)-11 DIST Demand'!M602+'FR-16(7)(v)-12 DIST Energy'!M602+'FR-16(7)(v)-13 DIST Cust'!M602-'FR-16(7)(v)-14 TOTAL CLASS'!M602</f>
        <v>0</v>
      </c>
      <c r="N602" s="1252">
        <f>'FR-16(7)(v)-3 PROD Demand'!N602+'FR-16(7)(v)-4 PROD Energy'!N602+'FR-16(7)(v)-5 PROD Cust'!N602+'FR-16(7)(v)-7 TRANS Demand'!N602+'FR-16(7)(v)-8 TRANS Energy'!N602+'FR-16(7)(v)-9 TRANS Cust'!N602+'FR-16(7)(v)-11 DIST Demand'!N602+'FR-16(7)(v)-12 DIST Energy'!N602+'FR-16(7)(v)-13 DIST Cust'!N602-'FR-16(7)(v)-14 TOTAL CLASS'!N602</f>
        <v>0</v>
      </c>
      <c r="O602" s="1252">
        <f>'FR-16(7)(v)-3 PROD Demand'!O602+'FR-16(7)(v)-4 PROD Energy'!O602+'FR-16(7)(v)-5 PROD Cust'!O602+'FR-16(7)(v)-7 TRANS Demand'!O602+'FR-16(7)(v)-8 TRANS Energy'!O602+'FR-16(7)(v)-9 TRANS Cust'!O602+'FR-16(7)(v)-11 DIST Demand'!O602+'FR-16(7)(v)-12 DIST Energy'!O602+'FR-16(7)(v)-13 DIST Cust'!O602-'FR-16(7)(v)-14 TOTAL CLASS'!O602</f>
        <v>0</v>
      </c>
      <c r="P602" s="1252">
        <f>'FR-16(7)(v)-3 PROD Demand'!P602+'FR-16(7)(v)-4 PROD Energy'!P602+'FR-16(7)(v)-5 PROD Cust'!P602+'FR-16(7)(v)-7 TRANS Demand'!P602+'FR-16(7)(v)-8 TRANS Energy'!P602+'FR-16(7)(v)-9 TRANS Cust'!P602+'FR-16(7)(v)-11 DIST Demand'!P602+'FR-16(7)(v)-12 DIST Energy'!P602+'FR-16(7)(v)-13 DIST Cust'!P602-'FR-16(7)(v)-14 TOTAL CLASS'!P602</f>
        <v>0</v>
      </c>
      <c r="Q602" s="1252">
        <f>'FR-16(7)(v)-3 PROD Demand'!Q602+'FR-16(7)(v)-4 PROD Energy'!Q602+'FR-16(7)(v)-5 PROD Cust'!Q602+'FR-16(7)(v)-7 TRANS Demand'!Q602+'FR-16(7)(v)-8 TRANS Energy'!Q602+'FR-16(7)(v)-9 TRANS Cust'!Q602+'FR-16(7)(v)-11 DIST Demand'!Q602+'FR-16(7)(v)-12 DIST Energy'!Q602+'FR-16(7)(v)-13 DIST Cust'!Q602-'FR-16(7)(v)-14 TOTAL CLASS'!Q602</f>
        <v>0</v>
      </c>
      <c r="R602" s="1251">
        <f>SUM(G602:Q602)</f>
        <v>0</v>
      </c>
      <c r="S602" s="1251">
        <f>F602-R602</f>
        <v>0</v>
      </c>
    </row>
    <row r="603" spans="1:19">
      <c r="A603" s="1247">
        <v>10</v>
      </c>
      <c r="C603" s="1246" t="str">
        <f>'FR-16(7)(v)-1 Functional'!C603</f>
        <v>FRANCHISE &amp; LICENSE</v>
      </c>
      <c r="D603" s="1255" t="str">
        <f>'FR-16(7)(v)-1 Functional'!D603</f>
        <v>A315</v>
      </c>
      <c r="E603" s="1245"/>
      <c r="F603" s="1252">
        <f>'FR-16(7)(v)-3 PROD Demand'!F603+'FR-16(7)(v)-4 PROD Energy'!F603+'FR-16(7)(v)-5 PROD Cust'!F603+'FR-16(7)(v)-7 TRANS Demand'!F603+'FR-16(7)(v)-8 TRANS Energy'!F603+'FR-16(7)(v)-9 TRANS Cust'!F603+'FR-16(7)(v)-11 DIST Demand'!F603+'FR-16(7)(v)-12 DIST Energy'!F603+'FR-16(7)(v)-13 DIST Cust'!F603-'FR-16(7)(v)-14 TOTAL CLASS'!F603</f>
        <v>0</v>
      </c>
      <c r="G603" s="1252">
        <f>'FR-16(7)(v)-3 PROD Demand'!G603+'FR-16(7)(v)-4 PROD Energy'!G603+'FR-16(7)(v)-5 PROD Cust'!G603+'FR-16(7)(v)-7 TRANS Demand'!G603+'FR-16(7)(v)-8 TRANS Energy'!G603+'FR-16(7)(v)-9 TRANS Cust'!G603+'FR-16(7)(v)-11 DIST Demand'!G603+'FR-16(7)(v)-12 DIST Energy'!G603+'FR-16(7)(v)-13 DIST Cust'!G603-'FR-16(7)(v)-14 TOTAL CLASS'!G603</f>
        <v>0</v>
      </c>
      <c r="H603" s="1252">
        <f>'FR-16(7)(v)-3 PROD Demand'!H603+'FR-16(7)(v)-4 PROD Energy'!H603+'FR-16(7)(v)-5 PROD Cust'!H603+'FR-16(7)(v)-7 TRANS Demand'!H603+'FR-16(7)(v)-8 TRANS Energy'!H603+'FR-16(7)(v)-9 TRANS Cust'!H603+'FR-16(7)(v)-11 DIST Demand'!H603+'FR-16(7)(v)-12 DIST Energy'!H603+'FR-16(7)(v)-13 DIST Cust'!H603-'FR-16(7)(v)-14 TOTAL CLASS'!H603</f>
        <v>0</v>
      </c>
      <c r="I603" s="1252">
        <f>'FR-16(7)(v)-3 PROD Demand'!I603+'FR-16(7)(v)-4 PROD Energy'!I603+'FR-16(7)(v)-5 PROD Cust'!I603+'FR-16(7)(v)-7 TRANS Demand'!I603+'FR-16(7)(v)-8 TRANS Energy'!I603+'FR-16(7)(v)-9 TRANS Cust'!I603+'FR-16(7)(v)-11 DIST Demand'!I603+'FR-16(7)(v)-12 DIST Energy'!I603+'FR-16(7)(v)-13 DIST Cust'!I603-'FR-16(7)(v)-14 TOTAL CLASS'!I603</f>
        <v>0</v>
      </c>
      <c r="J603" s="1252">
        <f>'FR-16(7)(v)-3 PROD Demand'!J603+'FR-16(7)(v)-4 PROD Energy'!J603+'FR-16(7)(v)-5 PROD Cust'!J603+'FR-16(7)(v)-7 TRANS Demand'!J603+'FR-16(7)(v)-8 TRANS Energy'!J603+'FR-16(7)(v)-9 TRANS Cust'!J603+'FR-16(7)(v)-11 DIST Demand'!J603+'FR-16(7)(v)-12 DIST Energy'!J603+'FR-16(7)(v)-13 DIST Cust'!J603-'FR-16(7)(v)-14 TOTAL CLASS'!J603</f>
        <v>0</v>
      </c>
      <c r="K603" s="1252">
        <f>'FR-16(7)(v)-3 PROD Demand'!K603+'FR-16(7)(v)-4 PROD Energy'!K603+'FR-16(7)(v)-5 PROD Cust'!K603+'FR-16(7)(v)-7 TRANS Demand'!K603+'FR-16(7)(v)-8 TRANS Energy'!K603+'FR-16(7)(v)-9 TRANS Cust'!K603+'FR-16(7)(v)-11 DIST Demand'!K603+'FR-16(7)(v)-12 DIST Energy'!K603+'FR-16(7)(v)-13 DIST Cust'!K603-'FR-16(7)(v)-14 TOTAL CLASS'!K603</f>
        <v>0</v>
      </c>
      <c r="L603" s="1252">
        <f>'FR-16(7)(v)-3 PROD Demand'!L603+'FR-16(7)(v)-4 PROD Energy'!L603+'FR-16(7)(v)-5 PROD Cust'!L603+'FR-16(7)(v)-7 TRANS Demand'!L603+'FR-16(7)(v)-8 TRANS Energy'!L603+'FR-16(7)(v)-9 TRANS Cust'!L603+'FR-16(7)(v)-11 DIST Demand'!L603+'FR-16(7)(v)-12 DIST Energy'!L603+'FR-16(7)(v)-13 DIST Cust'!L603-'FR-16(7)(v)-14 TOTAL CLASS'!L603</f>
        <v>0</v>
      </c>
      <c r="M603" s="1252">
        <f>'FR-16(7)(v)-3 PROD Demand'!M603+'FR-16(7)(v)-4 PROD Energy'!M603+'FR-16(7)(v)-5 PROD Cust'!M603+'FR-16(7)(v)-7 TRANS Demand'!M603+'FR-16(7)(v)-8 TRANS Energy'!M603+'FR-16(7)(v)-9 TRANS Cust'!M603+'FR-16(7)(v)-11 DIST Demand'!M603+'FR-16(7)(v)-12 DIST Energy'!M603+'FR-16(7)(v)-13 DIST Cust'!M603-'FR-16(7)(v)-14 TOTAL CLASS'!M603</f>
        <v>0</v>
      </c>
      <c r="N603" s="1252">
        <f>'FR-16(7)(v)-3 PROD Demand'!N603+'FR-16(7)(v)-4 PROD Energy'!N603+'FR-16(7)(v)-5 PROD Cust'!N603+'FR-16(7)(v)-7 TRANS Demand'!N603+'FR-16(7)(v)-8 TRANS Energy'!N603+'FR-16(7)(v)-9 TRANS Cust'!N603+'FR-16(7)(v)-11 DIST Demand'!N603+'FR-16(7)(v)-12 DIST Energy'!N603+'FR-16(7)(v)-13 DIST Cust'!N603-'FR-16(7)(v)-14 TOTAL CLASS'!N603</f>
        <v>0</v>
      </c>
      <c r="O603" s="1252">
        <f>'FR-16(7)(v)-3 PROD Demand'!O603+'FR-16(7)(v)-4 PROD Energy'!O603+'FR-16(7)(v)-5 PROD Cust'!O603+'FR-16(7)(v)-7 TRANS Demand'!O603+'FR-16(7)(v)-8 TRANS Energy'!O603+'FR-16(7)(v)-9 TRANS Cust'!O603+'FR-16(7)(v)-11 DIST Demand'!O603+'FR-16(7)(v)-12 DIST Energy'!O603+'FR-16(7)(v)-13 DIST Cust'!O603-'FR-16(7)(v)-14 TOTAL CLASS'!O603</f>
        <v>0</v>
      </c>
      <c r="P603" s="1252">
        <f>'FR-16(7)(v)-3 PROD Demand'!P603+'FR-16(7)(v)-4 PROD Energy'!P603+'FR-16(7)(v)-5 PROD Cust'!P603+'FR-16(7)(v)-7 TRANS Demand'!P603+'FR-16(7)(v)-8 TRANS Energy'!P603+'FR-16(7)(v)-9 TRANS Cust'!P603+'FR-16(7)(v)-11 DIST Demand'!P603+'FR-16(7)(v)-12 DIST Energy'!P603+'FR-16(7)(v)-13 DIST Cust'!P603-'FR-16(7)(v)-14 TOTAL CLASS'!P603</f>
        <v>0</v>
      </c>
      <c r="Q603" s="1252">
        <f>'FR-16(7)(v)-3 PROD Demand'!Q603+'FR-16(7)(v)-4 PROD Energy'!Q603+'FR-16(7)(v)-5 PROD Cust'!Q603+'FR-16(7)(v)-7 TRANS Demand'!Q603+'FR-16(7)(v)-8 TRANS Energy'!Q603+'FR-16(7)(v)-9 TRANS Cust'!Q603+'FR-16(7)(v)-11 DIST Demand'!Q603+'FR-16(7)(v)-12 DIST Energy'!Q603+'FR-16(7)(v)-13 DIST Cust'!Q603-'FR-16(7)(v)-14 TOTAL CLASS'!Q603</f>
        <v>0</v>
      </c>
      <c r="R603" s="1251">
        <f>SUM(G603:Q603)</f>
        <v>0</v>
      </c>
      <c r="S603" s="1251">
        <f>F603-R603</f>
        <v>0</v>
      </c>
    </row>
    <row r="604" spans="1:19">
      <c r="A604" s="1247">
        <v>11</v>
      </c>
      <c r="C604" s="45" t="str">
        <f>'FR-16(7)(v)-1 Functional'!C604</f>
        <v>ELIMINATE ESM</v>
      </c>
      <c r="D604" s="1255" t="str">
        <f>'FR-16(7)(v)-1 Functional'!D604</f>
        <v>A315</v>
      </c>
      <c r="E604" s="1245"/>
      <c r="F604" s="1252">
        <f>'FR-16(7)(v)-3 PROD Demand'!F604+'FR-16(7)(v)-4 PROD Energy'!F604+'FR-16(7)(v)-5 PROD Cust'!F604+'FR-16(7)(v)-7 TRANS Demand'!F604+'FR-16(7)(v)-8 TRANS Energy'!F604+'FR-16(7)(v)-9 TRANS Cust'!F604+'FR-16(7)(v)-11 DIST Demand'!F604+'FR-16(7)(v)-12 DIST Energy'!F604+'FR-16(7)(v)-13 DIST Cust'!F604-'FR-16(7)(v)-14 TOTAL CLASS'!F604</f>
        <v>0</v>
      </c>
      <c r="G604" s="1252">
        <f>'FR-16(7)(v)-3 PROD Demand'!G604+'FR-16(7)(v)-4 PROD Energy'!G604+'FR-16(7)(v)-5 PROD Cust'!G604+'FR-16(7)(v)-7 TRANS Demand'!G604+'FR-16(7)(v)-8 TRANS Energy'!G604+'FR-16(7)(v)-9 TRANS Cust'!G604+'FR-16(7)(v)-11 DIST Demand'!G604+'FR-16(7)(v)-12 DIST Energy'!G604+'FR-16(7)(v)-13 DIST Cust'!G604-'FR-16(7)(v)-14 TOTAL CLASS'!G604</f>
        <v>0</v>
      </c>
      <c r="H604" s="1252">
        <f>'FR-16(7)(v)-3 PROD Demand'!H604+'FR-16(7)(v)-4 PROD Energy'!H604+'FR-16(7)(v)-5 PROD Cust'!H604+'FR-16(7)(v)-7 TRANS Demand'!H604+'FR-16(7)(v)-8 TRANS Energy'!H604+'FR-16(7)(v)-9 TRANS Cust'!H604+'FR-16(7)(v)-11 DIST Demand'!H604+'FR-16(7)(v)-12 DIST Energy'!H604+'FR-16(7)(v)-13 DIST Cust'!H604-'FR-16(7)(v)-14 TOTAL CLASS'!H604</f>
        <v>0</v>
      </c>
      <c r="I604" s="1252">
        <f>'FR-16(7)(v)-3 PROD Demand'!I604+'FR-16(7)(v)-4 PROD Energy'!I604+'FR-16(7)(v)-5 PROD Cust'!I604+'FR-16(7)(v)-7 TRANS Demand'!I604+'FR-16(7)(v)-8 TRANS Energy'!I604+'FR-16(7)(v)-9 TRANS Cust'!I604+'FR-16(7)(v)-11 DIST Demand'!I604+'FR-16(7)(v)-12 DIST Energy'!I604+'FR-16(7)(v)-13 DIST Cust'!I604-'FR-16(7)(v)-14 TOTAL CLASS'!I604</f>
        <v>0</v>
      </c>
      <c r="J604" s="1252">
        <f>'FR-16(7)(v)-3 PROD Demand'!J604+'FR-16(7)(v)-4 PROD Energy'!J604+'FR-16(7)(v)-5 PROD Cust'!J604+'FR-16(7)(v)-7 TRANS Demand'!J604+'FR-16(7)(v)-8 TRANS Energy'!J604+'FR-16(7)(v)-9 TRANS Cust'!J604+'FR-16(7)(v)-11 DIST Demand'!J604+'FR-16(7)(v)-12 DIST Energy'!J604+'FR-16(7)(v)-13 DIST Cust'!J604-'FR-16(7)(v)-14 TOTAL CLASS'!J604</f>
        <v>0</v>
      </c>
      <c r="K604" s="1252">
        <f>'FR-16(7)(v)-3 PROD Demand'!K604+'FR-16(7)(v)-4 PROD Energy'!K604+'FR-16(7)(v)-5 PROD Cust'!K604+'FR-16(7)(v)-7 TRANS Demand'!K604+'FR-16(7)(v)-8 TRANS Energy'!K604+'FR-16(7)(v)-9 TRANS Cust'!K604+'FR-16(7)(v)-11 DIST Demand'!K604+'FR-16(7)(v)-12 DIST Energy'!K604+'FR-16(7)(v)-13 DIST Cust'!K604-'FR-16(7)(v)-14 TOTAL CLASS'!K604</f>
        <v>0</v>
      </c>
      <c r="L604" s="1252">
        <f>'FR-16(7)(v)-3 PROD Demand'!L604+'FR-16(7)(v)-4 PROD Energy'!L604+'FR-16(7)(v)-5 PROD Cust'!L604+'FR-16(7)(v)-7 TRANS Demand'!L604+'FR-16(7)(v)-8 TRANS Energy'!L604+'FR-16(7)(v)-9 TRANS Cust'!L604+'FR-16(7)(v)-11 DIST Demand'!L604+'FR-16(7)(v)-12 DIST Energy'!L604+'FR-16(7)(v)-13 DIST Cust'!L604-'FR-16(7)(v)-14 TOTAL CLASS'!L604</f>
        <v>0</v>
      </c>
      <c r="M604" s="1252">
        <f>'FR-16(7)(v)-3 PROD Demand'!M604+'FR-16(7)(v)-4 PROD Energy'!M604+'FR-16(7)(v)-5 PROD Cust'!M604+'FR-16(7)(v)-7 TRANS Demand'!M604+'FR-16(7)(v)-8 TRANS Energy'!M604+'FR-16(7)(v)-9 TRANS Cust'!M604+'FR-16(7)(v)-11 DIST Demand'!M604+'FR-16(7)(v)-12 DIST Energy'!M604+'FR-16(7)(v)-13 DIST Cust'!M604-'FR-16(7)(v)-14 TOTAL CLASS'!M604</f>
        <v>0</v>
      </c>
      <c r="N604" s="1252">
        <f>'FR-16(7)(v)-3 PROD Demand'!N604+'FR-16(7)(v)-4 PROD Energy'!N604+'FR-16(7)(v)-5 PROD Cust'!N604+'FR-16(7)(v)-7 TRANS Demand'!N604+'FR-16(7)(v)-8 TRANS Energy'!N604+'FR-16(7)(v)-9 TRANS Cust'!N604+'FR-16(7)(v)-11 DIST Demand'!N604+'FR-16(7)(v)-12 DIST Energy'!N604+'FR-16(7)(v)-13 DIST Cust'!N604-'FR-16(7)(v)-14 TOTAL CLASS'!N604</f>
        <v>0</v>
      </c>
      <c r="O604" s="1252">
        <f>'FR-16(7)(v)-3 PROD Demand'!O604+'FR-16(7)(v)-4 PROD Energy'!O604+'FR-16(7)(v)-5 PROD Cust'!O604+'FR-16(7)(v)-7 TRANS Demand'!O604+'FR-16(7)(v)-8 TRANS Energy'!O604+'FR-16(7)(v)-9 TRANS Cust'!O604+'FR-16(7)(v)-11 DIST Demand'!O604+'FR-16(7)(v)-12 DIST Energy'!O604+'FR-16(7)(v)-13 DIST Cust'!O604-'FR-16(7)(v)-14 TOTAL CLASS'!O604</f>
        <v>0</v>
      </c>
      <c r="P604" s="1252">
        <f>'FR-16(7)(v)-3 PROD Demand'!P604+'FR-16(7)(v)-4 PROD Energy'!P604+'FR-16(7)(v)-5 PROD Cust'!P604+'FR-16(7)(v)-7 TRANS Demand'!P604+'FR-16(7)(v)-8 TRANS Energy'!P604+'FR-16(7)(v)-9 TRANS Cust'!P604+'FR-16(7)(v)-11 DIST Demand'!P604+'FR-16(7)(v)-12 DIST Energy'!P604+'FR-16(7)(v)-13 DIST Cust'!P604-'FR-16(7)(v)-14 TOTAL CLASS'!P604</f>
        <v>0</v>
      </c>
      <c r="Q604" s="1252">
        <f>'FR-16(7)(v)-3 PROD Demand'!Q604+'FR-16(7)(v)-4 PROD Energy'!Q604+'FR-16(7)(v)-5 PROD Cust'!Q604+'FR-16(7)(v)-7 TRANS Demand'!Q604+'FR-16(7)(v)-8 TRANS Energy'!Q604+'FR-16(7)(v)-9 TRANS Cust'!Q604+'FR-16(7)(v)-11 DIST Demand'!Q604+'FR-16(7)(v)-12 DIST Energy'!Q604+'FR-16(7)(v)-13 DIST Cust'!Q604-'FR-16(7)(v)-14 TOTAL CLASS'!Q604</f>
        <v>0</v>
      </c>
      <c r="R604" s="1251">
        <f>SUM(G604:Q604)</f>
        <v>0</v>
      </c>
      <c r="S604" s="1251">
        <f>F604-R604</f>
        <v>0</v>
      </c>
    </row>
    <row r="605" spans="1:19">
      <c r="A605" s="1247">
        <v>12</v>
      </c>
      <c r="C605" s="1246" t="str">
        <f>'FR-16(7)(v)-1 Functional'!C605</f>
        <v xml:space="preserve">  TOTAL MISCELLANEOUS TAXES</v>
      </c>
      <c r="D605" s="1255"/>
      <c r="E605" s="1245"/>
      <c r="F605" s="83">
        <f>SUM(F601:F604)</f>
        <v>0</v>
      </c>
      <c r="G605" s="83">
        <f>SUM(G601:G604)</f>
        <v>0</v>
      </c>
      <c r="H605" s="36">
        <f>SUM(H601:H604)</f>
        <v>0</v>
      </c>
      <c r="I605" s="36">
        <f>SUM(I601:I604)</f>
        <v>0</v>
      </c>
      <c r="J605" s="36">
        <f t="shared" ref="J605:P605" si="229">SUM(J601:J604)</f>
        <v>0</v>
      </c>
      <c r="K605" s="36">
        <f t="shared" si="229"/>
        <v>0</v>
      </c>
      <c r="L605" s="36">
        <f t="shared" si="229"/>
        <v>0</v>
      </c>
      <c r="M605" s="36">
        <f t="shared" si="229"/>
        <v>0</v>
      </c>
      <c r="N605" s="36">
        <f t="shared" si="229"/>
        <v>0</v>
      </c>
      <c r="O605" s="36">
        <f t="shared" si="229"/>
        <v>0</v>
      </c>
      <c r="P605" s="36">
        <f t="shared" si="229"/>
        <v>0</v>
      </c>
      <c r="Q605" s="36">
        <f>SUM($Q$601:$Q$604)</f>
        <v>0</v>
      </c>
      <c r="R605" s="36">
        <f>SUM(R601:R604)</f>
        <v>0</v>
      </c>
      <c r="S605" s="36">
        <f>SUM(S601:S604)</f>
        <v>0</v>
      </c>
    </row>
    <row r="606" spans="1:19">
      <c r="A606" s="1247">
        <v>13</v>
      </c>
      <c r="D606" s="32"/>
      <c r="E606" s="1245"/>
      <c r="I606" s="1246"/>
      <c r="J606" s="1246"/>
      <c r="K606" s="1246"/>
      <c r="L606" s="1246"/>
      <c r="M606" s="1246"/>
      <c r="N606" s="1246"/>
      <c r="O606" s="1246"/>
      <c r="P606" s="1246"/>
    </row>
    <row r="607" spans="1:19">
      <c r="A607" s="1247">
        <v>14</v>
      </c>
      <c r="B607" s="1246" t="s">
        <v>62</v>
      </c>
      <c r="D607" s="32"/>
      <c r="E607" s="1245"/>
      <c r="I607" s="1246"/>
      <c r="J607" s="1246"/>
      <c r="K607" s="1246"/>
      <c r="L607" s="1246"/>
      <c r="M607" s="1246"/>
      <c r="N607" s="1246"/>
      <c r="O607" s="1246"/>
      <c r="P607" s="1246"/>
    </row>
    <row r="608" spans="1:19">
      <c r="A608" s="1247">
        <v>15</v>
      </c>
      <c r="C608" s="1246" t="str">
        <f>'FR-16(7)(v)-1 Functional'!C608</f>
        <v>PSC MAINT. EXP ON INCREASE</v>
      </c>
      <c r="D608" s="32" t="str">
        <f>'FR-16(7)(v)-1 Functional'!D608</f>
        <v>K902</v>
      </c>
      <c r="E608" s="1245"/>
      <c r="F608" s="1252">
        <f>'FR-16(7)(v)-3 PROD Demand'!F608+'FR-16(7)(v)-4 PROD Energy'!F608+'FR-16(7)(v)-5 PROD Cust'!F608+'FR-16(7)(v)-7 TRANS Demand'!F608+'FR-16(7)(v)-8 TRANS Energy'!F608+'FR-16(7)(v)-9 TRANS Cust'!F608+'FR-16(7)(v)-11 DIST Demand'!F608+'FR-16(7)(v)-12 DIST Energy'!F608+'FR-16(7)(v)-13 DIST Cust'!F608-'FR-16(7)(v)-14 TOTAL CLASS'!F608</f>
        <v>0</v>
      </c>
      <c r="G608" s="1252">
        <f>'FR-16(7)(v)-3 PROD Demand'!G608+'FR-16(7)(v)-4 PROD Energy'!G608+'FR-16(7)(v)-5 PROD Cust'!G608+'FR-16(7)(v)-7 TRANS Demand'!G608+'FR-16(7)(v)-8 TRANS Energy'!G608+'FR-16(7)(v)-9 TRANS Cust'!G608+'FR-16(7)(v)-11 DIST Demand'!G608+'FR-16(7)(v)-12 DIST Energy'!G608+'FR-16(7)(v)-13 DIST Cust'!G608-'FR-16(7)(v)-14 TOTAL CLASS'!G608</f>
        <v>0</v>
      </c>
      <c r="H608" s="1252">
        <f>'FR-16(7)(v)-3 PROD Demand'!H608+'FR-16(7)(v)-4 PROD Energy'!H608+'FR-16(7)(v)-5 PROD Cust'!H608+'FR-16(7)(v)-7 TRANS Demand'!H608+'FR-16(7)(v)-8 TRANS Energy'!H608+'FR-16(7)(v)-9 TRANS Cust'!H608+'FR-16(7)(v)-11 DIST Demand'!H608+'FR-16(7)(v)-12 DIST Energy'!H608+'FR-16(7)(v)-13 DIST Cust'!H608-'FR-16(7)(v)-14 TOTAL CLASS'!H608</f>
        <v>0</v>
      </c>
      <c r="I608" s="1252">
        <f>'FR-16(7)(v)-3 PROD Demand'!I608+'FR-16(7)(v)-4 PROD Energy'!I608+'FR-16(7)(v)-5 PROD Cust'!I608+'FR-16(7)(v)-7 TRANS Demand'!I608+'FR-16(7)(v)-8 TRANS Energy'!I608+'FR-16(7)(v)-9 TRANS Cust'!I608+'FR-16(7)(v)-11 DIST Demand'!I608+'FR-16(7)(v)-12 DIST Energy'!I608+'FR-16(7)(v)-13 DIST Cust'!I608-'FR-16(7)(v)-14 TOTAL CLASS'!I608</f>
        <v>0</v>
      </c>
      <c r="J608" s="1252">
        <f>'FR-16(7)(v)-3 PROD Demand'!J608+'FR-16(7)(v)-4 PROD Energy'!J608+'FR-16(7)(v)-5 PROD Cust'!J608+'FR-16(7)(v)-7 TRANS Demand'!J608+'FR-16(7)(v)-8 TRANS Energy'!J608+'FR-16(7)(v)-9 TRANS Cust'!J608+'FR-16(7)(v)-11 DIST Demand'!J608+'FR-16(7)(v)-12 DIST Energy'!J608+'FR-16(7)(v)-13 DIST Cust'!J608-'FR-16(7)(v)-14 TOTAL CLASS'!J608</f>
        <v>0</v>
      </c>
      <c r="K608" s="1252">
        <f>'FR-16(7)(v)-3 PROD Demand'!K608+'FR-16(7)(v)-4 PROD Energy'!K608+'FR-16(7)(v)-5 PROD Cust'!K608+'FR-16(7)(v)-7 TRANS Demand'!K608+'FR-16(7)(v)-8 TRANS Energy'!K608+'FR-16(7)(v)-9 TRANS Cust'!K608+'FR-16(7)(v)-11 DIST Demand'!K608+'FR-16(7)(v)-12 DIST Energy'!K608+'FR-16(7)(v)-13 DIST Cust'!K608-'FR-16(7)(v)-14 TOTAL CLASS'!K608</f>
        <v>0</v>
      </c>
      <c r="L608" s="1252">
        <f>'FR-16(7)(v)-3 PROD Demand'!L608+'FR-16(7)(v)-4 PROD Energy'!L608+'FR-16(7)(v)-5 PROD Cust'!L608+'FR-16(7)(v)-7 TRANS Demand'!L608+'FR-16(7)(v)-8 TRANS Energy'!L608+'FR-16(7)(v)-9 TRANS Cust'!L608+'FR-16(7)(v)-11 DIST Demand'!L608+'FR-16(7)(v)-12 DIST Energy'!L608+'FR-16(7)(v)-13 DIST Cust'!L608-'FR-16(7)(v)-14 TOTAL CLASS'!L608</f>
        <v>0</v>
      </c>
      <c r="M608" s="1252">
        <f>'FR-16(7)(v)-3 PROD Demand'!M608+'FR-16(7)(v)-4 PROD Energy'!M608+'FR-16(7)(v)-5 PROD Cust'!M608+'FR-16(7)(v)-7 TRANS Demand'!M608+'FR-16(7)(v)-8 TRANS Energy'!M608+'FR-16(7)(v)-9 TRANS Cust'!M608+'FR-16(7)(v)-11 DIST Demand'!M608+'FR-16(7)(v)-12 DIST Energy'!M608+'FR-16(7)(v)-13 DIST Cust'!M608-'FR-16(7)(v)-14 TOTAL CLASS'!M608</f>
        <v>0</v>
      </c>
      <c r="N608" s="1252">
        <f>'FR-16(7)(v)-3 PROD Demand'!N608+'FR-16(7)(v)-4 PROD Energy'!N608+'FR-16(7)(v)-5 PROD Cust'!N608+'FR-16(7)(v)-7 TRANS Demand'!N608+'FR-16(7)(v)-8 TRANS Energy'!N608+'FR-16(7)(v)-9 TRANS Cust'!N608+'FR-16(7)(v)-11 DIST Demand'!N608+'FR-16(7)(v)-12 DIST Energy'!N608+'FR-16(7)(v)-13 DIST Cust'!N608-'FR-16(7)(v)-14 TOTAL CLASS'!N608</f>
        <v>0</v>
      </c>
      <c r="O608" s="1252">
        <f>'FR-16(7)(v)-3 PROD Demand'!O608+'FR-16(7)(v)-4 PROD Energy'!O608+'FR-16(7)(v)-5 PROD Cust'!O608+'FR-16(7)(v)-7 TRANS Demand'!O608+'FR-16(7)(v)-8 TRANS Energy'!O608+'FR-16(7)(v)-9 TRANS Cust'!O608+'FR-16(7)(v)-11 DIST Demand'!O608+'FR-16(7)(v)-12 DIST Energy'!O608+'FR-16(7)(v)-13 DIST Cust'!O608-'FR-16(7)(v)-14 TOTAL CLASS'!O608</f>
        <v>0</v>
      </c>
      <c r="P608" s="1252">
        <f>'FR-16(7)(v)-3 PROD Demand'!P608+'FR-16(7)(v)-4 PROD Energy'!P608+'FR-16(7)(v)-5 PROD Cust'!P608+'FR-16(7)(v)-7 TRANS Demand'!P608+'FR-16(7)(v)-8 TRANS Energy'!P608+'FR-16(7)(v)-9 TRANS Cust'!P608+'FR-16(7)(v)-11 DIST Demand'!P608+'FR-16(7)(v)-12 DIST Energy'!P608+'FR-16(7)(v)-13 DIST Cust'!P608-'FR-16(7)(v)-14 TOTAL CLASS'!P608</f>
        <v>0</v>
      </c>
      <c r="Q608" s="1252">
        <f>'FR-16(7)(v)-3 PROD Demand'!Q608+'FR-16(7)(v)-4 PROD Energy'!Q608+'FR-16(7)(v)-5 PROD Cust'!Q608+'FR-16(7)(v)-7 TRANS Demand'!Q608+'FR-16(7)(v)-8 TRANS Energy'!Q608+'FR-16(7)(v)-9 TRANS Cust'!Q608+'FR-16(7)(v)-11 DIST Demand'!Q608+'FR-16(7)(v)-12 DIST Energy'!Q608+'FR-16(7)(v)-13 DIST Cust'!Q608-'FR-16(7)(v)-14 TOTAL CLASS'!Q608</f>
        <v>0</v>
      </c>
      <c r="R608" s="1251">
        <f>SUM(G608:Q608)</f>
        <v>0</v>
      </c>
      <c r="S608" s="1251">
        <f>F608-R608</f>
        <v>0</v>
      </c>
    </row>
    <row r="609" spans="1:19">
      <c r="A609" s="1247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245"/>
      <c r="F609" s="1252">
        <f>'FR-16(7)(v)-3 PROD Demand'!F609+'FR-16(7)(v)-4 PROD Energy'!F609+'FR-16(7)(v)-5 PROD Cust'!F609+'FR-16(7)(v)-7 TRANS Demand'!F609+'FR-16(7)(v)-8 TRANS Energy'!F609+'FR-16(7)(v)-9 TRANS Cust'!F609+'FR-16(7)(v)-11 DIST Demand'!F609+'FR-16(7)(v)-12 DIST Energy'!F609+'FR-16(7)(v)-13 DIST Cust'!F609-'FR-16(7)(v)-14 TOTAL CLASS'!F609</f>
        <v>0</v>
      </c>
      <c r="G609" s="1252">
        <f>'FR-16(7)(v)-3 PROD Demand'!G609+'FR-16(7)(v)-4 PROD Energy'!G609+'FR-16(7)(v)-5 PROD Cust'!G609+'FR-16(7)(v)-7 TRANS Demand'!G609+'FR-16(7)(v)-8 TRANS Energy'!G609+'FR-16(7)(v)-9 TRANS Cust'!G609+'FR-16(7)(v)-11 DIST Demand'!G609+'FR-16(7)(v)-12 DIST Energy'!G609+'FR-16(7)(v)-13 DIST Cust'!G609-'FR-16(7)(v)-14 TOTAL CLASS'!G609</f>
        <v>0</v>
      </c>
      <c r="H609" s="1252">
        <f>'FR-16(7)(v)-3 PROD Demand'!H609+'FR-16(7)(v)-4 PROD Energy'!H609+'FR-16(7)(v)-5 PROD Cust'!H609+'FR-16(7)(v)-7 TRANS Demand'!H609+'FR-16(7)(v)-8 TRANS Energy'!H609+'FR-16(7)(v)-9 TRANS Cust'!H609+'FR-16(7)(v)-11 DIST Demand'!H609+'FR-16(7)(v)-12 DIST Energy'!H609+'FR-16(7)(v)-13 DIST Cust'!H609-'FR-16(7)(v)-14 TOTAL CLASS'!H609</f>
        <v>0</v>
      </c>
      <c r="I609" s="1252">
        <f>'FR-16(7)(v)-3 PROD Demand'!I609+'FR-16(7)(v)-4 PROD Energy'!I609+'FR-16(7)(v)-5 PROD Cust'!I609+'FR-16(7)(v)-7 TRANS Demand'!I609+'FR-16(7)(v)-8 TRANS Energy'!I609+'FR-16(7)(v)-9 TRANS Cust'!I609+'FR-16(7)(v)-11 DIST Demand'!I609+'FR-16(7)(v)-12 DIST Energy'!I609+'FR-16(7)(v)-13 DIST Cust'!I609-'FR-16(7)(v)-14 TOTAL CLASS'!I609</f>
        <v>0</v>
      </c>
      <c r="J609" s="1252">
        <f>'FR-16(7)(v)-3 PROD Demand'!J609+'FR-16(7)(v)-4 PROD Energy'!J609+'FR-16(7)(v)-5 PROD Cust'!J609+'FR-16(7)(v)-7 TRANS Demand'!J609+'FR-16(7)(v)-8 TRANS Energy'!J609+'FR-16(7)(v)-9 TRANS Cust'!J609+'FR-16(7)(v)-11 DIST Demand'!J609+'FR-16(7)(v)-12 DIST Energy'!J609+'FR-16(7)(v)-13 DIST Cust'!J609-'FR-16(7)(v)-14 TOTAL CLASS'!J609</f>
        <v>0</v>
      </c>
      <c r="K609" s="1252">
        <f>'FR-16(7)(v)-3 PROD Demand'!K609+'FR-16(7)(v)-4 PROD Energy'!K609+'FR-16(7)(v)-5 PROD Cust'!K609+'FR-16(7)(v)-7 TRANS Demand'!K609+'FR-16(7)(v)-8 TRANS Energy'!K609+'FR-16(7)(v)-9 TRANS Cust'!K609+'FR-16(7)(v)-11 DIST Demand'!K609+'FR-16(7)(v)-12 DIST Energy'!K609+'FR-16(7)(v)-13 DIST Cust'!K609-'FR-16(7)(v)-14 TOTAL CLASS'!K609</f>
        <v>0</v>
      </c>
      <c r="L609" s="1252">
        <f>'FR-16(7)(v)-3 PROD Demand'!L609+'FR-16(7)(v)-4 PROD Energy'!L609+'FR-16(7)(v)-5 PROD Cust'!L609+'FR-16(7)(v)-7 TRANS Demand'!L609+'FR-16(7)(v)-8 TRANS Energy'!L609+'FR-16(7)(v)-9 TRANS Cust'!L609+'FR-16(7)(v)-11 DIST Demand'!L609+'FR-16(7)(v)-12 DIST Energy'!L609+'FR-16(7)(v)-13 DIST Cust'!L609-'FR-16(7)(v)-14 TOTAL CLASS'!L609</f>
        <v>0</v>
      </c>
      <c r="M609" s="1252">
        <f>'FR-16(7)(v)-3 PROD Demand'!M609+'FR-16(7)(v)-4 PROD Energy'!M609+'FR-16(7)(v)-5 PROD Cust'!M609+'FR-16(7)(v)-7 TRANS Demand'!M609+'FR-16(7)(v)-8 TRANS Energy'!M609+'FR-16(7)(v)-9 TRANS Cust'!M609+'FR-16(7)(v)-11 DIST Demand'!M609+'FR-16(7)(v)-12 DIST Energy'!M609+'FR-16(7)(v)-13 DIST Cust'!M609-'FR-16(7)(v)-14 TOTAL CLASS'!M609</f>
        <v>0</v>
      </c>
      <c r="N609" s="1252">
        <f>'FR-16(7)(v)-3 PROD Demand'!N609+'FR-16(7)(v)-4 PROD Energy'!N609+'FR-16(7)(v)-5 PROD Cust'!N609+'FR-16(7)(v)-7 TRANS Demand'!N609+'FR-16(7)(v)-8 TRANS Energy'!N609+'FR-16(7)(v)-9 TRANS Cust'!N609+'FR-16(7)(v)-11 DIST Demand'!N609+'FR-16(7)(v)-12 DIST Energy'!N609+'FR-16(7)(v)-13 DIST Cust'!N609-'FR-16(7)(v)-14 TOTAL CLASS'!N609</f>
        <v>0</v>
      </c>
      <c r="O609" s="1252">
        <f>'FR-16(7)(v)-3 PROD Demand'!O609+'FR-16(7)(v)-4 PROD Energy'!O609+'FR-16(7)(v)-5 PROD Cust'!O609+'FR-16(7)(v)-7 TRANS Demand'!O609+'FR-16(7)(v)-8 TRANS Energy'!O609+'FR-16(7)(v)-9 TRANS Cust'!O609+'FR-16(7)(v)-11 DIST Demand'!O609+'FR-16(7)(v)-12 DIST Energy'!O609+'FR-16(7)(v)-13 DIST Cust'!O609-'FR-16(7)(v)-14 TOTAL CLASS'!O609</f>
        <v>0</v>
      </c>
      <c r="P609" s="1252">
        <f>'FR-16(7)(v)-3 PROD Demand'!P609+'FR-16(7)(v)-4 PROD Energy'!P609+'FR-16(7)(v)-5 PROD Cust'!P609+'FR-16(7)(v)-7 TRANS Demand'!P609+'FR-16(7)(v)-8 TRANS Energy'!P609+'FR-16(7)(v)-9 TRANS Cust'!P609+'FR-16(7)(v)-11 DIST Demand'!P609+'FR-16(7)(v)-12 DIST Energy'!P609+'FR-16(7)(v)-13 DIST Cust'!P609-'FR-16(7)(v)-14 TOTAL CLASS'!P609</f>
        <v>0</v>
      </c>
      <c r="Q609" s="1252">
        <f>'FR-16(7)(v)-3 PROD Demand'!Q609+'FR-16(7)(v)-4 PROD Energy'!Q609+'FR-16(7)(v)-5 PROD Cust'!Q609+'FR-16(7)(v)-7 TRANS Demand'!Q609+'FR-16(7)(v)-8 TRANS Energy'!Q609+'FR-16(7)(v)-9 TRANS Cust'!Q609+'FR-16(7)(v)-11 DIST Demand'!Q609+'FR-16(7)(v)-12 DIST Energy'!Q609+'FR-16(7)(v)-13 DIST Cust'!Q609-'FR-16(7)(v)-14 TOTAL CLASS'!Q609</f>
        <v>0</v>
      </c>
      <c r="R609" s="1251">
        <f>SUM(G609:Q609)</f>
        <v>0</v>
      </c>
      <c r="S609" s="1251">
        <f>F609-R609</f>
        <v>0</v>
      </c>
    </row>
    <row r="610" spans="1:19">
      <c r="A610" s="1247">
        <v>17</v>
      </c>
      <c r="C610" s="1246" t="str">
        <f>'FR-16(7)(v)-1 Functional'!C610</f>
        <v xml:space="preserve">  TOTAL MISCELLANEOUS EXPENSES</v>
      </c>
      <c r="D610" s="32"/>
      <c r="E610" s="1245"/>
      <c r="F610" s="83">
        <f>SUM(F608:F609)</f>
        <v>0</v>
      </c>
      <c r="G610" s="83">
        <f>SUM(G608:G609)</f>
        <v>0</v>
      </c>
      <c r="H610" s="36">
        <f>SUM(H608:H609)</f>
        <v>0</v>
      </c>
      <c r="I610" s="36">
        <f>SUM(I608:I609)</f>
        <v>0</v>
      </c>
      <c r="J610" s="36">
        <f t="shared" ref="J610:P610" si="230">SUM(J608:J609)</f>
        <v>0</v>
      </c>
      <c r="K610" s="36">
        <f t="shared" si="230"/>
        <v>0</v>
      </c>
      <c r="L610" s="36">
        <f t="shared" si="230"/>
        <v>0</v>
      </c>
      <c r="M610" s="36">
        <f t="shared" si="230"/>
        <v>0</v>
      </c>
      <c r="N610" s="36">
        <f t="shared" si="230"/>
        <v>0</v>
      </c>
      <c r="O610" s="36">
        <f t="shared" si="230"/>
        <v>0</v>
      </c>
      <c r="P610" s="36">
        <f t="shared" si="230"/>
        <v>0</v>
      </c>
      <c r="Q610" s="36">
        <f>SUM($Q$608:$Q$609)</f>
        <v>0</v>
      </c>
      <c r="R610" s="36">
        <f>SUM(R608:R609)</f>
        <v>0</v>
      </c>
      <c r="S610" s="36">
        <f>SUM(S608:S609)</f>
        <v>0</v>
      </c>
    </row>
    <row r="611" spans="1:19">
      <c r="A611" s="1247">
        <v>18</v>
      </c>
      <c r="D611" s="32"/>
      <c r="E611" s="1245"/>
      <c r="I611" s="1246"/>
      <c r="J611" s="1246"/>
      <c r="K611" s="1246"/>
      <c r="L611" s="1246"/>
      <c r="M611" s="1246"/>
      <c r="N611" s="1246"/>
      <c r="O611" s="1246"/>
      <c r="P611" s="1246"/>
    </row>
    <row r="612" spans="1:19">
      <c r="A612" s="1247">
        <v>19</v>
      </c>
      <c r="B612" s="1246" t="s">
        <v>63</v>
      </c>
      <c r="D612" s="32"/>
      <c r="E612" s="1245" t="s">
        <v>281</v>
      </c>
      <c r="F612" s="1251">
        <f>F605+F598+F610</f>
        <v>0</v>
      </c>
      <c r="G612" s="1251">
        <f>G605+G598+G610</f>
        <v>0</v>
      </c>
      <c r="H612" s="1251">
        <f>H605+H598+H610</f>
        <v>0</v>
      </c>
      <c r="I612" s="1251">
        <f>I605+I598+I610</f>
        <v>0</v>
      </c>
      <c r="J612" s="1251">
        <f t="shared" ref="J612:P612" si="231">J605+J598+J610</f>
        <v>0</v>
      </c>
      <c r="K612" s="1251">
        <f t="shared" si="231"/>
        <v>0</v>
      </c>
      <c r="L612" s="1251">
        <f t="shared" si="231"/>
        <v>0</v>
      </c>
      <c r="M612" s="1251">
        <f t="shared" si="231"/>
        <v>0</v>
      </c>
      <c r="N612" s="1251">
        <f t="shared" si="231"/>
        <v>0</v>
      </c>
      <c r="O612" s="1251">
        <f t="shared" si="231"/>
        <v>0</v>
      </c>
      <c r="P612" s="1251">
        <f t="shared" si="231"/>
        <v>0</v>
      </c>
      <c r="Q612" s="1251">
        <f>$Q$605+$Q$598+$Q$610</f>
        <v>0</v>
      </c>
      <c r="R612" s="1251">
        <f>R605+R598+R610</f>
        <v>0</v>
      </c>
      <c r="S612" s="1251">
        <f>S605+S598+S610</f>
        <v>0</v>
      </c>
    </row>
    <row r="613" spans="1:19">
      <c r="A613" s="1247">
        <v>20</v>
      </c>
      <c r="D613" s="32"/>
      <c r="E613" s="1245"/>
      <c r="I613" s="1246"/>
      <c r="J613" s="1246"/>
      <c r="K613" s="1246"/>
      <c r="L613" s="1246"/>
      <c r="M613" s="1246"/>
      <c r="N613" s="1246"/>
      <c r="O613" s="1246"/>
      <c r="P613" s="1246"/>
    </row>
    <row r="614" spans="1:19">
      <c r="A614" s="1247">
        <v>21</v>
      </c>
      <c r="B614" s="1246" t="s">
        <v>38</v>
      </c>
      <c r="D614" s="32"/>
      <c r="E614" s="1245"/>
      <c r="I614" s="1246"/>
      <c r="J614" s="1246"/>
      <c r="K614" s="1246"/>
      <c r="L614" s="1246"/>
      <c r="M614" s="1246"/>
      <c r="N614" s="1246"/>
      <c r="O614" s="1246"/>
      <c r="P614" s="1246"/>
    </row>
    <row r="615" spans="1:19">
      <c r="A615" s="1247">
        <v>22</v>
      </c>
      <c r="C615" s="1246" t="str">
        <f>'FR-16(7)(v)-1 Functional'!C615</f>
        <v>TOTAL O&amp;M EXPENSE</v>
      </c>
      <c r="D615" s="32"/>
      <c r="E615" s="1245"/>
      <c r="F615" s="1251">
        <f>F549</f>
        <v>0</v>
      </c>
      <c r="G615" s="1251">
        <f t="shared" ref="G615:S615" si="232">G549</f>
        <v>0</v>
      </c>
      <c r="H615" s="1251">
        <f t="shared" si="232"/>
        <v>0</v>
      </c>
      <c r="I615" s="1251">
        <f t="shared" si="232"/>
        <v>0</v>
      </c>
      <c r="J615" s="1251">
        <f t="shared" si="232"/>
        <v>0</v>
      </c>
      <c r="K615" s="1251">
        <f t="shared" si="232"/>
        <v>0</v>
      </c>
      <c r="L615" s="1251">
        <f t="shared" si="232"/>
        <v>0</v>
      </c>
      <c r="M615" s="1251">
        <f t="shared" si="232"/>
        <v>0</v>
      </c>
      <c r="N615" s="1251">
        <f t="shared" si="232"/>
        <v>0</v>
      </c>
      <c r="O615" s="1251">
        <f t="shared" si="232"/>
        <v>0</v>
      </c>
      <c r="P615" s="1251">
        <f t="shared" si="232"/>
        <v>0</v>
      </c>
      <c r="Q615" s="1251">
        <f t="shared" si="232"/>
        <v>0</v>
      </c>
      <c r="R615" s="1251">
        <f t="shared" si="232"/>
        <v>0</v>
      </c>
      <c r="S615" s="1251">
        <f t="shared" si="232"/>
        <v>0</v>
      </c>
    </row>
    <row r="616" spans="1:19">
      <c r="A616" s="1247">
        <v>23</v>
      </c>
      <c r="C616" s="1246" t="str">
        <f>'FR-16(7)(v)-1 Functional'!C616</f>
        <v>TOTAL DEPRECIATION EXPENSE</v>
      </c>
      <c r="D616" s="32"/>
      <c r="E616" s="1245"/>
      <c r="F616" s="1251">
        <f>F582</f>
        <v>0</v>
      </c>
      <c r="G616" s="1251">
        <f t="shared" ref="G616:S616" si="233">G582</f>
        <v>0</v>
      </c>
      <c r="H616" s="1251">
        <f t="shared" si="233"/>
        <v>0</v>
      </c>
      <c r="I616" s="1251">
        <f t="shared" si="233"/>
        <v>0</v>
      </c>
      <c r="J616" s="1251">
        <f t="shared" si="233"/>
        <v>0</v>
      </c>
      <c r="K616" s="1251">
        <f t="shared" si="233"/>
        <v>0</v>
      </c>
      <c r="L616" s="1251">
        <f t="shared" si="233"/>
        <v>0</v>
      </c>
      <c r="M616" s="1251">
        <f t="shared" si="233"/>
        <v>0</v>
      </c>
      <c r="N616" s="1251">
        <f t="shared" si="233"/>
        <v>0</v>
      </c>
      <c r="O616" s="1251">
        <f t="shared" si="233"/>
        <v>0</v>
      </c>
      <c r="P616" s="1251">
        <f t="shared" si="233"/>
        <v>0</v>
      </c>
      <c r="Q616" s="1251">
        <f t="shared" si="233"/>
        <v>0</v>
      </c>
      <c r="R616" s="1251">
        <f t="shared" si="233"/>
        <v>0</v>
      </c>
      <c r="S616" s="1251">
        <f t="shared" si="233"/>
        <v>0</v>
      </c>
    </row>
    <row r="617" spans="1:19">
      <c r="A617" s="1247">
        <v>24</v>
      </c>
      <c r="C617" s="45" t="str">
        <f>'FR-16(7)(v)-1 Functional'!C617</f>
        <v>TOTAL OTHER TAX &amp; MISC EXPENSE</v>
      </c>
      <c r="D617" s="32"/>
      <c r="E617" s="1245"/>
      <c r="F617" s="1251">
        <f>F612</f>
        <v>0</v>
      </c>
      <c r="G617" s="1251">
        <f>G612</f>
        <v>0</v>
      </c>
      <c r="H617" s="1251">
        <f>H612</f>
        <v>0</v>
      </c>
      <c r="I617" s="1251">
        <f>I612</f>
        <v>0</v>
      </c>
      <c r="J617" s="1251">
        <f t="shared" ref="J617:P617" si="234">J612</f>
        <v>0</v>
      </c>
      <c r="K617" s="1251">
        <f t="shared" si="234"/>
        <v>0</v>
      </c>
      <c r="L617" s="1251">
        <f t="shared" si="234"/>
        <v>0</v>
      </c>
      <c r="M617" s="1251">
        <f t="shared" si="234"/>
        <v>0</v>
      </c>
      <c r="N617" s="1251">
        <f t="shared" si="234"/>
        <v>0</v>
      </c>
      <c r="O617" s="1251">
        <f t="shared" si="234"/>
        <v>0</v>
      </c>
      <c r="P617" s="1251">
        <f t="shared" si="234"/>
        <v>0</v>
      </c>
      <c r="Q617" s="1251">
        <f>$Q$612</f>
        <v>0</v>
      </c>
      <c r="R617" s="1251">
        <f>R612</f>
        <v>0</v>
      </c>
      <c r="S617" s="1251">
        <f>S612</f>
        <v>0</v>
      </c>
    </row>
    <row r="618" spans="1:19">
      <c r="A618" s="1247">
        <v>25</v>
      </c>
      <c r="C618" s="1246" t="str">
        <f>'FR-16(7)(v)-1 Functional'!C618</f>
        <v xml:space="preserve">  TOTAL OPER EXP EXCL INCOME &amp; REV TAX</v>
      </c>
      <c r="D618" s="32"/>
      <c r="E618" s="1245"/>
      <c r="F618" s="83">
        <f>SUM(F615:F617)</f>
        <v>0</v>
      </c>
      <c r="G618" s="83">
        <f>SUM(G615:G617)</f>
        <v>0</v>
      </c>
      <c r="H618" s="36">
        <f>SUM(H615:H617)</f>
        <v>0</v>
      </c>
      <c r="I618" s="36">
        <f>SUM(I615:I617)</f>
        <v>0</v>
      </c>
      <c r="J618" s="36">
        <f t="shared" ref="J618:P618" si="235">SUM(J615:J617)</f>
        <v>0</v>
      </c>
      <c r="K618" s="36">
        <f t="shared" si="235"/>
        <v>0</v>
      </c>
      <c r="L618" s="36">
        <f t="shared" si="235"/>
        <v>0</v>
      </c>
      <c r="M618" s="36">
        <f t="shared" si="235"/>
        <v>0</v>
      </c>
      <c r="N618" s="36">
        <f t="shared" si="235"/>
        <v>0</v>
      </c>
      <c r="O618" s="36">
        <f t="shared" si="235"/>
        <v>0</v>
      </c>
      <c r="P618" s="36">
        <f t="shared" si="235"/>
        <v>0</v>
      </c>
      <c r="Q618" s="36">
        <f>SUM($Q$615:$Q$617)</f>
        <v>0</v>
      </c>
      <c r="R618" s="36">
        <f>SUM(R615:R617)</f>
        <v>0</v>
      </c>
      <c r="S618" s="36">
        <f>SUM(S615:S617)</f>
        <v>0</v>
      </c>
    </row>
    <row r="619" spans="1:19">
      <c r="B619" s="31"/>
      <c r="C619" s="1245"/>
      <c r="D619" s="32"/>
      <c r="E619" s="1245"/>
      <c r="G619" s="1245"/>
      <c r="H619" s="1245"/>
      <c r="I619" s="1245"/>
      <c r="J619" s="1245"/>
      <c r="K619" s="1245"/>
      <c r="L619" s="1245"/>
      <c r="M619" s="1245"/>
      <c r="N619" s="1245"/>
      <c r="O619" s="1245"/>
      <c r="P619" s="1245"/>
      <c r="Q619" s="32"/>
      <c r="R619" s="1245"/>
      <c r="S619" s="1245"/>
    </row>
    <row r="620" spans="1:19">
      <c r="A620" s="31" t="str">
        <f>co_name</f>
        <v>DUKE ENERGY KENTUCKY, INC.</v>
      </c>
      <c r="C620" s="1245"/>
      <c r="D620" s="32"/>
      <c r="E620" s="1245"/>
      <c r="F620" s="32"/>
      <c r="G620" s="1250"/>
      <c r="H620" s="1250"/>
      <c r="I620" s="1245"/>
      <c r="J620" s="1245"/>
      <c r="K620" s="1245"/>
      <c r="L620" s="1245"/>
      <c r="M620" s="1245"/>
      <c r="N620" s="1245"/>
      <c r="O620" s="1245"/>
      <c r="P620" s="1245"/>
      <c r="R620" s="1257" t="str">
        <f>R1</f>
        <v>FR-16(7)(v)-14</v>
      </c>
      <c r="S620" s="1245"/>
    </row>
    <row r="621" spans="1:19">
      <c r="A621" s="31" t="str">
        <f>$A$2</f>
        <v>TOTAL CLASS ALLOCATED - ELECTRIC COST OF SERVICE</v>
      </c>
      <c r="C621" s="1245"/>
      <c r="D621" s="32"/>
      <c r="E621" s="1245"/>
      <c r="F621" s="32"/>
      <c r="G621" s="1250"/>
      <c r="H621" s="1250"/>
      <c r="I621" s="1245"/>
      <c r="J621" s="1245"/>
      <c r="K621" s="1245"/>
      <c r="L621" s="1245"/>
      <c r="M621" s="1245"/>
      <c r="N621" s="1245"/>
      <c r="O621" s="1245"/>
      <c r="P621" s="1245"/>
      <c r="R621" s="1257" t="str">
        <f>R2</f>
        <v>WITNESS RESPONSIBLE:</v>
      </c>
      <c r="S621" s="1245"/>
    </row>
    <row r="622" spans="1:19">
      <c r="A622" s="31" t="str">
        <f>case_name</f>
        <v>CASE NO: 2019-00271</v>
      </c>
      <c r="C622" s="1245"/>
      <c r="D622" s="32"/>
      <c r="E622" s="1245"/>
      <c r="F622" s="32"/>
      <c r="G622" s="1250"/>
      <c r="H622" s="1250"/>
      <c r="I622" s="1245"/>
      <c r="J622" s="1245"/>
      <c r="K622" s="1245"/>
      <c r="L622" s="1245"/>
      <c r="M622" s="1245"/>
      <c r="N622" s="1245"/>
      <c r="O622" s="1245"/>
      <c r="P622" s="1245"/>
      <c r="R622" s="1257" t="str">
        <f>Witness</f>
        <v>JAMES E. ZIOLKOWSKI</v>
      </c>
      <c r="S622" s="1245"/>
    </row>
    <row r="623" spans="1:19">
      <c r="A623" s="31" t="str">
        <f>data_filing</f>
        <v>DATA: 12 MONTHS ACTUAL  &amp; 0 MONTHS ESTIMATED</v>
      </c>
      <c r="C623" s="1245"/>
      <c r="D623" s="32"/>
      <c r="E623" s="1245"/>
      <c r="F623" s="32"/>
      <c r="G623" s="1250"/>
      <c r="H623" s="1250"/>
      <c r="I623" s="1245"/>
      <c r="J623" s="1245"/>
      <c r="K623" s="1245"/>
      <c r="L623" s="1245"/>
      <c r="M623" s="1245"/>
      <c r="N623" s="1245"/>
      <c r="O623" s="1245"/>
      <c r="P623" s="1245"/>
      <c r="R623" s="1257" t="str">
        <f>"PAGE "&amp;Pages2-3&amp;" OF "&amp;Pages2</f>
        <v>PAGE 12 OF 15</v>
      </c>
      <c r="S623" s="1245"/>
    </row>
    <row r="624" spans="1:19">
      <c r="A624" s="31" t="str">
        <f>type</f>
        <v xml:space="preserve">TYPE OF FILING: "X" ORIGINAL   UPDATED    REVISED  </v>
      </c>
      <c r="C624" s="1245"/>
      <c r="D624" s="32"/>
      <c r="E624" s="1245"/>
      <c r="F624" s="32"/>
      <c r="G624" s="1250"/>
      <c r="H624" s="1250"/>
      <c r="I624" s="1245"/>
      <c r="J624" s="1245"/>
      <c r="K624" s="1245"/>
      <c r="L624" s="1245"/>
      <c r="M624" s="1245"/>
      <c r="N624" s="1245"/>
      <c r="O624" s="1245"/>
      <c r="P624" s="1245"/>
      <c r="Q624" s="32"/>
      <c r="R624" s="1245"/>
      <c r="S624" s="1245"/>
    </row>
    <row r="625" spans="1:19">
      <c r="B625" s="31"/>
      <c r="C625" s="1245"/>
      <c r="D625" s="32"/>
      <c r="E625" s="1245"/>
      <c r="F625" s="32"/>
      <c r="G625" s="1245"/>
      <c r="H625" s="1245"/>
      <c r="I625" s="1245"/>
      <c r="J625" s="1245"/>
      <c r="K625" s="1245"/>
      <c r="L625" s="1245"/>
      <c r="M625" s="1245"/>
      <c r="N625" s="1245"/>
      <c r="O625" s="1245"/>
      <c r="P625" s="1245"/>
      <c r="Q625" s="32"/>
      <c r="R625" s="1245"/>
      <c r="S625" s="1245"/>
    </row>
    <row r="626" spans="1:19">
      <c r="B626" s="31"/>
      <c r="C626" s="1245"/>
      <c r="D626" s="32"/>
      <c r="E626" s="1245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236">K$7</f>
        <v>SP</v>
      </c>
      <c r="L626" s="32" t="str">
        <f t="shared" si="236"/>
        <v>DT SEC</v>
      </c>
      <c r="M626" s="32" t="str">
        <f t="shared" si="236"/>
        <v>DT PRI</v>
      </c>
      <c r="N626" s="32" t="str">
        <f t="shared" si="236"/>
        <v>DP</v>
      </c>
      <c r="O626" s="32" t="str">
        <f t="shared" si="236"/>
        <v>TT</v>
      </c>
      <c r="P626" s="32"/>
      <c r="Q626" s="32" t="str">
        <f t="shared" si="236"/>
        <v>OTHER</v>
      </c>
      <c r="R626" s="32"/>
      <c r="S626" s="32"/>
    </row>
    <row r="627" spans="1:19">
      <c r="A627" s="32" t="s">
        <v>478</v>
      </c>
      <c r="B627" s="1245"/>
      <c r="C627" s="1245"/>
      <c r="D627" s="32"/>
      <c r="E627" s="1245"/>
      <c r="F627" s="32" t="str">
        <f>F$8</f>
        <v>CLASS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237">K$8</f>
        <v>SECONDARY</v>
      </c>
      <c r="L627" s="32" t="str">
        <f t="shared" si="237"/>
        <v>SECONDARY</v>
      </c>
      <c r="M627" s="32" t="str">
        <f t="shared" si="237"/>
        <v>PRIMARY</v>
      </c>
      <c r="N627" s="32" t="str">
        <f t="shared" si="237"/>
        <v>PRIMARY</v>
      </c>
      <c r="O627" s="32" t="str">
        <f t="shared" si="237"/>
        <v>TRANSMISSION</v>
      </c>
      <c r="P627" s="32" t="str">
        <f t="shared" si="237"/>
        <v>LT</v>
      </c>
      <c r="Q627" s="32" t="str">
        <f t="shared" si="237"/>
        <v>WATER</v>
      </c>
      <c r="R627" s="32" t="str">
        <f>R8</f>
        <v>TOTAL</v>
      </c>
      <c r="S627" s="32" t="str">
        <f t="shared" si="237"/>
        <v>ALL</v>
      </c>
    </row>
    <row r="628" spans="1:19">
      <c r="A628" s="34" t="s">
        <v>479</v>
      </c>
      <c r="B628" s="33" t="s">
        <v>706</v>
      </c>
      <c r="C628" s="33"/>
      <c r="D628" s="34" t="s">
        <v>275</v>
      </c>
      <c r="E628" s="33"/>
      <c r="F628" s="32" t="str">
        <f>F$9</f>
        <v>ALLOCATED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238">K$9</f>
        <v>DISTRIBUTION</v>
      </c>
      <c r="L628" s="32" t="str">
        <f t="shared" si="238"/>
        <v>DISTRIBUTION</v>
      </c>
      <c r="M628" s="32" t="str">
        <f t="shared" si="238"/>
        <v>DISTRIBUTION</v>
      </c>
      <c r="N628" s="32" t="str">
        <f t="shared" si="238"/>
        <v>DISTRIBUTION</v>
      </c>
      <c r="O628" s="32" t="str">
        <f t="shared" si="238"/>
        <v>TIME OF DAY</v>
      </c>
      <c r="P628" s="32" t="str">
        <f t="shared" si="238"/>
        <v>LIGHTING</v>
      </c>
      <c r="Q628" s="32" t="str">
        <f t="shared" si="238"/>
        <v>PUMPING</v>
      </c>
      <c r="R628" s="32" t="str">
        <f>R9</f>
        <v>AT ISSUE</v>
      </c>
      <c r="S628" s="32" t="str">
        <f t="shared" si="238"/>
        <v>OTHER</v>
      </c>
    </row>
    <row r="629" spans="1:19">
      <c r="C629" s="162" t="s">
        <v>289</v>
      </c>
      <c r="D629" s="32"/>
      <c r="E629" s="1245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239">K$10</f>
        <v>7</v>
      </c>
      <c r="L629" s="524">
        <f t="shared" si="239"/>
        <v>8</v>
      </c>
      <c r="M629" s="524">
        <f t="shared" si="239"/>
        <v>9</v>
      </c>
      <c r="N629" s="524">
        <f t="shared" si="239"/>
        <v>10</v>
      </c>
      <c r="O629" s="524">
        <f t="shared" si="239"/>
        <v>11</v>
      </c>
      <c r="P629" s="524">
        <f t="shared" si="239"/>
        <v>12</v>
      </c>
      <c r="Q629" s="524">
        <f t="shared" si="239"/>
        <v>13</v>
      </c>
      <c r="R629" s="504"/>
      <c r="S629" s="504" t="s">
        <v>281</v>
      </c>
    </row>
    <row r="630" spans="1:19">
      <c r="A630" s="1247">
        <v>1</v>
      </c>
      <c r="B630" s="1246" t="s">
        <v>65</v>
      </c>
      <c r="D630" s="32"/>
      <c r="E630" s="1245"/>
      <c r="I630" s="1246"/>
      <c r="J630" s="1246"/>
      <c r="K630" s="1246"/>
      <c r="L630" s="1246"/>
      <c r="M630" s="1246"/>
      <c r="N630" s="1246"/>
      <c r="O630" s="1246"/>
      <c r="P630" s="1246"/>
    </row>
    <row r="631" spans="1:19">
      <c r="A631" s="1247">
        <v>2</v>
      </c>
      <c r="B631" s="1246" t="s">
        <v>66</v>
      </c>
      <c r="D631" s="32"/>
      <c r="E631" s="1245"/>
      <c r="F631" s="1246" t="s">
        <v>281</v>
      </c>
      <c r="I631" s="1246"/>
      <c r="J631" s="1246"/>
      <c r="K631" s="1246"/>
      <c r="L631" s="1246"/>
      <c r="M631" s="1246"/>
      <c r="N631" s="1246"/>
      <c r="O631" s="1246"/>
      <c r="P631" s="1246"/>
    </row>
    <row r="632" spans="1:19">
      <c r="A632" s="1247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245"/>
      <c r="F632" s="1252">
        <f>'FR-16(7)(v)-3 PROD Demand'!F632+'FR-16(7)(v)-4 PROD Energy'!F632+'FR-16(7)(v)-5 PROD Cust'!F632+'FR-16(7)(v)-7 TRANS Demand'!F632+'FR-16(7)(v)-8 TRANS Energy'!F632+'FR-16(7)(v)-9 TRANS Cust'!F632+'FR-16(7)(v)-11 DIST Demand'!F632+'FR-16(7)(v)-12 DIST Energy'!F632+'FR-16(7)(v)-13 DIST Cust'!F632-'FR-16(7)(v)-14 TOTAL CLASS'!F632</f>
        <v>0</v>
      </c>
      <c r="G632" s="1252">
        <f>'FR-16(7)(v)-3 PROD Demand'!G632+'FR-16(7)(v)-4 PROD Energy'!G632+'FR-16(7)(v)-5 PROD Cust'!G632+'FR-16(7)(v)-7 TRANS Demand'!G632+'FR-16(7)(v)-8 TRANS Energy'!G632+'FR-16(7)(v)-9 TRANS Cust'!G632+'FR-16(7)(v)-11 DIST Demand'!G632+'FR-16(7)(v)-12 DIST Energy'!G632+'FR-16(7)(v)-13 DIST Cust'!G632-'FR-16(7)(v)-14 TOTAL CLASS'!G632</f>
        <v>0</v>
      </c>
      <c r="H632" s="1252">
        <f>'FR-16(7)(v)-3 PROD Demand'!H632+'FR-16(7)(v)-4 PROD Energy'!H632+'FR-16(7)(v)-5 PROD Cust'!H632+'FR-16(7)(v)-7 TRANS Demand'!H632+'FR-16(7)(v)-8 TRANS Energy'!H632+'FR-16(7)(v)-9 TRANS Cust'!H632+'FR-16(7)(v)-11 DIST Demand'!H632+'FR-16(7)(v)-12 DIST Energy'!H632+'FR-16(7)(v)-13 DIST Cust'!H632-'FR-16(7)(v)-14 TOTAL CLASS'!H632</f>
        <v>0</v>
      </c>
      <c r="I632" s="1252">
        <f>'FR-16(7)(v)-3 PROD Demand'!I632+'FR-16(7)(v)-4 PROD Energy'!I632+'FR-16(7)(v)-5 PROD Cust'!I632+'FR-16(7)(v)-7 TRANS Demand'!I632+'FR-16(7)(v)-8 TRANS Energy'!I632+'FR-16(7)(v)-9 TRANS Cust'!I632+'FR-16(7)(v)-11 DIST Demand'!I632+'FR-16(7)(v)-12 DIST Energy'!I632+'FR-16(7)(v)-13 DIST Cust'!I632-'FR-16(7)(v)-14 TOTAL CLASS'!I632</f>
        <v>0</v>
      </c>
      <c r="J632" s="1252">
        <f>'FR-16(7)(v)-3 PROD Demand'!J632+'FR-16(7)(v)-4 PROD Energy'!J632+'FR-16(7)(v)-5 PROD Cust'!J632+'FR-16(7)(v)-7 TRANS Demand'!J632+'FR-16(7)(v)-8 TRANS Energy'!J632+'FR-16(7)(v)-9 TRANS Cust'!J632+'FR-16(7)(v)-11 DIST Demand'!J632+'FR-16(7)(v)-12 DIST Energy'!J632+'FR-16(7)(v)-13 DIST Cust'!J632-'FR-16(7)(v)-14 TOTAL CLASS'!J632</f>
        <v>0</v>
      </c>
      <c r="K632" s="1252">
        <f>'FR-16(7)(v)-3 PROD Demand'!K632+'FR-16(7)(v)-4 PROD Energy'!K632+'FR-16(7)(v)-5 PROD Cust'!K632+'FR-16(7)(v)-7 TRANS Demand'!K632+'FR-16(7)(v)-8 TRANS Energy'!K632+'FR-16(7)(v)-9 TRANS Cust'!K632+'FR-16(7)(v)-11 DIST Demand'!K632+'FR-16(7)(v)-12 DIST Energy'!K632+'FR-16(7)(v)-13 DIST Cust'!K632-'FR-16(7)(v)-14 TOTAL CLASS'!K632</f>
        <v>0</v>
      </c>
      <c r="L632" s="1252">
        <f>'FR-16(7)(v)-3 PROD Demand'!L632+'FR-16(7)(v)-4 PROD Energy'!L632+'FR-16(7)(v)-5 PROD Cust'!L632+'FR-16(7)(v)-7 TRANS Demand'!L632+'FR-16(7)(v)-8 TRANS Energy'!L632+'FR-16(7)(v)-9 TRANS Cust'!L632+'FR-16(7)(v)-11 DIST Demand'!L632+'FR-16(7)(v)-12 DIST Energy'!L632+'FR-16(7)(v)-13 DIST Cust'!L632-'FR-16(7)(v)-14 TOTAL CLASS'!L632</f>
        <v>0</v>
      </c>
      <c r="M632" s="1252">
        <f>'FR-16(7)(v)-3 PROD Demand'!M632+'FR-16(7)(v)-4 PROD Energy'!M632+'FR-16(7)(v)-5 PROD Cust'!M632+'FR-16(7)(v)-7 TRANS Demand'!M632+'FR-16(7)(v)-8 TRANS Energy'!M632+'FR-16(7)(v)-9 TRANS Cust'!M632+'FR-16(7)(v)-11 DIST Demand'!M632+'FR-16(7)(v)-12 DIST Energy'!M632+'FR-16(7)(v)-13 DIST Cust'!M632-'FR-16(7)(v)-14 TOTAL CLASS'!M632</f>
        <v>0</v>
      </c>
      <c r="N632" s="1252">
        <f>'FR-16(7)(v)-3 PROD Demand'!N632+'FR-16(7)(v)-4 PROD Energy'!N632+'FR-16(7)(v)-5 PROD Cust'!N632+'FR-16(7)(v)-7 TRANS Demand'!N632+'FR-16(7)(v)-8 TRANS Energy'!N632+'FR-16(7)(v)-9 TRANS Cust'!N632+'FR-16(7)(v)-11 DIST Demand'!N632+'FR-16(7)(v)-12 DIST Energy'!N632+'FR-16(7)(v)-13 DIST Cust'!N632-'FR-16(7)(v)-14 TOTAL CLASS'!N632</f>
        <v>0</v>
      </c>
      <c r="O632" s="1252">
        <f>'FR-16(7)(v)-3 PROD Demand'!O632+'FR-16(7)(v)-4 PROD Energy'!O632+'FR-16(7)(v)-5 PROD Cust'!O632+'FR-16(7)(v)-7 TRANS Demand'!O632+'FR-16(7)(v)-8 TRANS Energy'!O632+'FR-16(7)(v)-9 TRANS Cust'!O632+'FR-16(7)(v)-11 DIST Demand'!O632+'FR-16(7)(v)-12 DIST Energy'!O632+'FR-16(7)(v)-13 DIST Cust'!O632-'FR-16(7)(v)-14 TOTAL CLASS'!O632</f>
        <v>0</v>
      </c>
      <c r="P632" s="1252">
        <f>'FR-16(7)(v)-3 PROD Demand'!P632+'FR-16(7)(v)-4 PROD Energy'!P632+'FR-16(7)(v)-5 PROD Cust'!P632+'FR-16(7)(v)-7 TRANS Demand'!P632+'FR-16(7)(v)-8 TRANS Energy'!P632+'FR-16(7)(v)-9 TRANS Cust'!P632+'FR-16(7)(v)-11 DIST Demand'!P632+'FR-16(7)(v)-12 DIST Energy'!P632+'FR-16(7)(v)-13 DIST Cust'!P632-'FR-16(7)(v)-14 TOTAL CLASS'!P632</f>
        <v>0</v>
      </c>
      <c r="Q632" s="1252">
        <f>'FR-16(7)(v)-3 PROD Demand'!Q632+'FR-16(7)(v)-4 PROD Energy'!Q632+'FR-16(7)(v)-5 PROD Cust'!Q632+'FR-16(7)(v)-7 TRANS Demand'!Q632+'FR-16(7)(v)-8 TRANS Energy'!Q632+'FR-16(7)(v)-9 TRANS Cust'!Q632+'FR-16(7)(v)-11 DIST Demand'!Q632+'FR-16(7)(v)-12 DIST Energy'!Q632+'FR-16(7)(v)-13 DIST Cust'!Q632-'FR-16(7)(v)-14 TOTAL CLASS'!Q632</f>
        <v>0</v>
      </c>
      <c r="R632" s="1251">
        <f>SUM(G632:Q632)</f>
        <v>0</v>
      </c>
      <c r="S632" s="1251">
        <f>F632-R632</f>
        <v>0</v>
      </c>
    </row>
    <row r="633" spans="1:19">
      <c r="A633" s="1247">
        <v>4</v>
      </c>
      <c r="C633" s="1246" t="str">
        <f>'FR-16(7)(v)-1 Functional'!C633</f>
        <v xml:space="preserve">  TOTAL INTEREST EXPENSE</v>
      </c>
      <c r="D633" s="32"/>
      <c r="E633" s="1245"/>
      <c r="F633" s="83">
        <f>F632</f>
        <v>0</v>
      </c>
      <c r="G633" s="83">
        <f>G632</f>
        <v>0</v>
      </c>
      <c r="H633" s="36">
        <f>H632</f>
        <v>0</v>
      </c>
      <c r="I633" s="36">
        <f>I632</f>
        <v>0</v>
      </c>
      <c r="J633" s="36">
        <f t="shared" ref="J633:P633" si="240">J632</f>
        <v>0</v>
      </c>
      <c r="K633" s="36">
        <f t="shared" si="240"/>
        <v>0</v>
      </c>
      <c r="L633" s="36">
        <f t="shared" si="240"/>
        <v>0</v>
      </c>
      <c r="M633" s="36">
        <f t="shared" si="240"/>
        <v>0</v>
      </c>
      <c r="N633" s="36">
        <f t="shared" si="240"/>
        <v>0</v>
      </c>
      <c r="O633" s="36">
        <f t="shared" si="240"/>
        <v>0</v>
      </c>
      <c r="P633" s="36">
        <f t="shared" si="240"/>
        <v>0</v>
      </c>
      <c r="Q633" s="36">
        <f>$Q$632</f>
        <v>0</v>
      </c>
      <c r="R633" s="36">
        <f>R632</f>
        <v>0</v>
      </c>
      <c r="S633" s="36">
        <f>S632</f>
        <v>0</v>
      </c>
    </row>
    <row r="634" spans="1:19">
      <c r="A634" s="1247">
        <v>5</v>
      </c>
      <c r="D634" s="32"/>
      <c r="E634" s="1245"/>
      <c r="I634" s="1246"/>
      <c r="J634" s="1246"/>
      <c r="K634" s="1246"/>
      <c r="L634" s="1246"/>
      <c r="M634" s="1246"/>
      <c r="N634" s="1246"/>
      <c r="O634" s="1246"/>
      <c r="P634" s="1246"/>
    </row>
    <row r="635" spans="1:19">
      <c r="A635" s="1247">
        <v>6</v>
      </c>
      <c r="B635" s="1246" t="s">
        <v>67</v>
      </c>
      <c r="D635" s="32"/>
      <c r="E635" s="1245"/>
      <c r="I635" s="1246"/>
      <c r="J635" s="1246"/>
      <c r="K635" s="1246"/>
      <c r="L635" s="1246"/>
      <c r="M635" s="1246"/>
      <c r="N635" s="1246"/>
      <c r="O635" s="1246"/>
      <c r="P635" s="1246"/>
    </row>
    <row r="636" spans="1:19">
      <c r="A636" s="1247">
        <v>7</v>
      </c>
      <c r="C636" s="1246" t="str">
        <f>'FR-16(7)(v)-1 Functional'!C636</f>
        <v>DEPREC EXCESS TAX-BOOK</v>
      </c>
      <c r="D636" s="32" t="str">
        <f>'FR-16(7)(v)-1 Functional'!D636</f>
        <v>DE49</v>
      </c>
      <c r="E636" s="1245"/>
      <c r="F636" s="1252">
        <f>'FR-16(7)(v)-3 PROD Demand'!F636+'FR-16(7)(v)-4 PROD Energy'!F636+'FR-16(7)(v)-5 PROD Cust'!F636+'FR-16(7)(v)-7 TRANS Demand'!F636+'FR-16(7)(v)-8 TRANS Energy'!F636+'FR-16(7)(v)-9 TRANS Cust'!F636+'FR-16(7)(v)-11 DIST Demand'!F636+'FR-16(7)(v)-12 DIST Energy'!F636+'FR-16(7)(v)-13 DIST Cust'!F636-'FR-16(7)(v)-14 TOTAL CLASS'!F636</f>
        <v>0</v>
      </c>
      <c r="G636" s="1252">
        <f>'FR-16(7)(v)-3 PROD Demand'!G636+'FR-16(7)(v)-4 PROD Energy'!G636+'FR-16(7)(v)-5 PROD Cust'!G636+'FR-16(7)(v)-7 TRANS Demand'!G636+'FR-16(7)(v)-8 TRANS Energy'!G636+'FR-16(7)(v)-9 TRANS Cust'!G636+'FR-16(7)(v)-11 DIST Demand'!G636+'FR-16(7)(v)-12 DIST Energy'!G636+'FR-16(7)(v)-13 DIST Cust'!G636-'FR-16(7)(v)-14 TOTAL CLASS'!G636</f>
        <v>0</v>
      </c>
      <c r="H636" s="1252">
        <f>'FR-16(7)(v)-3 PROD Demand'!H636+'FR-16(7)(v)-4 PROD Energy'!H636+'FR-16(7)(v)-5 PROD Cust'!H636+'FR-16(7)(v)-7 TRANS Demand'!H636+'FR-16(7)(v)-8 TRANS Energy'!H636+'FR-16(7)(v)-9 TRANS Cust'!H636+'FR-16(7)(v)-11 DIST Demand'!H636+'FR-16(7)(v)-12 DIST Energy'!H636+'FR-16(7)(v)-13 DIST Cust'!H636-'FR-16(7)(v)-14 TOTAL CLASS'!H636</f>
        <v>0</v>
      </c>
      <c r="I636" s="1252">
        <f>'FR-16(7)(v)-3 PROD Demand'!I636+'FR-16(7)(v)-4 PROD Energy'!I636+'FR-16(7)(v)-5 PROD Cust'!I636+'FR-16(7)(v)-7 TRANS Demand'!I636+'FR-16(7)(v)-8 TRANS Energy'!I636+'FR-16(7)(v)-9 TRANS Cust'!I636+'FR-16(7)(v)-11 DIST Demand'!I636+'FR-16(7)(v)-12 DIST Energy'!I636+'FR-16(7)(v)-13 DIST Cust'!I636-'FR-16(7)(v)-14 TOTAL CLASS'!I636</f>
        <v>0</v>
      </c>
      <c r="J636" s="1252">
        <f>'FR-16(7)(v)-3 PROD Demand'!J636+'FR-16(7)(v)-4 PROD Energy'!J636+'FR-16(7)(v)-5 PROD Cust'!J636+'FR-16(7)(v)-7 TRANS Demand'!J636+'FR-16(7)(v)-8 TRANS Energy'!J636+'FR-16(7)(v)-9 TRANS Cust'!J636+'FR-16(7)(v)-11 DIST Demand'!J636+'FR-16(7)(v)-12 DIST Energy'!J636+'FR-16(7)(v)-13 DIST Cust'!J636-'FR-16(7)(v)-14 TOTAL CLASS'!J636</f>
        <v>0</v>
      </c>
      <c r="K636" s="1252">
        <f>'FR-16(7)(v)-3 PROD Demand'!K636+'FR-16(7)(v)-4 PROD Energy'!K636+'FR-16(7)(v)-5 PROD Cust'!K636+'FR-16(7)(v)-7 TRANS Demand'!K636+'FR-16(7)(v)-8 TRANS Energy'!K636+'FR-16(7)(v)-9 TRANS Cust'!K636+'FR-16(7)(v)-11 DIST Demand'!K636+'FR-16(7)(v)-12 DIST Energy'!K636+'FR-16(7)(v)-13 DIST Cust'!K636-'FR-16(7)(v)-14 TOTAL CLASS'!K636</f>
        <v>0</v>
      </c>
      <c r="L636" s="1252">
        <f>'FR-16(7)(v)-3 PROD Demand'!L636+'FR-16(7)(v)-4 PROD Energy'!L636+'FR-16(7)(v)-5 PROD Cust'!L636+'FR-16(7)(v)-7 TRANS Demand'!L636+'FR-16(7)(v)-8 TRANS Energy'!L636+'FR-16(7)(v)-9 TRANS Cust'!L636+'FR-16(7)(v)-11 DIST Demand'!L636+'FR-16(7)(v)-12 DIST Energy'!L636+'FR-16(7)(v)-13 DIST Cust'!L636-'FR-16(7)(v)-14 TOTAL CLASS'!L636</f>
        <v>0</v>
      </c>
      <c r="M636" s="1252">
        <f>'FR-16(7)(v)-3 PROD Demand'!M636+'FR-16(7)(v)-4 PROD Energy'!M636+'FR-16(7)(v)-5 PROD Cust'!M636+'FR-16(7)(v)-7 TRANS Demand'!M636+'FR-16(7)(v)-8 TRANS Energy'!M636+'FR-16(7)(v)-9 TRANS Cust'!M636+'FR-16(7)(v)-11 DIST Demand'!M636+'FR-16(7)(v)-12 DIST Energy'!M636+'FR-16(7)(v)-13 DIST Cust'!M636-'FR-16(7)(v)-14 TOTAL CLASS'!M636</f>
        <v>0</v>
      </c>
      <c r="N636" s="1252">
        <f>'FR-16(7)(v)-3 PROD Demand'!N636+'FR-16(7)(v)-4 PROD Energy'!N636+'FR-16(7)(v)-5 PROD Cust'!N636+'FR-16(7)(v)-7 TRANS Demand'!N636+'FR-16(7)(v)-8 TRANS Energy'!N636+'FR-16(7)(v)-9 TRANS Cust'!N636+'FR-16(7)(v)-11 DIST Demand'!N636+'FR-16(7)(v)-12 DIST Energy'!N636+'FR-16(7)(v)-13 DIST Cust'!N636-'FR-16(7)(v)-14 TOTAL CLASS'!N636</f>
        <v>0</v>
      </c>
      <c r="O636" s="1252">
        <f>'FR-16(7)(v)-3 PROD Demand'!O636+'FR-16(7)(v)-4 PROD Energy'!O636+'FR-16(7)(v)-5 PROD Cust'!O636+'FR-16(7)(v)-7 TRANS Demand'!O636+'FR-16(7)(v)-8 TRANS Energy'!O636+'FR-16(7)(v)-9 TRANS Cust'!O636+'FR-16(7)(v)-11 DIST Demand'!O636+'FR-16(7)(v)-12 DIST Energy'!O636+'FR-16(7)(v)-13 DIST Cust'!O636-'FR-16(7)(v)-14 TOTAL CLASS'!O636</f>
        <v>0</v>
      </c>
      <c r="P636" s="1252">
        <f>'FR-16(7)(v)-3 PROD Demand'!P636+'FR-16(7)(v)-4 PROD Energy'!P636+'FR-16(7)(v)-5 PROD Cust'!P636+'FR-16(7)(v)-7 TRANS Demand'!P636+'FR-16(7)(v)-8 TRANS Energy'!P636+'FR-16(7)(v)-9 TRANS Cust'!P636+'FR-16(7)(v)-11 DIST Demand'!P636+'FR-16(7)(v)-12 DIST Energy'!P636+'FR-16(7)(v)-13 DIST Cust'!P636-'FR-16(7)(v)-14 TOTAL CLASS'!P636</f>
        <v>0</v>
      </c>
      <c r="Q636" s="1252">
        <f>'FR-16(7)(v)-3 PROD Demand'!Q636+'FR-16(7)(v)-4 PROD Energy'!Q636+'FR-16(7)(v)-5 PROD Cust'!Q636+'FR-16(7)(v)-7 TRANS Demand'!Q636+'FR-16(7)(v)-8 TRANS Energy'!Q636+'FR-16(7)(v)-9 TRANS Cust'!Q636+'FR-16(7)(v)-11 DIST Demand'!Q636+'FR-16(7)(v)-12 DIST Energy'!Q636+'FR-16(7)(v)-13 DIST Cust'!Q636-'FR-16(7)(v)-14 TOTAL CLASS'!Q636</f>
        <v>0</v>
      </c>
      <c r="R636" s="1251">
        <f>SUM(G636:Q636)</f>
        <v>0</v>
      </c>
      <c r="S636" s="1251">
        <f>F636-R636</f>
        <v>0</v>
      </c>
    </row>
    <row r="637" spans="1:19">
      <c r="A637" s="1247">
        <v>8</v>
      </c>
      <c r="C637" s="1246" t="str">
        <f>'FR-16(7)(v)-1 Functional'!C637</f>
        <v>PERMANENT DIFFERENCES</v>
      </c>
      <c r="D637" s="32" t="str">
        <f>'FR-16(7)(v)-1 Functional'!D637</f>
        <v>A357</v>
      </c>
      <c r="E637" s="1245"/>
      <c r="F637" s="1252">
        <f>'FR-16(7)(v)-3 PROD Demand'!F637+'FR-16(7)(v)-4 PROD Energy'!F637+'FR-16(7)(v)-5 PROD Cust'!F637+'FR-16(7)(v)-7 TRANS Demand'!F637+'FR-16(7)(v)-8 TRANS Energy'!F637+'FR-16(7)(v)-9 TRANS Cust'!F637+'FR-16(7)(v)-11 DIST Demand'!F637+'FR-16(7)(v)-12 DIST Energy'!F637+'FR-16(7)(v)-13 DIST Cust'!F637-'FR-16(7)(v)-14 TOTAL CLASS'!F637</f>
        <v>0</v>
      </c>
      <c r="G637" s="1252">
        <f>'FR-16(7)(v)-3 PROD Demand'!G637+'FR-16(7)(v)-4 PROD Energy'!G637+'FR-16(7)(v)-5 PROD Cust'!G637+'FR-16(7)(v)-7 TRANS Demand'!G637+'FR-16(7)(v)-8 TRANS Energy'!G637+'FR-16(7)(v)-9 TRANS Cust'!G637+'FR-16(7)(v)-11 DIST Demand'!G637+'FR-16(7)(v)-12 DIST Energy'!G637+'FR-16(7)(v)-13 DIST Cust'!G637-'FR-16(7)(v)-14 TOTAL CLASS'!G637</f>
        <v>0</v>
      </c>
      <c r="H637" s="1252">
        <f>'FR-16(7)(v)-3 PROD Demand'!H637+'FR-16(7)(v)-4 PROD Energy'!H637+'FR-16(7)(v)-5 PROD Cust'!H637+'FR-16(7)(v)-7 TRANS Demand'!H637+'FR-16(7)(v)-8 TRANS Energy'!H637+'FR-16(7)(v)-9 TRANS Cust'!H637+'FR-16(7)(v)-11 DIST Demand'!H637+'FR-16(7)(v)-12 DIST Energy'!H637+'FR-16(7)(v)-13 DIST Cust'!H637-'FR-16(7)(v)-14 TOTAL CLASS'!H637</f>
        <v>0</v>
      </c>
      <c r="I637" s="1252">
        <f>'FR-16(7)(v)-3 PROD Demand'!I637+'FR-16(7)(v)-4 PROD Energy'!I637+'FR-16(7)(v)-5 PROD Cust'!I637+'FR-16(7)(v)-7 TRANS Demand'!I637+'FR-16(7)(v)-8 TRANS Energy'!I637+'FR-16(7)(v)-9 TRANS Cust'!I637+'FR-16(7)(v)-11 DIST Demand'!I637+'FR-16(7)(v)-12 DIST Energy'!I637+'FR-16(7)(v)-13 DIST Cust'!I637-'FR-16(7)(v)-14 TOTAL CLASS'!I637</f>
        <v>0</v>
      </c>
      <c r="J637" s="1252">
        <f>'FR-16(7)(v)-3 PROD Demand'!J637+'FR-16(7)(v)-4 PROD Energy'!J637+'FR-16(7)(v)-5 PROD Cust'!J637+'FR-16(7)(v)-7 TRANS Demand'!J637+'FR-16(7)(v)-8 TRANS Energy'!J637+'FR-16(7)(v)-9 TRANS Cust'!J637+'FR-16(7)(v)-11 DIST Demand'!J637+'FR-16(7)(v)-12 DIST Energy'!J637+'FR-16(7)(v)-13 DIST Cust'!J637-'FR-16(7)(v)-14 TOTAL CLASS'!J637</f>
        <v>0</v>
      </c>
      <c r="K637" s="1252">
        <f>'FR-16(7)(v)-3 PROD Demand'!K637+'FR-16(7)(v)-4 PROD Energy'!K637+'FR-16(7)(v)-5 PROD Cust'!K637+'FR-16(7)(v)-7 TRANS Demand'!K637+'FR-16(7)(v)-8 TRANS Energy'!K637+'FR-16(7)(v)-9 TRANS Cust'!K637+'FR-16(7)(v)-11 DIST Demand'!K637+'FR-16(7)(v)-12 DIST Energy'!K637+'FR-16(7)(v)-13 DIST Cust'!K637-'FR-16(7)(v)-14 TOTAL CLASS'!K637</f>
        <v>0</v>
      </c>
      <c r="L637" s="1252">
        <f>'FR-16(7)(v)-3 PROD Demand'!L637+'FR-16(7)(v)-4 PROD Energy'!L637+'FR-16(7)(v)-5 PROD Cust'!L637+'FR-16(7)(v)-7 TRANS Demand'!L637+'FR-16(7)(v)-8 TRANS Energy'!L637+'FR-16(7)(v)-9 TRANS Cust'!L637+'FR-16(7)(v)-11 DIST Demand'!L637+'FR-16(7)(v)-12 DIST Energy'!L637+'FR-16(7)(v)-13 DIST Cust'!L637-'FR-16(7)(v)-14 TOTAL CLASS'!L637</f>
        <v>0</v>
      </c>
      <c r="M637" s="1252">
        <f>'FR-16(7)(v)-3 PROD Demand'!M637+'FR-16(7)(v)-4 PROD Energy'!M637+'FR-16(7)(v)-5 PROD Cust'!M637+'FR-16(7)(v)-7 TRANS Demand'!M637+'FR-16(7)(v)-8 TRANS Energy'!M637+'FR-16(7)(v)-9 TRANS Cust'!M637+'FR-16(7)(v)-11 DIST Demand'!M637+'FR-16(7)(v)-12 DIST Energy'!M637+'FR-16(7)(v)-13 DIST Cust'!M637-'FR-16(7)(v)-14 TOTAL CLASS'!M637</f>
        <v>0</v>
      </c>
      <c r="N637" s="1252">
        <f>'FR-16(7)(v)-3 PROD Demand'!N637+'FR-16(7)(v)-4 PROD Energy'!N637+'FR-16(7)(v)-5 PROD Cust'!N637+'FR-16(7)(v)-7 TRANS Demand'!N637+'FR-16(7)(v)-8 TRANS Energy'!N637+'FR-16(7)(v)-9 TRANS Cust'!N637+'FR-16(7)(v)-11 DIST Demand'!N637+'FR-16(7)(v)-12 DIST Energy'!N637+'FR-16(7)(v)-13 DIST Cust'!N637-'FR-16(7)(v)-14 TOTAL CLASS'!N637</f>
        <v>0</v>
      </c>
      <c r="O637" s="1252">
        <f>'FR-16(7)(v)-3 PROD Demand'!O637+'FR-16(7)(v)-4 PROD Energy'!O637+'FR-16(7)(v)-5 PROD Cust'!O637+'FR-16(7)(v)-7 TRANS Demand'!O637+'FR-16(7)(v)-8 TRANS Energy'!O637+'FR-16(7)(v)-9 TRANS Cust'!O637+'FR-16(7)(v)-11 DIST Demand'!O637+'FR-16(7)(v)-12 DIST Energy'!O637+'FR-16(7)(v)-13 DIST Cust'!O637-'FR-16(7)(v)-14 TOTAL CLASS'!O637</f>
        <v>0</v>
      </c>
      <c r="P637" s="1252">
        <f>'FR-16(7)(v)-3 PROD Demand'!P637+'FR-16(7)(v)-4 PROD Energy'!P637+'FR-16(7)(v)-5 PROD Cust'!P637+'FR-16(7)(v)-7 TRANS Demand'!P637+'FR-16(7)(v)-8 TRANS Energy'!P637+'FR-16(7)(v)-9 TRANS Cust'!P637+'FR-16(7)(v)-11 DIST Demand'!P637+'FR-16(7)(v)-12 DIST Energy'!P637+'FR-16(7)(v)-13 DIST Cust'!P637-'FR-16(7)(v)-14 TOTAL CLASS'!P637</f>
        <v>0</v>
      </c>
      <c r="Q637" s="1252">
        <f>'FR-16(7)(v)-3 PROD Demand'!Q637+'FR-16(7)(v)-4 PROD Energy'!Q637+'FR-16(7)(v)-5 PROD Cust'!Q637+'FR-16(7)(v)-7 TRANS Demand'!Q637+'FR-16(7)(v)-8 TRANS Energy'!Q637+'FR-16(7)(v)-9 TRANS Cust'!Q637+'FR-16(7)(v)-11 DIST Demand'!Q637+'FR-16(7)(v)-12 DIST Energy'!Q637+'FR-16(7)(v)-13 DIST Cust'!Q637-'FR-16(7)(v)-14 TOTAL CLASS'!Q637</f>
        <v>0</v>
      </c>
      <c r="R637" s="1251">
        <f>SUM(G637:Q637)</f>
        <v>0</v>
      </c>
      <c r="S637" s="1251">
        <f>F637-R637</f>
        <v>0</v>
      </c>
    </row>
    <row r="638" spans="1:19">
      <c r="A638" s="1247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245"/>
      <c r="F638" s="1252">
        <f>'FR-16(7)(v)-3 PROD Demand'!F638+'FR-16(7)(v)-4 PROD Energy'!F638+'FR-16(7)(v)-5 PROD Cust'!F638+'FR-16(7)(v)-7 TRANS Demand'!F638+'FR-16(7)(v)-8 TRANS Energy'!F638+'FR-16(7)(v)-9 TRANS Cust'!F638+'FR-16(7)(v)-11 DIST Demand'!F638+'FR-16(7)(v)-12 DIST Energy'!F638+'FR-16(7)(v)-13 DIST Cust'!F638-'FR-16(7)(v)-14 TOTAL CLASS'!F638</f>
        <v>0</v>
      </c>
      <c r="G638" s="1252">
        <f>'FR-16(7)(v)-3 PROD Demand'!G638+'FR-16(7)(v)-4 PROD Energy'!G638+'FR-16(7)(v)-5 PROD Cust'!G638+'FR-16(7)(v)-7 TRANS Demand'!G638+'FR-16(7)(v)-8 TRANS Energy'!G638+'FR-16(7)(v)-9 TRANS Cust'!G638+'FR-16(7)(v)-11 DIST Demand'!G638+'FR-16(7)(v)-12 DIST Energy'!G638+'FR-16(7)(v)-13 DIST Cust'!G638-'FR-16(7)(v)-14 TOTAL CLASS'!G638</f>
        <v>0</v>
      </c>
      <c r="H638" s="1252">
        <f>'FR-16(7)(v)-3 PROD Demand'!H638+'FR-16(7)(v)-4 PROD Energy'!H638+'FR-16(7)(v)-5 PROD Cust'!H638+'FR-16(7)(v)-7 TRANS Demand'!H638+'FR-16(7)(v)-8 TRANS Energy'!H638+'FR-16(7)(v)-9 TRANS Cust'!H638+'FR-16(7)(v)-11 DIST Demand'!H638+'FR-16(7)(v)-12 DIST Energy'!H638+'FR-16(7)(v)-13 DIST Cust'!H638-'FR-16(7)(v)-14 TOTAL CLASS'!H638</f>
        <v>0</v>
      </c>
      <c r="I638" s="1252">
        <f>'FR-16(7)(v)-3 PROD Demand'!I638+'FR-16(7)(v)-4 PROD Energy'!I638+'FR-16(7)(v)-5 PROD Cust'!I638+'FR-16(7)(v)-7 TRANS Demand'!I638+'FR-16(7)(v)-8 TRANS Energy'!I638+'FR-16(7)(v)-9 TRANS Cust'!I638+'FR-16(7)(v)-11 DIST Demand'!I638+'FR-16(7)(v)-12 DIST Energy'!I638+'FR-16(7)(v)-13 DIST Cust'!I638-'FR-16(7)(v)-14 TOTAL CLASS'!I638</f>
        <v>0</v>
      </c>
      <c r="J638" s="1252">
        <f>'FR-16(7)(v)-3 PROD Demand'!J638+'FR-16(7)(v)-4 PROD Energy'!J638+'FR-16(7)(v)-5 PROD Cust'!J638+'FR-16(7)(v)-7 TRANS Demand'!J638+'FR-16(7)(v)-8 TRANS Energy'!J638+'FR-16(7)(v)-9 TRANS Cust'!J638+'FR-16(7)(v)-11 DIST Demand'!J638+'FR-16(7)(v)-12 DIST Energy'!J638+'FR-16(7)(v)-13 DIST Cust'!J638-'FR-16(7)(v)-14 TOTAL CLASS'!J638</f>
        <v>0</v>
      </c>
      <c r="K638" s="1252">
        <f>'FR-16(7)(v)-3 PROD Demand'!K638+'FR-16(7)(v)-4 PROD Energy'!K638+'FR-16(7)(v)-5 PROD Cust'!K638+'FR-16(7)(v)-7 TRANS Demand'!K638+'FR-16(7)(v)-8 TRANS Energy'!K638+'FR-16(7)(v)-9 TRANS Cust'!K638+'FR-16(7)(v)-11 DIST Demand'!K638+'FR-16(7)(v)-12 DIST Energy'!K638+'FR-16(7)(v)-13 DIST Cust'!K638-'FR-16(7)(v)-14 TOTAL CLASS'!K638</f>
        <v>0</v>
      </c>
      <c r="L638" s="1252">
        <f>'FR-16(7)(v)-3 PROD Demand'!L638+'FR-16(7)(v)-4 PROD Energy'!L638+'FR-16(7)(v)-5 PROD Cust'!L638+'FR-16(7)(v)-7 TRANS Demand'!L638+'FR-16(7)(v)-8 TRANS Energy'!L638+'FR-16(7)(v)-9 TRANS Cust'!L638+'FR-16(7)(v)-11 DIST Demand'!L638+'FR-16(7)(v)-12 DIST Energy'!L638+'FR-16(7)(v)-13 DIST Cust'!L638-'FR-16(7)(v)-14 TOTAL CLASS'!L638</f>
        <v>0</v>
      </c>
      <c r="M638" s="1252">
        <f>'FR-16(7)(v)-3 PROD Demand'!M638+'FR-16(7)(v)-4 PROD Energy'!M638+'FR-16(7)(v)-5 PROD Cust'!M638+'FR-16(7)(v)-7 TRANS Demand'!M638+'FR-16(7)(v)-8 TRANS Energy'!M638+'FR-16(7)(v)-9 TRANS Cust'!M638+'FR-16(7)(v)-11 DIST Demand'!M638+'FR-16(7)(v)-12 DIST Energy'!M638+'FR-16(7)(v)-13 DIST Cust'!M638-'FR-16(7)(v)-14 TOTAL CLASS'!M638</f>
        <v>0</v>
      </c>
      <c r="N638" s="1252">
        <f>'FR-16(7)(v)-3 PROD Demand'!N638+'FR-16(7)(v)-4 PROD Energy'!N638+'FR-16(7)(v)-5 PROD Cust'!N638+'FR-16(7)(v)-7 TRANS Demand'!N638+'FR-16(7)(v)-8 TRANS Energy'!N638+'FR-16(7)(v)-9 TRANS Cust'!N638+'FR-16(7)(v)-11 DIST Demand'!N638+'FR-16(7)(v)-12 DIST Energy'!N638+'FR-16(7)(v)-13 DIST Cust'!N638-'FR-16(7)(v)-14 TOTAL CLASS'!N638</f>
        <v>0</v>
      </c>
      <c r="O638" s="1252">
        <f>'FR-16(7)(v)-3 PROD Demand'!O638+'FR-16(7)(v)-4 PROD Energy'!O638+'FR-16(7)(v)-5 PROD Cust'!O638+'FR-16(7)(v)-7 TRANS Demand'!O638+'FR-16(7)(v)-8 TRANS Energy'!O638+'FR-16(7)(v)-9 TRANS Cust'!O638+'FR-16(7)(v)-11 DIST Demand'!O638+'FR-16(7)(v)-12 DIST Energy'!O638+'FR-16(7)(v)-13 DIST Cust'!O638-'FR-16(7)(v)-14 TOTAL CLASS'!O638</f>
        <v>0</v>
      </c>
      <c r="P638" s="1252">
        <f>'FR-16(7)(v)-3 PROD Demand'!P638+'FR-16(7)(v)-4 PROD Energy'!P638+'FR-16(7)(v)-5 PROD Cust'!P638+'FR-16(7)(v)-7 TRANS Demand'!P638+'FR-16(7)(v)-8 TRANS Energy'!P638+'FR-16(7)(v)-9 TRANS Cust'!P638+'FR-16(7)(v)-11 DIST Demand'!P638+'FR-16(7)(v)-12 DIST Energy'!P638+'FR-16(7)(v)-13 DIST Cust'!P638-'FR-16(7)(v)-14 TOTAL CLASS'!P638</f>
        <v>0</v>
      </c>
      <c r="Q638" s="1252">
        <f>'FR-16(7)(v)-3 PROD Demand'!Q638+'FR-16(7)(v)-4 PROD Energy'!Q638+'FR-16(7)(v)-5 PROD Cust'!Q638+'FR-16(7)(v)-7 TRANS Demand'!Q638+'FR-16(7)(v)-8 TRANS Energy'!Q638+'FR-16(7)(v)-9 TRANS Cust'!Q638+'FR-16(7)(v)-11 DIST Demand'!Q638+'FR-16(7)(v)-12 DIST Energy'!Q638+'FR-16(7)(v)-13 DIST Cust'!Q638-'FR-16(7)(v)-14 TOTAL CLASS'!Q638</f>
        <v>0</v>
      </c>
      <c r="R638" s="1251">
        <f>SUM(G638:Q638)</f>
        <v>0</v>
      </c>
      <c r="S638" s="1251">
        <f>F638-R638</f>
        <v>0</v>
      </c>
    </row>
    <row r="639" spans="1:19">
      <c r="A639" s="1247">
        <v>10</v>
      </c>
      <c r="C639" s="1246" t="str">
        <f>'FR-16(7)(v)-1 Functional'!C639</f>
        <v xml:space="preserve">  TOTAL OTHER DEDUCTIONS</v>
      </c>
      <c r="D639" s="32"/>
      <c r="E639" s="1245"/>
      <c r="F639" s="83">
        <f>SUM(F636:F638)</f>
        <v>0</v>
      </c>
      <c r="G639" s="83">
        <f>SUM(G636:G638)</f>
        <v>0</v>
      </c>
      <c r="H639" s="36">
        <f>SUM(H636:H638)</f>
        <v>0</v>
      </c>
      <c r="I639" s="36">
        <f>SUM(I636:I638)</f>
        <v>0</v>
      </c>
      <c r="J639" s="36">
        <f t="shared" ref="J639:P639" si="241">SUM(J636:J638)</f>
        <v>0</v>
      </c>
      <c r="K639" s="36">
        <f t="shared" si="241"/>
        <v>0</v>
      </c>
      <c r="L639" s="36">
        <f t="shared" si="241"/>
        <v>0</v>
      </c>
      <c r="M639" s="36">
        <f t="shared" si="241"/>
        <v>0</v>
      </c>
      <c r="N639" s="36">
        <f t="shared" si="241"/>
        <v>0</v>
      </c>
      <c r="O639" s="36">
        <f t="shared" si="241"/>
        <v>0</v>
      </c>
      <c r="P639" s="36">
        <f t="shared" si="241"/>
        <v>0</v>
      </c>
      <c r="Q639" s="36">
        <f>SUM($Q$636:$Q$638)</f>
        <v>0</v>
      </c>
      <c r="R639" s="36">
        <f>SUM(R636:R638)</f>
        <v>0</v>
      </c>
      <c r="S639" s="36">
        <f>SUM(S636:S638)</f>
        <v>0</v>
      </c>
    </row>
    <row r="640" spans="1:19">
      <c r="A640" s="1247">
        <v>11</v>
      </c>
      <c r="D640" s="32"/>
      <c r="E640" s="1245"/>
      <c r="I640" s="1246"/>
      <c r="J640" s="1246"/>
      <c r="K640" s="1246"/>
      <c r="L640" s="1246"/>
      <c r="M640" s="1246"/>
      <c r="N640" s="1246"/>
      <c r="O640" s="1246"/>
      <c r="P640" s="1246"/>
    </row>
    <row r="641" spans="1:19">
      <c r="A641" s="1247">
        <v>12</v>
      </c>
      <c r="B641" s="1246" t="s">
        <v>68</v>
      </c>
      <c r="D641" s="32"/>
      <c r="E641" s="1245"/>
      <c r="F641" s="1251">
        <f>F639+F633</f>
        <v>0</v>
      </c>
      <c r="G641" s="1251">
        <f>G639+G633</f>
        <v>0</v>
      </c>
      <c r="H641" s="1251">
        <f>H639+H633</f>
        <v>0</v>
      </c>
      <c r="I641" s="1251">
        <f>I639+I633</f>
        <v>0</v>
      </c>
      <c r="J641" s="1251">
        <f t="shared" ref="J641:P641" si="242">J639+J633</f>
        <v>0</v>
      </c>
      <c r="K641" s="1251">
        <f t="shared" si="242"/>
        <v>0</v>
      </c>
      <c r="L641" s="1251">
        <f t="shared" si="242"/>
        <v>0</v>
      </c>
      <c r="M641" s="1251">
        <f t="shared" si="242"/>
        <v>0</v>
      </c>
      <c r="N641" s="1251">
        <f t="shared" si="242"/>
        <v>0</v>
      </c>
      <c r="O641" s="1251">
        <f t="shared" si="242"/>
        <v>0</v>
      </c>
      <c r="P641" s="1251">
        <f t="shared" si="242"/>
        <v>0</v>
      </c>
      <c r="Q641" s="1251">
        <f>$Q$639+$Q$633</f>
        <v>0</v>
      </c>
      <c r="R641" s="1251">
        <f>R639+R633</f>
        <v>0</v>
      </c>
      <c r="S641" s="1251">
        <f>S639+S633</f>
        <v>0</v>
      </c>
    </row>
    <row r="642" spans="1:19">
      <c r="A642" s="1247">
        <v>13</v>
      </c>
      <c r="D642" s="32"/>
      <c r="E642" s="1245"/>
      <c r="I642" s="1246"/>
      <c r="J642" s="1246"/>
      <c r="K642" s="1246"/>
      <c r="L642" s="1246"/>
      <c r="M642" s="1246"/>
      <c r="N642" s="1246"/>
      <c r="O642" s="1246"/>
      <c r="P642" s="1246"/>
    </row>
    <row r="643" spans="1:19">
      <c r="A643" s="1247">
        <v>14</v>
      </c>
      <c r="B643" s="1249" t="s">
        <v>413</v>
      </c>
      <c r="D643" s="32"/>
      <c r="E643" s="1245"/>
      <c r="I643" s="1246"/>
      <c r="J643" s="1246"/>
      <c r="K643" s="1246"/>
      <c r="L643" s="1246"/>
      <c r="M643" s="1246"/>
      <c r="N643" s="1246"/>
      <c r="O643" s="1246"/>
      <c r="P643" s="1246"/>
    </row>
    <row r="644" spans="1:19">
      <c r="A644" s="1247">
        <v>15</v>
      </c>
      <c r="C644" s="1246" t="str">
        <f>'FR-16(7)(v)-1 Functional'!C644</f>
        <v>DEFERRED INCOME TAXES - NET</v>
      </c>
      <c r="D644" s="32" t="str">
        <f>'FR-16(7)(v)-1 Functional'!D644</f>
        <v>OM39</v>
      </c>
      <c r="E644" s="1245"/>
      <c r="F644" s="1252">
        <f>'FR-16(7)(v)-3 PROD Demand'!F644+'FR-16(7)(v)-4 PROD Energy'!F644+'FR-16(7)(v)-5 PROD Cust'!F644+'FR-16(7)(v)-7 TRANS Demand'!F644+'FR-16(7)(v)-8 TRANS Energy'!F644+'FR-16(7)(v)-9 TRANS Cust'!F644+'FR-16(7)(v)-11 DIST Demand'!F644+'FR-16(7)(v)-12 DIST Energy'!F644+'FR-16(7)(v)-13 DIST Cust'!F644-'FR-16(7)(v)-14 TOTAL CLASS'!F644</f>
        <v>-140</v>
      </c>
      <c r="G644" s="1252">
        <f>'FR-16(7)(v)-3 PROD Demand'!G644+'FR-16(7)(v)-4 PROD Energy'!G644+'FR-16(7)(v)-5 PROD Cust'!G644+'FR-16(7)(v)-7 TRANS Demand'!G644+'FR-16(7)(v)-8 TRANS Energy'!G644+'FR-16(7)(v)-9 TRANS Cust'!G644+'FR-16(7)(v)-11 DIST Demand'!G644+'FR-16(7)(v)-12 DIST Energy'!G644+'FR-16(7)(v)-13 DIST Cust'!G644-'FR-16(7)(v)-14 TOTAL CLASS'!G644</f>
        <v>0</v>
      </c>
      <c r="H644" s="1252">
        <f>'FR-16(7)(v)-3 PROD Demand'!H644+'FR-16(7)(v)-4 PROD Energy'!H644+'FR-16(7)(v)-5 PROD Cust'!H644+'FR-16(7)(v)-7 TRANS Demand'!H644+'FR-16(7)(v)-8 TRANS Energy'!H644+'FR-16(7)(v)-9 TRANS Cust'!H644+'FR-16(7)(v)-11 DIST Demand'!H644+'FR-16(7)(v)-12 DIST Energy'!H644+'FR-16(7)(v)-13 DIST Cust'!H644-'FR-16(7)(v)-14 TOTAL CLASS'!H644</f>
        <v>0</v>
      </c>
      <c r="I644" s="1252">
        <f>'FR-16(7)(v)-3 PROD Demand'!I644+'FR-16(7)(v)-4 PROD Energy'!I644+'FR-16(7)(v)-5 PROD Cust'!I644+'FR-16(7)(v)-7 TRANS Demand'!I644+'FR-16(7)(v)-8 TRANS Energy'!I644+'FR-16(7)(v)-9 TRANS Cust'!I644+'FR-16(7)(v)-11 DIST Demand'!I644+'FR-16(7)(v)-12 DIST Energy'!I644+'FR-16(7)(v)-13 DIST Cust'!I644-'FR-16(7)(v)-14 TOTAL CLASS'!I644</f>
        <v>0</v>
      </c>
      <c r="J644" s="1252">
        <f>'FR-16(7)(v)-3 PROD Demand'!J644+'FR-16(7)(v)-4 PROD Energy'!J644+'FR-16(7)(v)-5 PROD Cust'!J644+'FR-16(7)(v)-7 TRANS Demand'!J644+'FR-16(7)(v)-8 TRANS Energy'!J644+'FR-16(7)(v)-9 TRANS Cust'!J644+'FR-16(7)(v)-11 DIST Demand'!J644+'FR-16(7)(v)-12 DIST Energy'!J644+'FR-16(7)(v)-13 DIST Cust'!J644-'FR-16(7)(v)-14 TOTAL CLASS'!J644</f>
        <v>0</v>
      </c>
      <c r="K644" s="1252">
        <f>'FR-16(7)(v)-3 PROD Demand'!K644+'FR-16(7)(v)-4 PROD Energy'!K644+'FR-16(7)(v)-5 PROD Cust'!K644+'FR-16(7)(v)-7 TRANS Demand'!K644+'FR-16(7)(v)-8 TRANS Energy'!K644+'FR-16(7)(v)-9 TRANS Cust'!K644+'FR-16(7)(v)-11 DIST Demand'!K644+'FR-16(7)(v)-12 DIST Energy'!K644+'FR-16(7)(v)-13 DIST Cust'!K644-'FR-16(7)(v)-14 TOTAL CLASS'!K644</f>
        <v>0</v>
      </c>
      <c r="L644" s="1252">
        <f>'FR-16(7)(v)-3 PROD Demand'!L644+'FR-16(7)(v)-4 PROD Energy'!L644+'FR-16(7)(v)-5 PROD Cust'!L644+'FR-16(7)(v)-7 TRANS Demand'!L644+'FR-16(7)(v)-8 TRANS Energy'!L644+'FR-16(7)(v)-9 TRANS Cust'!L644+'FR-16(7)(v)-11 DIST Demand'!L644+'FR-16(7)(v)-12 DIST Energy'!L644+'FR-16(7)(v)-13 DIST Cust'!L644-'FR-16(7)(v)-14 TOTAL CLASS'!L644</f>
        <v>0</v>
      </c>
      <c r="M644" s="1252">
        <f>'FR-16(7)(v)-3 PROD Demand'!M644+'FR-16(7)(v)-4 PROD Energy'!M644+'FR-16(7)(v)-5 PROD Cust'!M644+'FR-16(7)(v)-7 TRANS Demand'!M644+'FR-16(7)(v)-8 TRANS Energy'!M644+'FR-16(7)(v)-9 TRANS Cust'!M644+'FR-16(7)(v)-11 DIST Demand'!M644+'FR-16(7)(v)-12 DIST Energy'!M644+'FR-16(7)(v)-13 DIST Cust'!M644-'FR-16(7)(v)-14 TOTAL CLASS'!M644</f>
        <v>0</v>
      </c>
      <c r="N644" s="1252">
        <f>'FR-16(7)(v)-3 PROD Demand'!N644+'FR-16(7)(v)-4 PROD Energy'!N644+'FR-16(7)(v)-5 PROD Cust'!N644+'FR-16(7)(v)-7 TRANS Demand'!N644+'FR-16(7)(v)-8 TRANS Energy'!N644+'FR-16(7)(v)-9 TRANS Cust'!N644+'FR-16(7)(v)-11 DIST Demand'!N644+'FR-16(7)(v)-12 DIST Energy'!N644+'FR-16(7)(v)-13 DIST Cust'!N644-'FR-16(7)(v)-14 TOTAL CLASS'!N644</f>
        <v>0</v>
      </c>
      <c r="O644" s="1252">
        <f>'FR-16(7)(v)-3 PROD Demand'!O644+'FR-16(7)(v)-4 PROD Energy'!O644+'FR-16(7)(v)-5 PROD Cust'!O644+'FR-16(7)(v)-7 TRANS Demand'!O644+'FR-16(7)(v)-8 TRANS Energy'!O644+'FR-16(7)(v)-9 TRANS Cust'!O644+'FR-16(7)(v)-11 DIST Demand'!O644+'FR-16(7)(v)-12 DIST Energy'!O644+'FR-16(7)(v)-13 DIST Cust'!O644-'FR-16(7)(v)-14 TOTAL CLASS'!O644</f>
        <v>0</v>
      </c>
      <c r="P644" s="1252">
        <f>'FR-16(7)(v)-3 PROD Demand'!P644+'FR-16(7)(v)-4 PROD Energy'!P644+'FR-16(7)(v)-5 PROD Cust'!P644+'FR-16(7)(v)-7 TRANS Demand'!P644+'FR-16(7)(v)-8 TRANS Energy'!P644+'FR-16(7)(v)-9 TRANS Cust'!P644+'FR-16(7)(v)-11 DIST Demand'!P644+'FR-16(7)(v)-12 DIST Energy'!P644+'FR-16(7)(v)-13 DIST Cust'!P644-'FR-16(7)(v)-14 TOTAL CLASS'!P644</f>
        <v>0</v>
      </c>
      <c r="Q644" s="1252">
        <f>'FR-16(7)(v)-3 PROD Demand'!Q644+'FR-16(7)(v)-4 PROD Energy'!Q644+'FR-16(7)(v)-5 PROD Cust'!Q644+'FR-16(7)(v)-7 TRANS Demand'!Q644+'FR-16(7)(v)-8 TRANS Energy'!Q644+'FR-16(7)(v)-9 TRANS Cust'!Q644+'FR-16(7)(v)-11 DIST Demand'!Q644+'FR-16(7)(v)-12 DIST Energy'!Q644+'FR-16(7)(v)-13 DIST Cust'!Q644-'FR-16(7)(v)-14 TOTAL CLASS'!Q644</f>
        <v>0</v>
      </c>
      <c r="R644" s="1251">
        <f>SUM(G644:Q644)</f>
        <v>0</v>
      </c>
      <c r="S644" s="1251">
        <f>F644-R644</f>
        <v>-140</v>
      </c>
    </row>
    <row r="645" spans="1:19">
      <c r="A645" s="1247">
        <v>16</v>
      </c>
      <c r="C645" s="1246" t="str">
        <f>'FR-16(7)(v)-1 Functional'!C645</f>
        <v>AMORT OF DEFERRED MERGER COST</v>
      </c>
      <c r="D645" s="32" t="str">
        <f>'FR-16(7)(v)-1 Functional'!D645</f>
        <v>A357</v>
      </c>
      <c r="E645" s="1245"/>
      <c r="F645" s="1252">
        <f>'FR-16(7)(v)-3 PROD Demand'!F645+'FR-16(7)(v)-4 PROD Energy'!F645+'FR-16(7)(v)-5 PROD Cust'!F645+'FR-16(7)(v)-7 TRANS Demand'!F645+'FR-16(7)(v)-8 TRANS Energy'!F645+'FR-16(7)(v)-9 TRANS Cust'!F645+'FR-16(7)(v)-11 DIST Demand'!F645+'FR-16(7)(v)-12 DIST Energy'!F645+'FR-16(7)(v)-13 DIST Cust'!F645-'FR-16(7)(v)-14 TOTAL CLASS'!F645</f>
        <v>0</v>
      </c>
      <c r="G645" s="1252">
        <f>'FR-16(7)(v)-3 PROD Demand'!G645+'FR-16(7)(v)-4 PROD Energy'!G645+'FR-16(7)(v)-5 PROD Cust'!G645+'FR-16(7)(v)-7 TRANS Demand'!G645+'FR-16(7)(v)-8 TRANS Energy'!G645+'FR-16(7)(v)-9 TRANS Cust'!G645+'FR-16(7)(v)-11 DIST Demand'!G645+'FR-16(7)(v)-12 DIST Energy'!G645+'FR-16(7)(v)-13 DIST Cust'!G645-'FR-16(7)(v)-14 TOTAL CLASS'!G645</f>
        <v>0</v>
      </c>
      <c r="H645" s="1252">
        <f>'FR-16(7)(v)-3 PROD Demand'!H645+'FR-16(7)(v)-4 PROD Energy'!H645+'FR-16(7)(v)-5 PROD Cust'!H645+'FR-16(7)(v)-7 TRANS Demand'!H645+'FR-16(7)(v)-8 TRANS Energy'!H645+'FR-16(7)(v)-9 TRANS Cust'!H645+'FR-16(7)(v)-11 DIST Demand'!H645+'FR-16(7)(v)-12 DIST Energy'!H645+'FR-16(7)(v)-13 DIST Cust'!H645-'FR-16(7)(v)-14 TOTAL CLASS'!H645</f>
        <v>0</v>
      </c>
      <c r="I645" s="1252">
        <f>'FR-16(7)(v)-3 PROD Demand'!I645+'FR-16(7)(v)-4 PROD Energy'!I645+'FR-16(7)(v)-5 PROD Cust'!I645+'FR-16(7)(v)-7 TRANS Demand'!I645+'FR-16(7)(v)-8 TRANS Energy'!I645+'FR-16(7)(v)-9 TRANS Cust'!I645+'FR-16(7)(v)-11 DIST Demand'!I645+'FR-16(7)(v)-12 DIST Energy'!I645+'FR-16(7)(v)-13 DIST Cust'!I645-'FR-16(7)(v)-14 TOTAL CLASS'!I645</f>
        <v>0</v>
      </c>
      <c r="J645" s="1252">
        <f>'FR-16(7)(v)-3 PROD Demand'!J645+'FR-16(7)(v)-4 PROD Energy'!J645+'FR-16(7)(v)-5 PROD Cust'!J645+'FR-16(7)(v)-7 TRANS Demand'!J645+'FR-16(7)(v)-8 TRANS Energy'!J645+'FR-16(7)(v)-9 TRANS Cust'!J645+'FR-16(7)(v)-11 DIST Demand'!J645+'FR-16(7)(v)-12 DIST Energy'!J645+'FR-16(7)(v)-13 DIST Cust'!J645-'FR-16(7)(v)-14 TOTAL CLASS'!J645</f>
        <v>0</v>
      </c>
      <c r="K645" s="1252">
        <f>'FR-16(7)(v)-3 PROD Demand'!K645+'FR-16(7)(v)-4 PROD Energy'!K645+'FR-16(7)(v)-5 PROD Cust'!K645+'FR-16(7)(v)-7 TRANS Demand'!K645+'FR-16(7)(v)-8 TRANS Energy'!K645+'FR-16(7)(v)-9 TRANS Cust'!K645+'FR-16(7)(v)-11 DIST Demand'!K645+'FR-16(7)(v)-12 DIST Energy'!K645+'FR-16(7)(v)-13 DIST Cust'!K645-'FR-16(7)(v)-14 TOTAL CLASS'!K645</f>
        <v>0</v>
      </c>
      <c r="L645" s="1252">
        <f>'FR-16(7)(v)-3 PROD Demand'!L645+'FR-16(7)(v)-4 PROD Energy'!L645+'FR-16(7)(v)-5 PROD Cust'!L645+'FR-16(7)(v)-7 TRANS Demand'!L645+'FR-16(7)(v)-8 TRANS Energy'!L645+'FR-16(7)(v)-9 TRANS Cust'!L645+'FR-16(7)(v)-11 DIST Demand'!L645+'FR-16(7)(v)-12 DIST Energy'!L645+'FR-16(7)(v)-13 DIST Cust'!L645-'FR-16(7)(v)-14 TOTAL CLASS'!L645</f>
        <v>0</v>
      </c>
      <c r="M645" s="1252">
        <f>'FR-16(7)(v)-3 PROD Demand'!M645+'FR-16(7)(v)-4 PROD Energy'!M645+'FR-16(7)(v)-5 PROD Cust'!M645+'FR-16(7)(v)-7 TRANS Demand'!M645+'FR-16(7)(v)-8 TRANS Energy'!M645+'FR-16(7)(v)-9 TRANS Cust'!M645+'FR-16(7)(v)-11 DIST Demand'!M645+'FR-16(7)(v)-12 DIST Energy'!M645+'FR-16(7)(v)-13 DIST Cust'!M645-'FR-16(7)(v)-14 TOTAL CLASS'!M645</f>
        <v>0</v>
      </c>
      <c r="N645" s="1252">
        <f>'FR-16(7)(v)-3 PROD Demand'!N645+'FR-16(7)(v)-4 PROD Energy'!N645+'FR-16(7)(v)-5 PROD Cust'!N645+'FR-16(7)(v)-7 TRANS Demand'!N645+'FR-16(7)(v)-8 TRANS Energy'!N645+'FR-16(7)(v)-9 TRANS Cust'!N645+'FR-16(7)(v)-11 DIST Demand'!N645+'FR-16(7)(v)-12 DIST Energy'!N645+'FR-16(7)(v)-13 DIST Cust'!N645-'FR-16(7)(v)-14 TOTAL CLASS'!N645</f>
        <v>0</v>
      </c>
      <c r="O645" s="1252">
        <f>'FR-16(7)(v)-3 PROD Demand'!O645+'FR-16(7)(v)-4 PROD Energy'!O645+'FR-16(7)(v)-5 PROD Cust'!O645+'FR-16(7)(v)-7 TRANS Demand'!O645+'FR-16(7)(v)-8 TRANS Energy'!O645+'FR-16(7)(v)-9 TRANS Cust'!O645+'FR-16(7)(v)-11 DIST Demand'!O645+'FR-16(7)(v)-12 DIST Energy'!O645+'FR-16(7)(v)-13 DIST Cust'!O645-'FR-16(7)(v)-14 TOTAL CLASS'!O645</f>
        <v>0</v>
      </c>
      <c r="P645" s="1252">
        <f>'FR-16(7)(v)-3 PROD Demand'!P645+'FR-16(7)(v)-4 PROD Energy'!P645+'FR-16(7)(v)-5 PROD Cust'!P645+'FR-16(7)(v)-7 TRANS Demand'!P645+'FR-16(7)(v)-8 TRANS Energy'!P645+'FR-16(7)(v)-9 TRANS Cust'!P645+'FR-16(7)(v)-11 DIST Demand'!P645+'FR-16(7)(v)-12 DIST Energy'!P645+'FR-16(7)(v)-13 DIST Cust'!P645-'FR-16(7)(v)-14 TOTAL CLASS'!P645</f>
        <v>0</v>
      </c>
      <c r="Q645" s="1252">
        <f>'FR-16(7)(v)-3 PROD Demand'!Q645+'FR-16(7)(v)-4 PROD Energy'!Q645+'FR-16(7)(v)-5 PROD Cust'!Q645+'FR-16(7)(v)-7 TRANS Demand'!Q645+'FR-16(7)(v)-8 TRANS Energy'!Q645+'FR-16(7)(v)-9 TRANS Cust'!Q645+'FR-16(7)(v)-11 DIST Demand'!Q645+'FR-16(7)(v)-12 DIST Energy'!Q645+'FR-16(7)(v)-13 DIST Cust'!Q645-'FR-16(7)(v)-14 TOTAL CLASS'!Q645</f>
        <v>0</v>
      </c>
      <c r="R645" s="1251">
        <f>SUM(G645:Q645)</f>
        <v>0</v>
      </c>
      <c r="S645" s="1251">
        <f>F645-R645</f>
        <v>0</v>
      </c>
    </row>
    <row r="646" spans="1:19" s="1254" customFormat="1">
      <c r="A646" s="1074">
        <v>17</v>
      </c>
      <c r="C646" s="1254" t="str">
        <f>'FR-16(7)(v)-1 Functional'!C646</f>
        <v>DIT ADJUSTMENT - S/L DEPRECIATION</v>
      </c>
      <c r="D646" s="1255" t="str">
        <f>'FR-16(7)(v)-1 Functional'!D646</f>
        <v>DE49</v>
      </c>
      <c r="E646" s="1679"/>
      <c r="F646" s="1252">
        <f>'FR-16(7)(v)-3 PROD Demand'!F646+'FR-16(7)(v)-4 PROD Energy'!F646+'FR-16(7)(v)-5 PROD Cust'!F646+'FR-16(7)(v)-7 TRANS Demand'!F646+'FR-16(7)(v)-8 TRANS Energy'!F646+'FR-16(7)(v)-9 TRANS Cust'!F646+'FR-16(7)(v)-11 DIST Demand'!F646+'FR-16(7)(v)-12 DIST Energy'!F646+'FR-16(7)(v)-13 DIST Cust'!F646-'FR-16(7)(v)-14 TOTAL CLASS'!F646</f>
        <v>0</v>
      </c>
      <c r="G646" s="1252">
        <f>'FR-16(7)(v)-3 PROD Demand'!G646+'FR-16(7)(v)-4 PROD Energy'!G646+'FR-16(7)(v)-5 PROD Cust'!G646+'FR-16(7)(v)-7 TRANS Demand'!G646+'FR-16(7)(v)-8 TRANS Energy'!G646+'FR-16(7)(v)-9 TRANS Cust'!G646+'FR-16(7)(v)-11 DIST Demand'!G646+'FR-16(7)(v)-12 DIST Energy'!G646+'FR-16(7)(v)-13 DIST Cust'!G646-'FR-16(7)(v)-14 TOTAL CLASS'!G646</f>
        <v>0</v>
      </c>
      <c r="H646" s="1252">
        <f>'FR-16(7)(v)-3 PROD Demand'!H646+'FR-16(7)(v)-4 PROD Energy'!H646+'FR-16(7)(v)-5 PROD Cust'!H646+'FR-16(7)(v)-7 TRANS Demand'!H646+'FR-16(7)(v)-8 TRANS Energy'!H646+'FR-16(7)(v)-9 TRANS Cust'!H646+'FR-16(7)(v)-11 DIST Demand'!H646+'FR-16(7)(v)-12 DIST Energy'!H646+'FR-16(7)(v)-13 DIST Cust'!H646-'FR-16(7)(v)-14 TOTAL CLASS'!H646</f>
        <v>0</v>
      </c>
      <c r="I646" s="1252">
        <f>'FR-16(7)(v)-3 PROD Demand'!I646+'FR-16(7)(v)-4 PROD Energy'!I646+'FR-16(7)(v)-5 PROD Cust'!I646+'FR-16(7)(v)-7 TRANS Demand'!I646+'FR-16(7)(v)-8 TRANS Energy'!I646+'FR-16(7)(v)-9 TRANS Cust'!I646+'FR-16(7)(v)-11 DIST Demand'!I646+'FR-16(7)(v)-12 DIST Energy'!I646+'FR-16(7)(v)-13 DIST Cust'!I646-'FR-16(7)(v)-14 TOTAL CLASS'!I646</f>
        <v>0</v>
      </c>
      <c r="J646" s="1252">
        <f>'FR-16(7)(v)-3 PROD Demand'!J646+'FR-16(7)(v)-4 PROD Energy'!J646+'FR-16(7)(v)-5 PROD Cust'!J646+'FR-16(7)(v)-7 TRANS Demand'!J646+'FR-16(7)(v)-8 TRANS Energy'!J646+'FR-16(7)(v)-9 TRANS Cust'!J646+'FR-16(7)(v)-11 DIST Demand'!J646+'FR-16(7)(v)-12 DIST Energy'!J646+'FR-16(7)(v)-13 DIST Cust'!J646-'FR-16(7)(v)-14 TOTAL CLASS'!J646</f>
        <v>0</v>
      </c>
      <c r="K646" s="1252">
        <f>'FR-16(7)(v)-3 PROD Demand'!K646+'FR-16(7)(v)-4 PROD Energy'!K646+'FR-16(7)(v)-5 PROD Cust'!K646+'FR-16(7)(v)-7 TRANS Demand'!K646+'FR-16(7)(v)-8 TRANS Energy'!K646+'FR-16(7)(v)-9 TRANS Cust'!K646+'FR-16(7)(v)-11 DIST Demand'!K646+'FR-16(7)(v)-12 DIST Energy'!K646+'FR-16(7)(v)-13 DIST Cust'!K646-'FR-16(7)(v)-14 TOTAL CLASS'!K646</f>
        <v>0</v>
      </c>
      <c r="L646" s="1252">
        <f>'FR-16(7)(v)-3 PROD Demand'!L646+'FR-16(7)(v)-4 PROD Energy'!L646+'FR-16(7)(v)-5 PROD Cust'!L646+'FR-16(7)(v)-7 TRANS Demand'!L646+'FR-16(7)(v)-8 TRANS Energy'!L646+'FR-16(7)(v)-9 TRANS Cust'!L646+'FR-16(7)(v)-11 DIST Demand'!L646+'FR-16(7)(v)-12 DIST Energy'!L646+'FR-16(7)(v)-13 DIST Cust'!L646-'FR-16(7)(v)-14 TOTAL CLASS'!L646</f>
        <v>0</v>
      </c>
      <c r="M646" s="1252">
        <f>'FR-16(7)(v)-3 PROD Demand'!M646+'FR-16(7)(v)-4 PROD Energy'!M646+'FR-16(7)(v)-5 PROD Cust'!M646+'FR-16(7)(v)-7 TRANS Demand'!M646+'FR-16(7)(v)-8 TRANS Energy'!M646+'FR-16(7)(v)-9 TRANS Cust'!M646+'FR-16(7)(v)-11 DIST Demand'!M646+'FR-16(7)(v)-12 DIST Energy'!M646+'FR-16(7)(v)-13 DIST Cust'!M646-'FR-16(7)(v)-14 TOTAL CLASS'!M646</f>
        <v>0</v>
      </c>
      <c r="N646" s="1252">
        <f>'FR-16(7)(v)-3 PROD Demand'!N646+'FR-16(7)(v)-4 PROD Energy'!N646+'FR-16(7)(v)-5 PROD Cust'!N646+'FR-16(7)(v)-7 TRANS Demand'!N646+'FR-16(7)(v)-8 TRANS Energy'!N646+'FR-16(7)(v)-9 TRANS Cust'!N646+'FR-16(7)(v)-11 DIST Demand'!N646+'FR-16(7)(v)-12 DIST Energy'!N646+'FR-16(7)(v)-13 DIST Cust'!N646-'FR-16(7)(v)-14 TOTAL CLASS'!N646</f>
        <v>0</v>
      </c>
      <c r="O646" s="1252">
        <f>'FR-16(7)(v)-3 PROD Demand'!O646+'FR-16(7)(v)-4 PROD Energy'!O646+'FR-16(7)(v)-5 PROD Cust'!O646+'FR-16(7)(v)-7 TRANS Demand'!O646+'FR-16(7)(v)-8 TRANS Energy'!O646+'FR-16(7)(v)-9 TRANS Cust'!O646+'FR-16(7)(v)-11 DIST Demand'!O646+'FR-16(7)(v)-12 DIST Energy'!O646+'FR-16(7)(v)-13 DIST Cust'!O646-'FR-16(7)(v)-14 TOTAL CLASS'!O646</f>
        <v>0</v>
      </c>
      <c r="P646" s="1252">
        <f>'FR-16(7)(v)-3 PROD Demand'!P646+'FR-16(7)(v)-4 PROD Energy'!P646+'FR-16(7)(v)-5 PROD Cust'!P646+'FR-16(7)(v)-7 TRANS Demand'!P646+'FR-16(7)(v)-8 TRANS Energy'!P646+'FR-16(7)(v)-9 TRANS Cust'!P646+'FR-16(7)(v)-11 DIST Demand'!P646+'FR-16(7)(v)-12 DIST Energy'!P646+'FR-16(7)(v)-13 DIST Cust'!P646-'FR-16(7)(v)-14 TOTAL CLASS'!P646</f>
        <v>0</v>
      </c>
      <c r="Q646" s="1252">
        <f>'FR-16(7)(v)-3 PROD Demand'!Q646+'FR-16(7)(v)-4 PROD Energy'!Q646+'FR-16(7)(v)-5 PROD Cust'!Q646+'FR-16(7)(v)-7 TRANS Demand'!Q646+'FR-16(7)(v)-8 TRANS Energy'!Q646+'FR-16(7)(v)-9 TRANS Cust'!Q646+'FR-16(7)(v)-11 DIST Demand'!Q646+'FR-16(7)(v)-12 DIST Energy'!Q646+'FR-16(7)(v)-13 DIST Cust'!Q646-'FR-16(7)(v)-14 TOTAL CLASS'!Q646</f>
        <v>0</v>
      </c>
      <c r="R646" s="1252">
        <f>SUM(G646:Q646)</f>
        <v>0</v>
      </c>
      <c r="S646" s="1252">
        <f>F646-R646</f>
        <v>0</v>
      </c>
    </row>
    <row r="647" spans="1:19" s="1254" customFormat="1">
      <c r="A647" s="1074">
        <v>18</v>
      </c>
      <c r="C647" s="1254" t="str">
        <f>'FR-16(7)(v)-1 Functional'!C647</f>
        <v>DIT ADJUSTMENT - ARAM</v>
      </c>
      <c r="D647" s="1255" t="str">
        <f>'FR-16(7)(v)-1 Functional'!D647</f>
        <v>K201</v>
      </c>
      <c r="E647" s="1679"/>
      <c r="F647" s="1252">
        <f>'FR-16(7)(v)-3 PROD Demand'!F647+'FR-16(7)(v)-4 PROD Energy'!F647+'FR-16(7)(v)-5 PROD Cust'!F647+'FR-16(7)(v)-7 TRANS Demand'!F647+'FR-16(7)(v)-8 TRANS Energy'!F647+'FR-16(7)(v)-9 TRANS Cust'!F647+'FR-16(7)(v)-11 DIST Demand'!F647+'FR-16(7)(v)-12 DIST Energy'!F647+'FR-16(7)(v)-13 DIST Cust'!F647-'FR-16(7)(v)-14 TOTAL CLASS'!F647</f>
        <v>0</v>
      </c>
      <c r="G647" s="1252">
        <f>'FR-16(7)(v)-3 PROD Demand'!G647+'FR-16(7)(v)-4 PROD Energy'!G647+'FR-16(7)(v)-5 PROD Cust'!G647+'FR-16(7)(v)-7 TRANS Demand'!G647+'FR-16(7)(v)-8 TRANS Energy'!G647+'FR-16(7)(v)-9 TRANS Cust'!G647+'FR-16(7)(v)-11 DIST Demand'!G647+'FR-16(7)(v)-12 DIST Energy'!G647+'FR-16(7)(v)-13 DIST Cust'!G647-'FR-16(7)(v)-14 TOTAL CLASS'!G647</f>
        <v>0</v>
      </c>
      <c r="H647" s="1252">
        <f>'FR-16(7)(v)-3 PROD Demand'!H647+'FR-16(7)(v)-4 PROD Energy'!H647+'FR-16(7)(v)-5 PROD Cust'!H647+'FR-16(7)(v)-7 TRANS Demand'!H647+'FR-16(7)(v)-8 TRANS Energy'!H647+'FR-16(7)(v)-9 TRANS Cust'!H647+'FR-16(7)(v)-11 DIST Demand'!H647+'FR-16(7)(v)-12 DIST Energy'!H647+'FR-16(7)(v)-13 DIST Cust'!H647-'FR-16(7)(v)-14 TOTAL CLASS'!H647</f>
        <v>0</v>
      </c>
      <c r="I647" s="1252">
        <f>'FR-16(7)(v)-3 PROD Demand'!I647+'FR-16(7)(v)-4 PROD Energy'!I647+'FR-16(7)(v)-5 PROD Cust'!I647+'FR-16(7)(v)-7 TRANS Demand'!I647+'FR-16(7)(v)-8 TRANS Energy'!I647+'FR-16(7)(v)-9 TRANS Cust'!I647+'FR-16(7)(v)-11 DIST Demand'!I647+'FR-16(7)(v)-12 DIST Energy'!I647+'FR-16(7)(v)-13 DIST Cust'!I647-'FR-16(7)(v)-14 TOTAL CLASS'!I647</f>
        <v>0</v>
      </c>
      <c r="J647" s="1252">
        <f>'FR-16(7)(v)-3 PROD Demand'!J647+'FR-16(7)(v)-4 PROD Energy'!J647+'FR-16(7)(v)-5 PROD Cust'!J647+'FR-16(7)(v)-7 TRANS Demand'!J647+'FR-16(7)(v)-8 TRANS Energy'!J647+'FR-16(7)(v)-9 TRANS Cust'!J647+'FR-16(7)(v)-11 DIST Demand'!J647+'FR-16(7)(v)-12 DIST Energy'!J647+'FR-16(7)(v)-13 DIST Cust'!J647-'FR-16(7)(v)-14 TOTAL CLASS'!J647</f>
        <v>0</v>
      </c>
      <c r="K647" s="1252">
        <f>'FR-16(7)(v)-3 PROD Demand'!K647+'FR-16(7)(v)-4 PROD Energy'!K647+'FR-16(7)(v)-5 PROD Cust'!K647+'FR-16(7)(v)-7 TRANS Demand'!K647+'FR-16(7)(v)-8 TRANS Energy'!K647+'FR-16(7)(v)-9 TRANS Cust'!K647+'FR-16(7)(v)-11 DIST Demand'!K647+'FR-16(7)(v)-12 DIST Energy'!K647+'FR-16(7)(v)-13 DIST Cust'!K647-'FR-16(7)(v)-14 TOTAL CLASS'!K647</f>
        <v>0</v>
      </c>
      <c r="L647" s="1252">
        <f>'FR-16(7)(v)-3 PROD Demand'!L647+'FR-16(7)(v)-4 PROD Energy'!L647+'FR-16(7)(v)-5 PROD Cust'!L647+'FR-16(7)(v)-7 TRANS Demand'!L647+'FR-16(7)(v)-8 TRANS Energy'!L647+'FR-16(7)(v)-9 TRANS Cust'!L647+'FR-16(7)(v)-11 DIST Demand'!L647+'FR-16(7)(v)-12 DIST Energy'!L647+'FR-16(7)(v)-13 DIST Cust'!L647-'FR-16(7)(v)-14 TOTAL CLASS'!L647</f>
        <v>0</v>
      </c>
      <c r="M647" s="1252">
        <f>'FR-16(7)(v)-3 PROD Demand'!M647+'FR-16(7)(v)-4 PROD Energy'!M647+'FR-16(7)(v)-5 PROD Cust'!M647+'FR-16(7)(v)-7 TRANS Demand'!M647+'FR-16(7)(v)-8 TRANS Energy'!M647+'FR-16(7)(v)-9 TRANS Cust'!M647+'FR-16(7)(v)-11 DIST Demand'!M647+'FR-16(7)(v)-12 DIST Energy'!M647+'FR-16(7)(v)-13 DIST Cust'!M647-'FR-16(7)(v)-14 TOTAL CLASS'!M647</f>
        <v>0</v>
      </c>
      <c r="N647" s="1252">
        <f>'FR-16(7)(v)-3 PROD Demand'!N647+'FR-16(7)(v)-4 PROD Energy'!N647+'FR-16(7)(v)-5 PROD Cust'!N647+'FR-16(7)(v)-7 TRANS Demand'!N647+'FR-16(7)(v)-8 TRANS Energy'!N647+'FR-16(7)(v)-9 TRANS Cust'!N647+'FR-16(7)(v)-11 DIST Demand'!N647+'FR-16(7)(v)-12 DIST Energy'!N647+'FR-16(7)(v)-13 DIST Cust'!N647-'FR-16(7)(v)-14 TOTAL CLASS'!N647</f>
        <v>0</v>
      </c>
      <c r="O647" s="1252">
        <f>'FR-16(7)(v)-3 PROD Demand'!O647+'FR-16(7)(v)-4 PROD Energy'!O647+'FR-16(7)(v)-5 PROD Cust'!O647+'FR-16(7)(v)-7 TRANS Demand'!O647+'FR-16(7)(v)-8 TRANS Energy'!O647+'FR-16(7)(v)-9 TRANS Cust'!O647+'FR-16(7)(v)-11 DIST Demand'!O647+'FR-16(7)(v)-12 DIST Energy'!O647+'FR-16(7)(v)-13 DIST Cust'!O647-'FR-16(7)(v)-14 TOTAL CLASS'!O647</f>
        <v>0</v>
      </c>
      <c r="P647" s="1252">
        <f>'FR-16(7)(v)-3 PROD Demand'!P647+'FR-16(7)(v)-4 PROD Energy'!P647+'FR-16(7)(v)-5 PROD Cust'!P647+'FR-16(7)(v)-7 TRANS Demand'!P647+'FR-16(7)(v)-8 TRANS Energy'!P647+'FR-16(7)(v)-9 TRANS Cust'!P647+'FR-16(7)(v)-11 DIST Demand'!P647+'FR-16(7)(v)-12 DIST Energy'!P647+'FR-16(7)(v)-13 DIST Cust'!P647-'FR-16(7)(v)-14 TOTAL CLASS'!P647</f>
        <v>0</v>
      </c>
      <c r="Q647" s="1252">
        <f>'FR-16(7)(v)-3 PROD Demand'!Q647+'FR-16(7)(v)-4 PROD Energy'!Q647+'FR-16(7)(v)-5 PROD Cust'!Q647+'FR-16(7)(v)-7 TRANS Demand'!Q647+'FR-16(7)(v)-8 TRANS Energy'!Q647+'FR-16(7)(v)-9 TRANS Cust'!Q647+'FR-16(7)(v)-11 DIST Demand'!Q647+'FR-16(7)(v)-12 DIST Energy'!Q647+'FR-16(7)(v)-13 DIST Cust'!Q647-'FR-16(7)(v)-14 TOTAL CLASS'!Q647</f>
        <v>0</v>
      </c>
      <c r="R647" s="1252">
        <f>SUM(G647:Q647)</f>
        <v>0</v>
      </c>
      <c r="S647" s="1252">
        <f>F647-R647</f>
        <v>0</v>
      </c>
    </row>
    <row r="648" spans="1:19" s="1254" customFormat="1">
      <c r="A648" s="1074">
        <v>19</v>
      </c>
      <c r="C648" s="103" t="str">
        <f>'FR-16(7)(v)-1 Functional'!C648</f>
        <v>DIT ADJUSTMENT - AMORT OF EXCESS DEF TAXES</v>
      </c>
      <c r="D648" s="1255" t="str">
        <f>'FR-16(7)(v)-1 Functional'!D648</f>
        <v>A357</v>
      </c>
      <c r="E648" s="1679"/>
      <c r="F648" s="1252">
        <f>'FR-16(7)(v)-3 PROD Demand'!F648+'FR-16(7)(v)-4 PROD Energy'!F648+'FR-16(7)(v)-5 PROD Cust'!F648+'FR-16(7)(v)-7 TRANS Demand'!F648+'FR-16(7)(v)-8 TRANS Energy'!F648+'FR-16(7)(v)-9 TRANS Cust'!F648+'FR-16(7)(v)-11 DIST Demand'!F648+'FR-16(7)(v)-12 DIST Energy'!F648+'FR-16(7)(v)-13 DIST Cust'!F648-'FR-16(7)(v)-14 TOTAL CLASS'!F648</f>
        <v>0</v>
      </c>
      <c r="G648" s="1252">
        <f>'FR-16(7)(v)-3 PROD Demand'!G648+'FR-16(7)(v)-4 PROD Energy'!G648+'FR-16(7)(v)-5 PROD Cust'!G648+'FR-16(7)(v)-7 TRANS Demand'!G648+'FR-16(7)(v)-8 TRANS Energy'!G648+'FR-16(7)(v)-9 TRANS Cust'!G648+'FR-16(7)(v)-11 DIST Demand'!G648+'FR-16(7)(v)-12 DIST Energy'!G648+'FR-16(7)(v)-13 DIST Cust'!G648-'FR-16(7)(v)-14 TOTAL CLASS'!G648</f>
        <v>0</v>
      </c>
      <c r="H648" s="1252">
        <f>'FR-16(7)(v)-3 PROD Demand'!H648+'FR-16(7)(v)-4 PROD Energy'!H648+'FR-16(7)(v)-5 PROD Cust'!H648+'FR-16(7)(v)-7 TRANS Demand'!H648+'FR-16(7)(v)-8 TRANS Energy'!H648+'FR-16(7)(v)-9 TRANS Cust'!H648+'FR-16(7)(v)-11 DIST Demand'!H648+'FR-16(7)(v)-12 DIST Energy'!H648+'FR-16(7)(v)-13 DIST Cust'!H648-'FR-16(7)(v)-14 TOTAL CLASS'!H648</f>
        <v>0</v>
      </c>
      <c r="I648" s="1252">
        <f>'FR-16(7)(v)-3 PROD Demand'!I648+'FR-16(7)(v)-4 PROD Energy'!I648+'FR-16(7)(v)-5 PROD Cust'!I648+'FR-16(7)(v)-7 TRANS Demand'!I648+'FR-16(7)(v)-8 TRANS Energy'!I648+'FR-16(7)(v)-9 TRANS Cust'!I648+'FR-16(7)(v)-11 DIST Demand'!I648+'FR-16(7)(v)-12 DIST Energy'!I648+'FR-16(7)(v)-13 DIST Cust'!I648-'FR-16(7)(v)-14 TOTAL CLASS'!I648</f>
        <v>0</v>
      </c>
      <c r="J648" s="1252">
        <f>'FR-16(7)(v)-3 PROD Demand'!J648+'FR-16(7)(v)-4 PROD Energy'!J648+'FR-16(7)(v)-5 PROD Cust'!J648+'FR-16(7)(v)-7 TRANS Demand'!J648+'FR-16(7)(v)-8 TRANS Energy'!J648+'FR-16(7)(v)-9 TRANS Cust'!J648+'FR-16(7)(v)-11 DIST Demand'!J648+'FR-16(7)(v)-12 DIST Energy'!J648+'FR-16(7)(v)-13 DIST Cust'!J648-'FR-16(7)(v)-14 TOTAL CLASS'!J648</f>
        <v>0</v>
      </c>
      <c r="K648" s="1252">
        <f>'FR-16(7)(v)-3 PROD Demand'!K648+'FR-16(7)(v)-4 PROD Energy'!K648+'FR-16(7)(v)-5 PROD Cust'!K648+'FR-16(7)(v)-7 TRANS Demand'!K648+'FR-16(7)(v)-8 TRANS Energy'!K648+'FR-16(7)(v)-9 TRANS Cust'!K648+'FR-16(7)(v)-11 DIST Demand'!K648+'FR-16(7)(v)-12 DIST Energy'!K648+'FR-16(7)(v)-13 DIST Cust'!K648-'FR-16(7)(v)-14 TOTAL CLASS'!K648</f>
        <v>0</v>
      </c>
      <c r="L648" s="1252">
        <f>'FR-16(7)(v)-3 PROD Demand'!L648+'FR-16(7)(v)-4 PROD Energy'!L648+'FR-16(7)(v)-5 PROD Cust'!L648+'FR-16(7)(v)-7 TRANS Demand'!L648+'FR-16(7)(v)-8 TRANS Energy'!L648+'FR-16(7)(v)-9 TRANS Cust'!L648+'FR-16(7)(v)-11 DIST Demand'!L648+'FR-16(7)(v)-12 DIST Energy'!L648+'FR-16(7)(v)-13 DIST Cust'!L648-'FR-16(7)(v)-14 TOTAL CLASS'!L648</f>
        <v>0</v>
      </c>
      <c r="M648" s="1252">
        <f>'FR-16(7)(v)-3 PROD Demand'!M648+'FR-16(7)(v)-4 PROD Energy'!M648+'FR-16(7)(v)-5 PROD Cust'!M648+'FR-16(7)(v)-7 TRANS Demand'!M648+'FR-16(7)(v)-8 TRANS Energy'!M648+'FR-16(7)(v)-9 TRANS Cust'!M648+'FR-16(7)(v)-11 DIST Demand'!M648+'FR-16(7)(v)-12 DIST Energy'!M648+'FR-16(7)(v)-13 DIST Cust'!M648-'FR-16(7)(v)-14 TOTAL CLASS'!M648</f>
        <v>0</v>
      </c>
      <c r="N648" s="1252">
        <f>'FR-16(7)(v)-3 PROD Demand'!N648+'FR-16(7)(v)-4 PROD Energy'!N648+'FR-16(7)(v)-5 PROD Cust'!N648+'FR-16(7)(v)-7 TRANS Demand'!N648+'FR-16(7)(v)-8 TRANS Energy'!N648+'FR-16(7)(v)-9 TRANS Cust'!N648+'FR-16(7)(v)-11 DIST Demand'!N648+'FR-16(7)(v)-12 DIST Energy'!N648+'FR-16(7)(v)-13 DIST Cust'!N648-'FR-16(7)(v)-14 TOTAL CLASS'!N648</f>
        <v>0</v>
      </c>
      <c r="O648" s="1252">
        <f>'FR-16(7)(v)-3 PROD Demand'!O648+'FR-16(7)(v)-4 PROD Energy'!O648+'FR-16(7)(v)-5 PROD Cust'!O648+'FR-16(7)(v)-7 TRANS Demand'!O648+'FR-16(7)(v)-8 TRANS Energy'!O648+'FR-16(7)(v)-9 TRANS Cust'!O648+'FR-16(7)(v)-11 DIST Demand'!O648+'FR-16(7)(v)-12 DIST Energy'!O648+'FR-16(7)(v)-13 DIST Cust'!O648-'FR-16(7)(v)-14 TOTAL CLASS'!O648</f>
        <v>0</v>
      </c>
      <c r="P648" s="1252">
        <f>'FR-16(7)(v)-3 PROD Demand'!P648+'FR-16(7)(v)-4 PROD Energy'!P648+'FR-16(7)(v)-5 PROD Cust'!P648+'FR-16(7)(v)-7 TRANS Demand'!P648+'FR-16(7)(v)-8 TRANS Energy'!P648+'FR-16(7)(v)-9 TRANS Cust'!P648+'FR-16(7)(v)-11 DIST Demand'!P648+'FR-16(7)(v)-12 DIST Energy'!P648+'FR-16(7)(v)-13 DIST Cust'!P648-'FR-16(7)(v)-14 TOTAL CLASS'!P648</f>
        <v>0</v>
      </c>
      <c r="Q648" s="1252">
        <f>'FR-16(7)(v)-3 PROD Demand'!Q648+'FR-16(7)(v)-4 PROD Energy'!Q648+'FR-16(7)(v)-5 PROD Cust'!Q648+'FR-16(7)(v)-7 TRANS Demand'!Q648+'FR-16(7)(v)-8 TRANS Energy'!Q648+'FR-16(7)(v)-9 TRANS Cust'!Q648+'FR-16(7)(v)-11 DIST Demand'!Q648+'FR-16(7)(v)-12 DIST Energy'!Q648+'FR-16(7)(v)-13 DIST Cust'!Q648-'FR-16(7)(v)-14 TOTAL CLASS'!Q648</f>
        <v>0</v>
      </c>
      <c r="R648" s="1252">
        <f>SUM(G648:Q648)</f>
        <v>0</v>
      </c>
      <c r="S648" s="1252">
        <f>F648-R648</f>
        <v>0</v>
      </c>
    </row>
    <row r="649" spans="1:19" s="1254" customFormat="1">
      <c r="A649" s="1074">
        <v>20</v>
      </c>
      <c r="C649" s="1254" t="str">
        <f>'FR-16(7)(v)-1 Functional'!C649</f>
        <v xml:space="preserve">  TOTAL FED DEF IT (410 &amp; 411)</v>
      </c>
      <c r="D649" s="1255"/>
      <c r="E649" s="1679"/>
      <c r="F649" s="83">
        <f>SUM(F644:F648)</f>
        <v>-140</v>
      </c>
      <c r="G649" s="83">
        <f>SUM(G644:G648)</f>
        <v>0</v>
      </c>
      <c r="H649" s="36">
        <f>SUM(H644:H648)</f>
        <v>0</v>
      </c>
      <c r="I649" s="36">
        <f>SUM(I644:I648)</f>
        <v>0</v>
      </c>
      <c r="J649" s="36">
        <f t="shared" ref="J649:P649" si="243">SUM(J644:J648)</f>
        <v>0</v>
      </c>
      <c r="K649" s="36">
        <f t="shared" si="243"/>
        <v>0</v>
      </c>
      <c r="L649" s="36">
        <f t="shared" si="243"/>
        <v>0</v>
      </c>
      <c r="M649" s="36">
        <f t="shared" si="243"/>
        <v>0</v>
      </c>
      <c r="N649" s="36">
        <f t="shared" si="243"/>
        <v>0</v>
      </c>
      <c r="O649" s="36">
        <f t="shared" si="243"/>
        <v>0</v>
      </c>
      <c r="P649" s="36">
        <f t="shared" si="243"/>
        <v>0</v>
      </c>
      <c r="Q649" s="36">
        <f>SUM($Q$644:$Q$648)</f>
        <v>0</v>
      </c>
      <c r="R649" s="36">
        <f>SUM(R644:R648)</f>
        <v>0</v>
      </c>
      <c r="S649" s="36">
        <f>SUM(S644:S648)</f>
        <v>-140</v>
      </c>
    </row>
    <row r="650" spans="1:19" s="1254" customFormat="1">
      <c r="A650" s="1074">
        <v>21</v>
      </c>
      <c r="D650" s="1255"/>
      <c r="E650" s="1679"/>
    </row>
    <row r="651" spans="1:19" s="1254" customFormat="1">
      <c r="A651" s="1074">
        <v>22</v>
      </c>
      <c r="B651" s="1254" t="s">
        <v>319</v>
      </c>
      <c r="D651" s="1255"/>
      <c r="E651" s="1679"/>
    </row>
    <row r="652" spans="1:19" s="1254" customFormat="1">
      <c r="A652" s="1074">
        <v>23</v>
      </c>
      <c r="C652" s="103" t="str">
        <f>'FR-16(7)(v)-1 Functional'!C652</f>
        <v>AMORTIZE ITC</v>
      </c>
      <c r="D652" s="1255" t="str">
        <f>'FR-16(7)(v)-1 Functional'!D652</f>
        <v>NP29</v>
      </c>
      <c r="E652" s="1679"/>
      <c r="F652" s="1252">
        <f>'FR-16(7)(v)-3 PROD Demand'!F652+'FR-16(7)(v)-4 PROD Energy'!F652+'FR-16(7)(v)-5 PROD Cust'!F652+'FR-16(7)(v)-7 TRANS Demand'!F652+'FR-16(7)(v)-8 TRANS Energy'!F652+'FR-16(7)(v)-9 TRANS Cust'!F652+'FR-16(7)(v)-11 DIST Demand'!F652+'FR-16(7)(v)-12 DIST Energy'!F652+'FR-16(7)(v)-13 DIST Cust'!F652-'FR-16(7)(v)-14 TOTAL CLASS'!F652</f>
        <v>0</v>
      </c>
      <c r="G652" s="1252">
        <f>'FR-16(7)(v)-3 PROD Demand'!G652+'FR-16(7)(v)-4 PROD Energy'!G652+'FR-16(7)(v)-5 PROD Cust'!G652+'FR-16(7)(v)-7 TRANS Demand'!G652+'FR-16(7)(v)-8 TRANS Energy'!G652+'FR-16(7)(v)-9 TRANS Cust'!G652+'FR-16(7)(v)-11 DIST Demand'!G652+'FR-16(7)(v)-12 DIST Energy'!G652+'FR-16(7)(v)-13 DIST Cust'!G652-'FR-16(7)(v)-14 TOTAL CLASS'!G652</f>
        <v>0</v>
      </c>
      <c r="H652" s="1252">
        <f>'FR-16(7)(v)-3 PROD Demand'!H652+'FR-16(7)(v)-4 PROD Energy'!H652+'FR-16(7)(v)-5 PROD Cust'!H652+'FR-16(7)(v)-7 TRANS Demand'!H652+'FR-16(7)(v)-8 TRANS Energy'!H652+'FR-16(7)(v)-9 TRANS Cust'!H652+'FR-16(7)(v)-11 DIST Demand'!H652+'FR-16(7)(v)-12 DIST Energy'!H652+'FR-16(7)(v)-13 DIST Cust'!H652-'FR-16(7)(v)-14 TOTAL CLASS'!H652</f>
        <v>0</v>
      </c>
      <c r="I652" s="1252">
        <f>'FR-16(7)(v)-3 PROD Demand'!I652+'FR-16(7)(v)-4 PROD Energy'!I652+'FR-16(7)(v)-5 PROD Cust'!I652+'FR-16(7)(v)-7 TRANS Demand'!I652+'FR-16(7)(v)-8 TRANS Energy'!I652+'FR-16(7)(v)-9 TRANS Cust'!I652+'FR-16(7)(v)-11 DIST Demand'!I652+'FR-16(7)(v)-12 DIST Energy'!I652+'FR-16(7)(v)-13 DIST Cust'!I652-'FR-16(7)(v)-14 TOTAL CLASS'!I652</f>
        <v>0</v>
      </c>
      <c r="J652" s="1252">
        <f>'FR-16(7)(v)-3 PROD Demand'!J652+'FR-16(7)(v)-4 PROD Energy'!J652+'FR-16(7)(v)-5 PROD Cust'!J652+'FR-16(7)(v)-7 TRANS Demand'!J652+'FR-16(7)(v)-8 TRANS Energy'!J652+'FR-16(7)(v)-9 TRANS Cust'!J652+'FR-16(7)(v)-11 DIST Demand'!J652+'FR-16(7)(v)-12 DIST Energy'!J652+'FR-16(7)(v)-13 DIST Cust'!J652-'FR-16(7)(v)-14 TOTAL CLASS'!J652</f>
        <v>0</v>
      </c>
      <c r="K652" s="1252">
        <f>'FR-16(7)(v)-3 PROD Demand'!K652+'FR-16(7)(v)-4 PROD Energy'!K652+'FR-16(7)(v)-5 PROD Cust'!K652+'FR-16(7)(v)-7 TRANS Demand'!K652+'FR-16(7)(v)-8 TRANS Energy'!K652+'FR-16(7)(v)-9 TRANS Cust'!K652+'FR-16(7)(v)-11 DIST Demand'!K652+'FR-16(7)(v)-12 DIST Energy'!K652+'FR-16(7)(v)-13 DIST Cust'!K652-'FR-16(7)(v)-14 TOTAL CLASS'!K652</f>
        <v>0</v>
      </c>
      <c r="L652" s="1252">
        <f>'FR-16(7)(v)-3 PROD Demand'!L652+'FR-16(7)(v)-4 PROD Energy'!L652+'FR-16(7)(v)-5 PROD Cust'!L652+'FR-16(7)(v)-7 TRANS Demand'!L652+'FR-16(7)(v)-8 TRANS Energy'!L652+'FR-16(7)(v)-9 TRANS Cust'!L652+'FR-16(7)(v)-11 DIST Demand'!L652+'FR-16(7)(v)-12 DIST Energy'!L652+'FR-16(7)(v)-13 DIST Cust'!L652-'FR-16(7)(v)-14 TOTAL CLASS'!L652</f>
        <v>0</v>
      </c>
      <c r="M652" s="1252">
        <f>'FR-16(7)(v)-3 PROD Demand'!M652+'FR-16(7)(v)-4 PROD Energy'!M652+'FR-16(7)(v)-5 PROD Cust'!M652+'FR-16(7)(v)-7 TRANS Demand'!M652+'FR-16(7)(v)-8 TRANS Energy'!M652+'FR-16(7)(v)-9 TRANS Cust'!M652+'FR-16(7)(v)-11 DIST Demand'!M652+'FR-16(7)(v)-12 DIST Energy'!M652+'FR-16(7)(v)-13 DIST Cust'!M652-'FR-16(7)(v)-14 TOTAL CLASS'!M652</f>
        <v>0</v>
      </c>
      <c r="N652" s="1252">
        <f>'FR-16(7)(v)-3 PROD Demand'!N652+'FR-16(7)(v)-4 PROD Energy'!N652+'FR-16(7)(v)-5 PROD Cust'!N652+'FR-16(7)(v)-7 TRANS Demand'!N652+'FR-16(7)(v)-8 TRANS Energy'!N652+'FR-16(7)(v)-9 TRANS Cust'!N652+'FR-16(7)(v)-11 DIST Demand'!N652+'FR-16(7)(v)-12 DIST Energy'!N652+'FR-16(7)(v)-13 DIST Cust'!N652-'FR-16(7)(v)-14 TOTAL CLASS'!N652</f>
        <v>0</v>
      </c>
      <c r="O652" s="1252">
        <f>'FR-16(7)(v)-3 PROD Demand'!O652+'FR-16(7)(v)-4 PROD Energy'!O652+'FR-16(7)(v)-5 PROD Cust'!O652+'FR-16(7)(v)-7 TRANS Demand'!O652+'FR-16(7)(v)-8 TRANS Energy'!O652+'FR-16(7)(v)-9 TRANS Cust'!O652+'FR-16(7)(v)-11 DIST Demand'!O652+'FR-16(7)(v)-12 DIST Energy'!O652+'FR-16(7)(v)-13 DIST Cust'!O652-'FR-16(7)(v)-14 TOTAL CLASS'!O652</f>
        <v>0</v>
      </c>
      <c r="P652" s="1252">
        <f>'FR-16(7)(v)-3 PROD Demand'!P652+'FR-16(7)(v)-4 PROD Energy'!P652+'FR-16(7)(v)-5 PROD Cust'!P652+'FR-16(7)(v)-7 TRANS Demand'!P652+'FR-16(7)(v)-8 TRANS Energy'!P652+'FR-16(7)(v)-9 TRANS Cust'!P652+'FR-16(7)(v)-11 DIST Demand'!P652+'FR-16(7)(v)-12 DIST Energy'!P652+'FR-16(7)(v)-13 DIST Cust'!P652-'FR-16(7)(v)-14 TOTAL CLASS'!P652</f>
        <v>0</v>
      </c>
      <c r="Q652" s="1252">
        <f>'FR-16(7)(v)-3 PROD Demand'!Q652+'FR-16(7)(v)-4 PROD Energy'!Q652+'FR-16(7)(v)-5 PROD Cust'!Q652+'FR-16(7)(v)-7 TRANS Demand'!Q652+'FR-16(7)(v)-8 TRANS Energy'!Q652+'FR-16(7)(v)-9 TRANS Cust'!Q652+'FR-16(7)(v)-11 DIST Demand'!Q652+'FR-16(7)(v)-12 DIST Energy'!Q652+'FR-16(7)(v)-13 DIST Cust'!Q652-'FR-16(7)(v)-14 TOTAL CLASS'!Q652</f>
        <v>0</v>
      </c>
      <c r="R652" s="211">
        <f>SUM(G652:Q652)</f>
        <v>0</v>
      </c>
      <c r="S652" s="211">
        <f>F652-R652</f>
        <v>0</v>
      </c>
    </row>
    <row r="653" spans="1:19" s="1254" customFormat="1">
      <c r="A653" s="1074">
        <v>24</v>
      </c>
      <c r="C653" s="1254" t="str">
        <f>'FR-16(7)(v)-1 Functional'!C653</f>
        <v xml:space="preserve">  TOTAL AMORTIZED ITC</v>
      </c>
      <c r="D653" s="1255"/>
      <c r="E653" s="1679"/>
      <c r="F653" s="83">
        <f>SUM(F652:F652)</f>
        <v>0</v>
      </c>
      <c r="G653" s="83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244">SUM(J652:J652)</f>
        <v>0</v>
      </c>
      <c r="K653" s="36">
        <f t="shared" si="244"/>
        <v>0</v>
      </c>
      <c r="L653" s="36">
        <f t="shared" si="244"/>
        <v>0</v>
      </c>
      <c r="M653" s="36">
        <f t="shared" si="244"/>
        <v>0</v>
      </c>
      <c r="N653" s="36">
        <f t="shared" si="244"/>
        <v>0</v>
      </c>
      <c r="O653" s="36">
        <f t="shared" si="244"/>
        <v>0</v>
      </c>
      <c r="P653" s="36">
        <f t="shared" si="244"/>
        <v>0</v>
      </c>
      <c r="Q653" s="36">
        <f>SUM($Q$652:$Q$652)</f>
        <v>0</v>
      </c>
      <c r="R653" s="36">
        <f>SUM(R652:R652)</f>
        <v>0</v>
      </c>
      <c r="S653" s="36">
        <f>SUM(S652:S652)</f>
        <v>0</v>
      </c>
    </row>
    <row r="654" spans="1:19" s="1254" customFormat="1">
      <c r="A654" s="1074">
        <v>25</v>
      </c>
      <c r="D654" s="1255"/>
      <c r="E654" s="1679"/>
      <c r="F654" s="211"/>
      <c r="G654" s="211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102"/>
    </row>
    <row r="655" spans="1:19" s="1254" customFormat="1" ht="15.75">
      <c r="A655" s="1074">
        <v>26</v>
      </c>
      <c r="B655" s="1254" t="s">
        <v>733</v>
      </c>
      <c r="D655" s="1729"/>
      <c r="E655" s="1727"/>
      <c r="F655" s="211"/>
      <c r="G655" s="211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102"/>
    </row>
    <row r="656" spans="1:19" s="1254" customFormat="1">
      <c r="A656" s="1074">
        <v>27</v>
      </c>
      <c r="C656" s="1254" t="str">
        <f>'FR-16(7)(v)-1 Functional'!C656</f>
        <v>FUEL TAX CREDIT</v>
      </c>
      <c r="D656" s="1255" t="s">
        <v>238</v>
      </c>
      <c r="F656" s="1252">
        <f>'FR-16(7)(v)-3 PROD Demand'!F656+'FR-16(7)(v)-4 PROD Energy'!F656+'FR-16(7)(v)-5 PROD Cust'!F656+'FR-16(7)(v)-7 TRANS Demand'!F656+'FR-16(7)(v)-8 TRANS Energy'!F656+'FR-16(7)(v)-9 TRANS Cust'!F656+'FR-16(7)(v)-11 DIST Demand'!F656+'FR-16(7)(v)-12 DIST Energy'!F656+'FR-16(7)(v)-13 DIST Cust'!F656-'FR-16(7)(v)-14 TOTAL CLASS'!F656</f>
        <v>0</v>
      </c>
      <c r="G656" s="1252">
        <f>'FR-16(7)(v)-3 PROD Demand'!G656+'FR-16(7)(v)-4 PROD Energy'!G656+'FR-16(7)(v)-5 PROD Cust'!G656+'FR-16(7)(v)-7 TRANS Demand'!G656+'FR-16(7)(v)-8 TRANS Energy'!G656+'FR-16(7)(v)-9 TRANS Cust'!G656+'FR-16(7)(v)-11 DIST Demand'!G656+'FR-16(7)(v)-12 DIST Energy'!G656+'FR-16(7)(v)-13 DIST Cust'!G656-'FR-16(7)(v)-14 TOTAL CLASS'!G656</f>
        <v>0</v>
      </c>
      <c r="H656" s="1252">
        <f>'FR-16(7)(v)-3 PROD Demand'!H656+'FR-16(7)(v)-4 PROD Energy'!H656+'FR-16(7)(v)-5 PROD Cust'!H656+'FR-16(7)(v)-7 TRANS Demand'!H656+'FR-16(7)(v)-8 TRANS Energy'!H656+'FR-16(7)(v)-9 TRANS Cust'!H656+'FR-16(7)(v)-11 DIST Demand'!H656+'FR-16(7)(v)-12 DIST Energy'!H656+'FR-16(7)(v)-13 DIST Cust'!H656-'FR-16(7)(v)-14 TOTAL CLASS'!H656</f>
        <v>0</v>
      </c>
      <c r="I656" s="1252">
        <f>'FR-16(7)(v)-3 PROD Demand'!I656+'FR-16(7)(v)-4 PROD Energy'!I656+'FR-16(7)(v)-5 PROD Cust'!I656+'FR-16(7)(v)-7 TRANS Demand'!I656+'FR-16(7)(v)-8 TRANS Energy'!I656+'FR-16(7)(v)-9 TRANS Cust'!I656+'FR-16(7)(v)-11 DIST Demand'!I656+'FR-16(7)(v)-12 DIST Energy'!I656+'FR-16(7)(v)-13 DIST Cust'!I656-'FR-16(7)(v)-14 TOTAL CLASS'!I656</f>
        <v>0</v>
      </c>
      <c r="J656" s="1252">
        <f>'FR-16(7)(v)-3 PROD Demand'!J656+'FR-16(7)(v)-4 PROD Energy'!J656+'FR-16(7)(v)-5 PROD Cust'!J656+'FR-16(7)(v)-7 TRANS Demand'!J656+'FR-16(7)(v)-8 TRANS Energy'!J656+'FR-16(7)(v)-9 TRANS Cust'!J656+'FR-16(7)(v)-11 DIST Demand'!J656+'FR-16(7)(v)-12 DIST Energy'!J656+'FR-16(7)(v)-13 DIST Cust'!J656-'FR-16(7)(v)-14 TOTAL CLASS'!J656</f>
        <v>0</v>
      </c>
      <c r="K656" s="1252">
        <f>'FR-16(7)(v)-3 PROD Demand'!K656+'FR-16(7)(v)-4 PROD Energy'!K656+'FR-16(7)(v)-5 PROD Cust'!K656+'FR-16(7)(v)-7 TRANS Demand'!K656+'FR-16(7)(v)-8 TRANS Energy'!K656+'FR-16(7)(v)-9 TRANS Cust'!K656+'FR-16(7)(v)-11 DIST Demand'!K656+'FR-16(7)(v)-12 DIST Energy'!K656+'FR-16(7)(v)-13 DIST Cust'!K656-'FR-16(7)(v)-14 TOTAL CLASS'!K656</f>
        <v>0</v>
      </c>
      <c r="L656" s="1252">
        <f>'FR-16(7)(v)-3 PROD Demand'!L656+'FR-16(7)(v)-4 PROD Energy'!L656+'FR-16(7)(v)-5 PROD Cust'!L656+'FR-16(7)(v)-7 TRANS Demand'!L656+'FR-16(7)(v)-8 TRANS Energy'!L656+'FR-16(7)(v)-9 TRANS Cust'!L656+'FR-16(7)(v)-11 DIST Demand'!L656+'FR-16(7)(v)-12 DIST Energy'!L656+'FR-16(7)(v)-13 DIST Cust'!L656-'FR-16(7)(v)-14 TOTAL CLASS'!L656</f>
        <v>0</v>
      </c>
      <c r="M656" s="1252">
        <f>'FR-16(7)(v)-3 PROD Demand'!M656+'FR-16(7)(v)-4 PROD Energy'!M656+'FR-16(7)(v)-5 PROD Cust'!M656+'FR-16(7)(v)-7 TRANS Demand'!M656+'FR-16(7)(v)-8 TRANS Energy'!M656+'FR-16(7)(v)-9 TRANS Cust'!M656+'FR-16(7)(v)-11 DIST Demand'!M656+'FR-16(7)(v)-12 DIST Energy'!M656+'FR-16(7)(v)-13 DIST Cust'!M656-'FR-16(7)(v)-14 TOTAL CLASS'!M656</f>
        <v>0</v>
      </c>
      <c r="N656" s="1252">
        <f>'FR-16(7)(v)-3 PROD Demand'!N656+'FR-16(7)(v)-4 PROD Energy'!N656+'FR-16(7)(v)-5 PROD Cust'!N656+'FR-16(7)(v)-7 TRANS Demand'!N656+'FR-16(7)(v)-8 TRANS Energy'!N656+'FR-16(7)(v)-9 TRANS Cust'!N656+'FR-16(7)(v)-11 DIST Demand'!N656+'FR-16(7)(v)-12 DIST Energy'!N656+'FR-16(7)(v)-13 DIST Cust'!N656-'FR-16(7)(v)-14 TOTAL CLASS'!N656</f>
        <v>0</v>
      </c>
      <c r="O656" s="1252">
        <f>'FR-16(7)(v)-3 PROD Demand'!O656+'FR-16(7)(v)-4 PROD Energy'!O656+'FR-16(7)(v)-5 PROD Cust'!O656+'FR-16(7)(v)-7 TRANS Demand'!O656+'FR-16(7)(v)-8 TRANS Energy'!O656+'FR-16(7)(v)-9 TRANS Cust'!O656+'FR-16(7)(v)-11 DIST Demand'!O656+'FR-16(7)(v)-12 DIST Energy'!O656+'FR-16(7)(v)-13 DIST Cust'!O656-'FR-16(7)(v)-14 TOTAL CLASS'!O656</f>
        <v>0</v>
      </c>
      <c r="P656" s="1252">
        <f>'FR-16(7)(v)-3 PROD Demand'!P656+'FR-16(7)(v)-4 PROD Energy'!P656+'FR-16(7)(v)-5 PROD Cust'!P656+'FR-16(7)(v)-7 TRANS Demand'!P656+'FR-16(7)(v)-8 TRANS Energy'!P656+'FR-16(7)(v)-9 TRANS Cust'!P656+'FR-16(7)(v)-11 DIST Demand'!P656+'FR-16(7)(v)-12 DIST Energy'!P656+'FR-16(7)(v)-13 DIST Cust'!P656-'FR-16(7)(v)-14 TOTAL CLASS'!P656</f>
        <v>0</v>
      </c>
      <c r="Q656" s="1252">
        <f>'FR-16(7)(v)-3 PROD Demand'!Q656+'FR-16(7)(v)-4 PROD Energy'!Q656+'FR-16(7)(v)-5 PROD Cust'!Q656+'FR-16(7)(v)-7 TRANS Demand'!Q656+'FR-16(7)(v)-8 TRANS Energy'!Q656+'FR-16(7)(v)-9 TRANS Cust'!Q656+'FR-16(7)(v)-11 DIST Demand'!Q656+'FR-16(7)(v)-12 DIST Energy'!Q656+'FR-16(7)(v)-13 DIST Cust'!Q656-'FR-16(7)(v)-14 TOTAL CLASS'!Q656</f>
        <v>0</v>
      </c>
      <c r="R656" s="211">
        <f>SUM(G656:Q656)</f>
        <v>0</v>
      </c>
      <c r="S656" s="211">
        <f>F656-R656</f>
        <v>0</v>
      </c>
    </row>
    <row r="657" spans="1:19" s="1254" customFormat="1">
      <c r="A657" s="1074">
        <v>28</v>
      </c>
      <c r="C657" s="1254" t="str">
        <f>'FR-16(7)(v)-1 Functional'!C657</f>
        <v>R&amp;D CREDIT - SECTION 41</v>
      </c>
      <c r="D657" s="1255" t="s">
        <v>654</v>
      </c>
      <c r="F657" s="1252">
        <f>'FR-16(7)(v)-3 PROD Demand'!F657+'FR-16(7)(v)-4 PROD Energy'!F657+'FR-16(7)(v)-5 PROD Cust'!F657+'FR-16(7)(v)-7 TRANS Demand'!F657+'FR-16(7)(v)-8 TRANS Energy'!F657+'FR-16(7)(v)-9 TRANS Cust'!F657+'FR-16(7)(v)-11 DIST Demand'!F657+'FR-16(7)(v)-12 DIST Energy'!F657+'FR-16(7)(v)-13 DIST Cust'!F657-'FR-16(7)(v)-14 TOTAL CLASS'!F657</f>
        <v>0</v>
      </c>
      <c r="G657" s="1252">
        <f>'FR-16(7)(v)-3 PROD Demand'!G657+'FR-16(7)(v)-4 PROD Energy'!G657+'FR-16(7)(v)-5 PROD Cust'!G657+'FR-16(7)(v)-7 TRANS Demand'!G657+'FR-16(7)(v)-8 TRANS Energy'!G657+'FR-16(7)(v)-9 TRANS Cust'!G657+'FR-16(7)(v)-11 DIST Demand'!G657+'FR-16(7)(v)-12 DIST Energy'!G657+'FR-16(7)(v)-13 DIST Cust'!G657-'FR-16(7)(v)-14 TOTAL CLASS'!G657</f>
        <v>0</v>
      </c>
      <c r="H657" s="1252">
        <f>'FR-16(7)(v)-3 PROD Demand'!H657+'FR-16(7)(v)-4 PROD Energy'!H657+'FR-16(7)(v)-5 PROD Cust'!H657+'FR-16(7)(v)-7 TRANS Demand'!H657+'FR-16(7)(v)-8 TRANS Energy'!H657+'FR-16(7)(v)-9 TRANS Cust'!H657+'FR-16(7)(v)-11 DIST Demand'!H657+'FR-16(7)(v)-12 DIST Energy'!H657+'FR-16(7)(v)-13 DIST Cust'!H657-'FR-16(7)(v)-14 TOTAL CLASS'!H657</f>
        <v>0</v>
      </c>
      <c r="I657" s="1252">
        <f>'FR-16(7)(v)-3 PROD Demand'!I657+'FR-16(7)(v)-4 PROD Energy'!I657+'FR-16(7)(v)-5 PROD Cust'!I657+'FR-16(7)(v)-7 TRANS Demand'!I657+'FR-16(7)(v)-8 TRANS Energy'!I657+'FR-16(7)(v)-9 TRANS Cust'!I657+'FR-16(7)(v)-11 DIST Demand'!I657+'FR-16(7)(v)-12 DIST Energy'!I657+'FR-16(7)(v)-13 DIST Cust'!I657-'FR-16(7)(v)-14 TOTAL CLASS'!I657</f>
        <v>0</v>
      </c>
      <c r="J657" s="1252">
        <f>'FR-16(7)(v)-3 PROD Demand'!J657+'FR-16(7)(v)-4 PROD Energy'!J657+'FR-16(7)(v)-5 PROD Cust'!J657+'FR-16(7)(v)-7 TRANS Demand'!J657+'FR-16(7)(v)-8 TRANS Energy'!J657+'FR-16(7)(v)-9 TRANS Cust'!J657+'FR-16(7)(v)-11 DIST Demand'!J657+'FR-16(7)(v)-12 DIST Energy'!J657+'FR-16(7)(v)-13 DIST Cust'!J657-'FR-16(7)(v)-14 TOTAL CLASS'!J657</f>
        <v>0</v>
      </c>
      <c r="K657" s="1252">
        <f>'FR-16(7)(v)-3 PROD Demand'!K657+'FR-16(7)(v)-4 PROD Energy'!K657+'FR-16(7)(v)-5 PROD Cust'!K657+'FR-16(7)(v)-7 TRANS Demand'!K657+'FR-16(7)(v)-8 TRANS Energy'!K657+'FR-16(7)(v)-9 TRANS Cust'!K657+'FR-16(7)(v)-11 DIST Demand'!K657+'FR-16(7)(v)-12 DIST Energy'!K657+'FR-16(7)(v)-13 DIST Cust'!K657-'FR-16(7)(v)-14 TOTAL CLASS'!K657</f>
        <v>0</v>
      </c>
      <c r="L657" s="1252">
        <f>'FR-16(7)(v)-3 PROD Demand'!L657+'FR-16(7)(v)-4 PROD Energy'!L657+'FR-16(7)(v)-5 PROD Cust'!L657+'FR-16(7)(v)-7 TRANS Demand'!L657+'FR-16(7)(v)-8 TRANS Energy'!L657+'FR-16(7)(v)-9 TRANS Cust'!L657+'FR-16(7)(v)-11 DIST Demand'!L657+'FR-16(7)(v)-12 DIST Energy'!L657+'FR-16(7)(v)-13 DIST Cust'!L657-'FR-16(7)(v)-14 TOTAL CLASS'!L657</f>
        <v>0</v>
      </c>
      <c r="M657" s="1252">
        <f>'FR-16(7)(v)-3 PROD Demand'!M657+'FR-16(7)(v)-4 PROD Energy'!M657+'FR-16(7)(v)-5 PROD Cust'!M657+'FR-16(7)(v)-7 TRANS Demand'!M657+'FR-16(7)(v)-8 TRANS Energy'!M657+'FR-16(7)(v)-9 TRANS Cust'!M657+'FR-16(7)(v)-11 DIST Demand'!M657+'FR-16(7)(v)-12 DIST Energy'!M657+'FR-16(7)(v)-13 DIST Cust'!M657-'FR-16(7)(v)-14 TOTAL CLASS'!M657</f>
        <v>0</v>
      </c>
      <c r="N657" s="1252">
        <f>'FR-16(7)(v)-3 PROD Demand'!N657+'FR-16(7)(v)-4 PROD Energy'!N657+'FR-16(7)(v)-5 PROD Cust'!N657+'FR-16(7)(v)-7 TRANS Demand'!N657+'FR-16(7)(v)-8 TRANS Energy'!N657+'FR-16(7)(v)-9 TRANS Cust'!N657+'FR-16(7)(v)-11 DIST Demand'!N657+'FR-16(7)(v)-12 DIST Energy'!N657+'FR-16(7)(v)-13 DIST Cust'!N657-'FR-16(7)(v)-14 TOTAL CLASS'!N657</f>
        <v>0</v>
      </c>
      <c r="O657" s="1252">
        <f>'FR-16(7)(v)-3 PROD Demand'!O657+'FR-16(7)(v)-4 PROD Energy'!O657+'FR-16(7)(v)-5 PROD Cust'!O657+'FR-16(7)(v)-7 TRANS Demand'!O657+'FR-16(7)(v)-8 TRANS Energy'!O657+'FR-16(7)(v)-9 TRANS Cust'!O657+'FR-16(7)(v)-11 DIST Demand'!O657+'FR-16(7)(v)-12 DIST Energy'!O657+'FR-16(7)(v)-13 DIST Cust'!O657-'FR-16(7)(v)-14 TOTAL CLASS'!O657</f>
        <v>0</v>
      </c>
      <c r="P657" s="1252">
        <f>'FR-16(7)(v)-3 PROD Demand'!P657+'FR-16(7)(v)-4 PROD Energy'!P657+'FR-16(7)(v)-5 PROD Cust'!P657+'FR-16(7)(v)-7 TRANS Demand'!P657+'FR-16(7)(v)-8 TRANS Energy'!P657+'FR-16(7)(v)-9 TRANS Cust'!P657+'FR-16(7)(v)-11 DIST Demand'!P657+'FR-16(7)(v)-12 DIST Energy'!P657+'FR-16(7)(v)-13 DIST Cust'!P657-'FR-16(7)(v)-14 TOTAL CLASS'!P657</f>
        <v>0</v>
      </c>
      <c r="Q657" s="1252">
        <f>'FR-16(7)(v)-3 PROD Demand'!Q657+'FR-16(7)(v)-4 PROD Energy'!Q657+'FR-16(7)(v)-5 PROD Cust'!Q657+'FR-16(7)(v)-7 TRANS Demand'!Q657+'FR-16(7)(v)-8 TRANS Energy'!Q657+'FR-16(7)(v)-9 TRANS Cust'!Q657+'FR-16(7)(v)-11 DIST Demand'!Q657+'FR-16(7)(v)-12 DIST Energy'!Q657+'FR-16(7)(v)-13 DIST Cust'!Q657-'FR-16(7)(v)-14 TOTAL CLASS'!Q657</f>
        <v>0</v>
      </c>
      <c r="R657" s="211">
        <f>SUM(G657:Q657)</f>
        <v>0</v>
      </c>
      <c r="S657" s="211">
        <f>F657-R657</f>
        <v>0</v>
      </c>
    </row>
    <row r="658" spans="1:19" s="1254" customFormat="1" ht="15.75">
      <c r="A658" s="1074">
        <v>29</v>
      </c>
      <c r="C658" s="1558" t="s">
        <v>734</v>
      </c>
      <c r="D658" s="1729"/>
      <c r="E658" s="1727"/>
      <c r="F658" s="83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245">SUM(J656:J657)</f>
        <v>0</v>
      </c>
      <c r="K658" s="83">
        <f t="shared" si="245"/>
        <v>0</v>
      </c>
      <c r="L658" s="83">
        <f t="shared" si="245"/>
        <v>0</v>
      </c>
      <c r="M658" s="83">
        <f t="shared" si="245"/>
        <v>0</v>
      </c>
      <c r="N658" s="83">
        <f t="shared" si="245"/>
        <v>0</v>
      </c>
      <c r="O658" s="83">
        <f t="shared" si="245"/>
        <v>0</v>
      </c>
      <c r="P658" s="83">
        <f t="shared" si="245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s="1254" customFormat="1" ht="15.75">
      <c r="A659" s="1074">
        <v>30</v>
      </c>
      <c r="B659" s="1728"/>
      <c r="C659" s="1728"/>
      <c r="D659" s="1729"/>
      <c r="E659" s="1727"/>
      <c r="F659" s="211"/>
      <c r="G659" s="211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s="1254" customFormat="1" ht="15.75">
      <c r="A660" s="1074">
        <v>31</v>
      </c>
      <c r="B660" s="1254" t="s">
        <v>38</v>
      </c>
      <c r="C660" s="1728"/>
      <c r="D660" s="1729"/>
      <c r="E660" s="1727"/>
      <c r="F660" s="211"/>
      <c r="G660" s="211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 s="1254" customFormat="1">
      <c r="A661" s="1074">
        <v>32</v>
      </c>
      <c r="C661" s="1254" t="str">
        <f>'FR-16(7)(v)-1 Functional'!C661</f>
        <v>TOTAL FED DEF IT (410 &amp; 411)</v>
      </c>
      <c r="D661" s="1255"/>
      <c r="E661" s="1679"/>
      <c r="F661" s="1252">
        <f>F649</f>
        <v>-140</v>
      </c>
      <c r="G661" s="1252">
        <f>G649</f>
        <v>0</v>
      </c>
      <c r="H661" s="1252">
        <f>H649</f>
        <v>0</v>
      </c>
      <c r="I661" s="1252">
        <f>I649</f>
        <v>0</v>
      </c>
      <c r="J661" s="1252">
        <f t="shared" ref="J661:P661" si="246">J649</f>
        <v>0</v>
      </c>
      <c r="K661" s="1252">
        <f t="shared" si="246"/>
        <v>0</v>
      </c>
      <c r="L661" s="1252">
        <f t="shared" si="246"/>
        <v>0</v>
      </c>
      <c r="M661" s="1252">
        <f t="shared" si="246"/>
        <v>0</v>
      </c>
      <c r="N661" s="1252">
        <f t="shared" si="246"/>
        <v>0</v>
      </c>
      <c r="O661" s="1252">
        <f t="shared" si="246"/>
        <v>0</v>
      </c>
      <c r="P661" s="1252">
        <f t="shared" si="246"/>
        <v>0</v>
      </c>
      <c r="Q661" s="1252">
        <f>$Q$649</f>
        <v>0</v>
      </c>
      <c r="R661" s="1252">
        <f>R649</f>
        <v>0</v>
      </c>
      <c r="S661" s="1252">
        <f>S649</f>
        <v>-140</v>
      </c>
    </row>
    <row r="662" spans="1:19" s="1254" customFormat="1">
      <c r="A662" s="1074">
        <v>33</v>
      </c>
      <c r="C662" s="103" t="str">
        <f>'FR-16(7)(v)-1 Functional'!C662</f>
        <v>TOTAL AMORTIZED ITC &amp; OTHER FEDERAL TAX CREDITS</v>
      </c>
      <c r="D662" s="1255"/>
      <c r="E662" s="1679"/>
      <c r="F662" s="1252">
        <f>-F653-F658</f>
        <v>0</v>
      </c>
      <c r="G662" s="1252">
        <f t="shared" ref="G662:S662" si="247">-G653-G658</f>
        <v>0</v>
      </c>
      <c r="H662" s="1252">
        <f t="shared" si="247"/>
        <v>0</v>
      </c>
      <c r="I662" s="1252">
        <f t="shared" si="247"/>
        <v>0</v>
      </c>
      <c r="J662" s="1252">
        <f t="shared" si="247"/>
        <v>0</v>
      </c>
      <c r="K662" s="1252">
        <f t="shared" si="247"/>
        <v>0</v>
      </c>
      <c r="L662" s="1252">
        <f t="shared" si="247"/>
        <v>0</v>
      </c>
      <c r="M662" s="1252">
        <f t="shared" si="247"/>
        <v>0</v>
      </c>
      <c r="N662" s="1252">
        <f t="shared" si="247"/>
        <v>0</v>
      </c>
      <c r="O662" s="1252">
        <f t="shared" si="247"/>
        <v>0</v>
      </c>
      <c r="P662" s="1252">
        <f t="shared" si="247"/>
        <v>0</v>
      </c>
      <c r="Q662" s="1252">
        <f t="shared" si="247"/>
        <v>0</v>
      </c>
      <c r="R662" s="1252">
        <f t="shared" si="247"/>
        <v>0</v>
      </c>
      <c r="S662" s="1252">
        <f t="shared" si="247"/>
        <v>0</v>
      </c>
    </row>
    <row r="663" spans="1:19" s="1254" customFormat="1">
      <c r="A663" s="1074">
        <v>34</v>
      </c>
      <c r="C663" s="1254" t="str">
        <f>'FR-16(7)(v)-1 Functional'!C663</f>
        <v xml:space="preserve">  TOTAL FEDERAL TAX ADJUSTMENTS</v>
      </c>
      <c r="D663" s="1255"/>
      <c r="E663" s="1679"/>
      <c r="F663" s="83">
        <f>SUM(F661:F662)</f>
        <v>-140</v>
      </c>
      <c r="G663" s="83">
        <f>SUM(G661:G662)</f>
        <v>0</v>
      </c>
      <c r="H663" s="36">
        <f>SUM(H661:H662)</f>
        <v>0</v>
      </c>
      <c r="I663" s="36">
        <f>SUM(I661:I662)</f>
        <v>0</v>
      </c>
      <c r="J663" s="36">
        <f t="shared" ref="J663:P663" si="248">SUM(J661:J662)</f>
        <v>0</v>
      </c>
      <c r="K663" s="36">
        <f t="shared" si="248"/>
        <v>0</v>
      </c>
      <c r="L663" s="36">
        <f t="shared" si="248"/>
        <v>0</v>
      </c>
      <c r="M663" s="36">
        <f t="shared" si="248"/>
        <v>0</v>
      </c>
      <c r="N663" s="36">
        <f t="shared" si="248"/>
        <v>0</v>
      </c>
      <c r="O663" s="36">
        <f t="shared" si="248"/>
        <v>0</v>
      </c>
      <c r="P663" s="36">
        <f t="shared" si="248"/>
        <v>0</v>
      </c>
      <c r="Q663" s="36">
        <f>SUM($Q$661:$Q$662)</f>
        <v>0</v>
      </c>
      <c r="R663" s="36">
        <f>SUM(R661:R662)</f>
        <v>0</v>
      </c>
      <c r="S663" s="36">
        <f>SUM(S661:S662)</f>
        <v>-140</v>
      </c>
    </row>
    <row r="664" spans="1:19" s="1254" customFormat="1">
      <c r="A664" s="1074">
        <v>35</v>
      </c>
      <c r="D664" s="1255"/>
      <c r="E664" s="1679"/>
    </row>
    <row r="665" spans="1:19" s="1254" customFormat="1">
      <c r="A665" s="1074">
        <v>36</v>
      </c>
      <c r="B665" s="1254" t="s">
        <v>69</v>
      </c>
      <c r="D665" s="1255"/>
      <c r="E665" s="1679"/>
    </row>
    <row r="666" spans="1:19" s="1254" customFormat="1">
      <c r="A666" s="1074">
        <v>37</v>
      </c>
      <c r="C666" s="1254" t="s">
        <v>41</v>
      </c>
      <c r="D666" s="1255"/>
      <c r="E666" s="1679"/>
      <c r="F666" s="1252">
        <f>F433</f>
        <v>0</v>
      </c>
      <c r="G666" s="1252">
        <f>G433</f>
        <v>0</v>
      </c>
      <c r="H666" s="1252">
        <f>H433</f>
        <v>0</v>
      </c>
      <c r="I666" s="1252">
        <f>I433</f>
        <v>0</v>
      </c>
      <c r="J666" s="1252">
        <f t="shared" ref="J666:P666" si="249">J433</f>
        <v>0</v>
      </c>
      <c r="K666" s="1252">
        <f t="shared" si="249"/>
        <v>0</v>
      </c>
      <c r="L666" s="1252">
        <f t="shared" si="249"/>
        <v>0</v>
      </c>
      <c r="M666" s="1252">
        <f t="shared" si="249"/>
        <v>0</v>
      </c>
      <c r="N666" s="1252">
        <f t="shared" si="249"/>
        <v>0</v>
      </c>
      <c r="O666" s="1252">
        <f t="shared" si="249"/>
        <v>0</v>
      </c>
      <c r="P666" s="1252">
        <f t="shared" si="249"/>
        <v>0</v>
      </c>
      <c r="Q666" s="1252">
        <f>Q433</f>
        <v>0</v>
      </c>
      <c r="R666" s="1252">
        <f>R433</f>
        <v>0</v>
      </c>
      <c r="S666" s="1252">
        <f>F666-R666</f>
        <v>0</v>
      </c>
    </row>
    <row r="667" spans="1:19" s="1254" customFormat="1">
      <c r="A667" s="1074">
        <v>38</v>
      </c>
      <c r="C667" s="1254" t="str">
        <f>'FR-16(7)(v)-1 Functional'!C667</f>
        <v>NET DEDUCTIONS AND ADDITIONS</v>
      </c>
      <c r="D667" s="1255"/>
      <c r="E667" s="1679"/>
      <c r="F667" s="1252">
        <f>-F641</f>
        <v>0</v>
      </c>
      <c r="G667" s="1252">
        <f>-G641</f>
        <v>0</v>
      </c>
      <c r="H667" s="1252">
        <f>-H641</f>
        <v>0</v>
      </c>
      <c r="I667" s="1252">
        <f>-I641</f>
        <v>0</v>
      </c>
      <c r="J667" s="1252">
        <f t="shared" ref="J667:P667" si="250">-J641</f>
        <v>0</v>
      </c>
      <c r="K667" s="1252">
        <f t="shared" si="250"/>
        <v>0</v>
      </c>
      <c r="L667" s="1252">
        <f t="shared" si="250"/>
        <v>0</v>
      </c>
      <c r="M667" s="1252">
        <f t="shared" si="250"/>
        <v>0</v>
      </c>
      <c r="N667" s="1252">
        <f t="shared" si="250"/>
        <v>0</v>
      </c>
      <c r="O667" s="1252">
        <f t="shared" si="250"/>
        <v>0</v>
      </c>
      <c r="P667" s="1252">
        <f t="shared" si="250"/>
        <v>0</v>
      </c>
      <c r="Q667" s="1252">
        <f>-$Q$641</f>
        <v>0</v>
      </c>
      <c r="R667" s="1252">
        <f>-R641</f>
        <v>0</v>
      </c>
      <c r="S667" s="1252">
        <f>F667-R667</f>
        <v>0</v>
      </c>
    </row>
    <row r="668" spans="1:19" s="1254" customFormat="1">
      <c r="A668" s="1074">
        <v>39</v>
      </c>
      <c r="C668" s="123" t="str">
        <f>'FR-16(7)(v)-1 Functional'!C668</f>
        <v>TOTAL FEDERAL TAX ADJUSTMENTS</v>
      </c>
      <c r="D668" s="1255"/>
      <c r="E668" s="1679"/>
      <c r="F668" s="1252">
        <f>F663</f>
        <v>-140</v>
      </c>
      <c r="G668" s="1252">
        <f>G663</f>
        <v>0</v>
      </c>
      <c r="H668" s="1252">
        <f>H663</f>
        <v>0</v>
      </c>
      <c r="I668" s="1252">
        <f>I663</f>
        <v>0</v>
      </c>
      <c r="J668" s="1252">
        <f t="shared" ref="J668:P668" si="251">J663</f>
        <v>0</v>
      </c>
      <c r="K668" s="1252">
        <f t="shared" si="251"/>
        <v>0</v>
      </c>
      <c r="L668" s="1252">
        <f t="shared" si="251"/>
        <v>0</v>
      </c>
      <c r="M668" s="1252">
        <f t="shared" si="251"/>
        <v>0</v>
      </c>
      <c r="N668" s="1252">
        <f t="shared" si="251"/>
        <v>0</v>
      </c>
      <c r="O668" s="1252">
        <f t="shared" si="251"/>
        <v>0</v>
      </c>
      <c r="P668" s="1252">
        <f t="shared" si="251"/>
        <v>0</v>
      </c>
      <c r="Q668" s="1252">
        <f>$Q$663</f>
        <v>0</v>
      </c>
      <c r="R668" s="1252">
        <f>R663</f>
        <v>0</v>
      </c>
      <c r="S668" s="1252">
        <f>F668-R668</f>
        <v>-140</v>
      </c>
    </row>
    <row r="669" spans="1:19" s="1254" customFormat="1">
      <c r="A669" s="1074">
        <v>40</v>
      </c>
      <c r="C669" s="123" t="s">
        <v>732</v>
      </c>
      <c r="D669" s="1255"/>
      <c r="E669" s="1679"/>
      <c r="F669" s="1252">
        <f>F707</f>
        <v>0</v>
      </c>
      <c r="G669" s="1252">
        <f t="shared" ref="G669:R669" si="252">G707</f>
        <v>0</v>
      </c>
      <c r="H669" s="1252">
        <f t="shared" si="252"/>
        <v>0</v>
      </c>
      <c r="I669" s="1252">
        <f t="shared" si="252"/>
        <v>0</v>
      </c>
      <c r="J669" s="1252">
        <f t="shared" si="252"/>
        <v>0</v>
      </c>
      <c r="K669" s="1252">
        <f t="shared" si="252"/>
        <v>0</v>
      </c>
      <c r="L669" s="1252">
        <f t="shared" si="252"/>
        <v>0</v>
      </c>
      <c r="M669" s="1252">
        <f t="shared" si="252"/>
        <v>0</v>
      </c>
      <c r="N669" s="1252">
        <f t="shared" si="252"/>
        <v>0</v>
      </c>
      <c r="O669" s="1252">
        <f t="shared" si="252"/>
        <v>0</v>
      </c>
      <c r="P669" s="1252">
        <f t="shared" si="252"/>
        <v>0</v>
      </c>
      <c r="Q669" s="1252">
        <f t="shared" si="252"/>
        <v>0</v>
      </c>
      <c r="R669" s="1252">
        <f t="shared" si="252"/>
        <v>0</v>
      </c>
      <c r="S669" s="1252">
        <f>F669-R669</f>
        <v>0</v>
      </c>
    </row>
    <row r="670" spans="1:19" s="1254" customFormat="1">
      <c r="A670" s="1074">
        <v>41</v>
      </c>
      <c r="C670" s="1800" t="s">
        <v>2178</v>
      </c>
      <c r="D670" s="1255"/>
      <c r="E670" s="1679"/>
      <c r="F670" s="1252">
        <f>'FR-16(7)(v)-3 PROD Demand'!F670+'FR-16(7)(v)-4 PROD Energy'!F670+'FR-16(7)(v)-5 PROD Cust'!F670+'FR-16(7)(v)-7 TRANS Demand'!F670+'FR-16(7)(v)-8 TRANS Energy'!F670+'FR-16(7)(v)-9 TRANS Cust'!F670+'FR-16(7)(v)-11 DIST Demand'!F670+'FR-16(7)(v)-12 DIST Energy'!F670+'FR-16(7)(v)-13 DIST Cust'!F670-'FR-16(7)(v)-14 TOTAL CLASS'!F670</f>
        <v>0</v>
      </c>
      <c r="G670" s="1252">
        <f>'FR-16(7)(v)-3 PROD Demand'!G670+'FR-16(7)(v)-4 PROD Energy'!G670+'FR-16(7)(v)-5 PROD Cust'!G670+'FR-16(7)(v)-7 TRANS Demand'!G670+'FR-16(7)(v)-8 TRANS Energy'!G670+'FR-16(7)(v)-9 TRANS Cust'!G670+'FR-16(7)(v)-11 DIST Demand'!G670+'FR-16(7)(v)-12 DIST Energy'!G670+'FR-16(7)(v)-13 DIST Cust'!G670-'FR-16(7)(v)-14 TOTAL CLASS'!G670</f>
        <v>0</v>
      </c>
      <c r="H670" s="1252">
        <f>'FR-16(7)(v)-3 PROD Demand'!H670+'FR-16(7)(v)-4 PROD Energy'!H670+'FR-16(7)(v)-5 PROD Cust'!H670+'FR-16(7)(v)-7 TRANS Demand'!H670+'FR-16(7)(v)-8 TRANS Energy'!H670+'FR-16(7)(v)-9 TRANS Cust'!H670+'FR-16(7)(v)-11 DIST Demand'!H670+'FR-16(7)(v)-12 DIST Energy'!H670+'FR-16(7)(v)-13 DIST Cust'!H670-'FR-16(7)(v)-14 TOTAL CLASS'!H670</f>
        <v>0</v>
      </c>
      <c r="I670" s="1252">
        <f>'FR-16(7)(v)-3 PROD Demand'!I670+'FR-16(7)(v)-4 PROD Energy'!I670+'FR-16(7)(v)-5 PROD Cust'!I670+'FR-16(7)(v)-7 TRANS Demand'!I670+'FR-16(7)(v)-8 TRANS Energy'!I670+'FR-16(7)(v)-9 TRANS Cust'!I670+'FR-16(7)(v)-11 DIST Demand'!I670+'FR-16(7)(v)-12 DIST Energy'!I670+'FR-16(7)(v)-13 DIST Cust'!I670-'FR-16(7)(v)-14 TOTAL CLASS'!I670</f>
        <v>0</v>
      </c>
      <c r="J670" s="1252">
        <f>'FR-16(7)(v)-3 PROD Demand'!J670+'FR-16(7)(v)-4 PROD Energy'!J670+'FR-16(7)(v)-5 PROD Cust'!J670+'FR-16(7)(v)-7 TRANS Demand'!J670+'FR-16(7)(v)-8 TRANS Energy'!J670+'FR-16(7)(v)-9 TRANS Cust'!J670+'FR-16(7)(v)-11 DIST Demand'!J670+'FR-16(7)(v)-12 DIST Energy'!J670+'FR-16(7)(v)-13 DIST Cust'!J670-'FR-16(7)(v)-14 TOTAL CLASS'!J670</f>
        <v>0</v>
      </c>
      <c r="K670" s="1252">
        <f>'FR-16(7)(v)-3 PROD Demand'!K670+'FR-16(7)(v)-4 PROD Energy'!K670+'FR-16(7)(v)-5 PROD Cust'!K670+'FR-16(7)(v)-7 TRANS Demand'!K670+'FR-16(7)(v)-8 TRANS Energy'!K670+'FR-16(7)(v)-9 TRANS Cust'!K670+'FR-16(7)(v)-11 DIST Demand'!K670+'FR-16(7)(v)-12 DIST Energy'!K670+'FR-16(7)(v)-13 DIST Cust'!K670-'FR-16(7)(v)-14 TOTAL CLASS'!K670</f>
        <v>0</v>
      </c>
      <c r="L670" s="1252">
        <f>'FR-16(7)(v)-3 PROD Demand'!L670+'FR-16(7)(v)-4 PROD Energy'!L670+'FR-16(7)(v)-5 PROD Cust'!L670+'FR-16(7)(v)-7 TRANS Demand'!L670+'FR-16(7)(v)-8 TRANS Energy'!L670+'FR-16(7)(v)-9 TRANS Cust'!L670+'FR-16(7)(v)-11 DIST Demand'!L670+'FR-16(7)(v)-12 DIST Energy'!L670+'FR-16(7)(v)-13 DIST Cust'!L670-'FR-16(7)(v)-14 TOTAL CLASS'!L670</f>
        <v>0</v>
      </c>
      <c r="M670" s="1252">
        <f>'FR-16(7)(v)-3 PROD Demand'!M670+'FR-16(7)(v)-4 PROD Energy'!M670+'FR-16(7)(v)-5 PROD Cust'!M670+'FR-16(7)(v)-7 TRANS Demand'!M670+'FR-16(7)(v)-8 TRANS Energy'!M670+'FR-16(7)(v)-9 TRANS Cust'!M670+'FR-16(7)(v)-11 DIST Demand'!M670+'FR-16(7)(v)-12 DIST Energy'!M670+'FR-16(7)(v)-13 DIST Cust'!M670-'FR-16(7)(v)-14 TOTAL CLASS'!M670</f>
        <v>0</v>
      </c>
      <c r="N670" s="1252">
        <f>'FR-16(7)(v)-3 PROD Demand'!N670+'FR-16(7)(v)-4 PROD Energy'!N670+'FR-16(7)(v)-5 PROD Cust'!N670+'FR-16(7)(v)-7 TRANS Demand'!N670+'FR-16(7)(v)-8 TRANS Energy'!N670+'FR-16(7)(v)-9 TRANS Cust'!N670+'FR-16(7)(v)-11 DIST Demand'!N670+'FR-16(7)(v)-12 DIST Energy'!N670+'FR-16(7)(v)-13 DIST Cust'!N670-'FR-16(7)(v)-14 TOTAL CLASS'!N670</f>
        <v>0</v>
      </c>
      <c r="O670" s="1252">
        <f>'FR-16(7)(v)-3 PROD Demand'!O670+'FR-16(7)(v)-4 PROD Energy'!O670+'FR-16(7)(v)-5 PROD Cust'!O670+'FR-16(7)(v)-7 TRANS Demand'!O670+'FR-16(7)(v)-8 TRANS Energy'!O670+'FR-16(7)(v)-9 TRANS Cust'!O670+'FR-16(7)(v)-11 DIST Demand'!O670+'FR-16(7)(v)-12 DIST Energy'!O670+'FR-16(7)(v)-13 DIST Cust'!O670-'FR-16(7)(v)-14 TOTAL CLASS'!O670</f>
        <v>0</v>
      </c>
      <c r="P670" s="1252">
        <f>'FR-16(7)(v)-3 PROD Demand'!P670+'FR-16(7)(v)-4 PROD Energy'!P670+'FR-16(7)(v)-5 PROD Cust'!P670+'FR-16(7)(v)-7 TRANS Demand'!P670+'FR-16(7)(v)-8 TRANS Energy'!P670+'FR-16(7)(v)-9 TRANS Cust'!P670+'FR-16(7)(v)-11 DIST Demand'!P670+'FR-16(7)(v)-12 DIST Energy'!P670+'FR-16(7)(v)-13 DIST Cust'!P670-'FR-16(7)(v)-14 TOTAL CLASS'!P670</f>
        <v>0</v>
      </c>
      <c r="Q670" s="1252">
        <f>'FR-16(7)(v)-3 PROD Demand'!Q670+'FR-16(7)(v)-4 PROD Energy'!Q670+'FR-16(7)(v)-5 PROD Cust'!Q670+'FR-16(7)(v)-7 TRANS Demand'!Q670+'FR-16(7)(v)-8 TRANS Energy'!Q670+'FR-16(7)(v)-9 TRANS Cust'!Q670+'FR-16(7)(v)-11 DIST Demand'!Q670+'FR-16(7)(v)-12 DIST Energy'!Q670+'FR-16(7)(v)-13 DIST Cust'!Q670-'FR-16(7)(v)-14 TOTAL CLASS'!Q670</f>
        <v>0</v>
      </c>
      <c r="R670" s="1252">
        <f>R24</f>
        <v>0</v>
      </c>
      <c r="S670" s="1252">
        <f>F670-R670</f>
        <v>0</v>
      </c>
    </row>
    <row r="671" spans="1:19" s="1254" customFormat="1">
      <c r="A671" s="1074">
        <v>42</v>
      </c>
      <c r="C671" s="525" t="str">
        <f>'FR-16(7)(v)-1 Functional'!C671</f>
        <v xml:space="preserve">  BASE FOR FIT COMPUATION</v>
      </c>
      <c r="D671" s="1255"/>
      <c r="E671" s="1679"/>
      <c r="F671" s="83">
        <f>SUM(F666:F670)</f>
        <v>-140</v>
      </c>
      <c r="G671" s="83">
        <f>SUM(G666:G670)</f>
        <v>0</v>
      </c>
      <c r="H671" s="36">
        <f>SUM(H666:H670)</f>
        <v>0</v>
      </c>
      <c r="I671" s="36">
        <f>SUM(I666:I670)</f>
        <v>0</v>
      </c>
      <c r="J671" s="36">
        <f t="shared" ref="J671:P671" si="253">SUM(J666:J670)</f>
        <v>0</v>
      </c>
      <c r="K671" s="36">
        <f t="shared" si="253"/>
        <v>0</v>
      </c>
      <c r="L671" s="36">
        <f t="shared" si="253"/>
        <v>0</v>
      </c>
      <c r="M671" s="36">
        <f t="shared" si="253"/>
        <v>0</v>
      </c>
      <c r="N671" s="36">
        <f t="shared" si="253"/>
        <v>0</v>
      </c>
      <c r="O671" s="36">
        <f t="shared" si="253"/>
        <v>0</v>
      </c>
      <c r="P671" s="36">
        <f t="shared" si="253"/>
        <v>0</v>
      </c>
      <c r="Q671" s="36">
        <f>SUM($Q$666:$Q$670)</f>
        <v>0</v>
      </c>
      <c r="R671" s="36">
        <f>SUM(R666:R670)</f>
        <v>0</v>
      </c>
      <c r="S671" s="36">
        <f>SUM(S666:S670)</f>
        <v>-140</v>
      </c>
    </row>
    <row r="672" spans="1:19" s="1254" customFormat="1">
      <c r="A672" s="1074">
        <v>43</v>
      </c>
      <c r="D672" s="1255"/>
      <c r="E672" s="1679"/>
    </row>
    <row r="673" spans="1:19" s="1254" customFormat="1">
      <c r="A673" s="1074">
        <v>44</v>
      </c>
      <c r="C673" s="1254" t="str">
        <f>'FR-16(7)(v)-1 Functional'!C673</f>
        <v>FIT FACTOR K190/(1-K190)</v>
      </c>
      <c r="D673" s="1255"/>
      <c r="E673" s="1679"/>
      <c r="F673" s="1256">
        <f t="shared" ref="F673:Q673" si="254">ROUND(FIT/(1-FIT),9)</f>
        <v>0.26582278500000001</v>
      </c>
      <c r="G673" s="1256">
        <f t="shared" si="254"/>
        <v>0.26582278500000001</v>
      </c>
      <c r="H673" s="1256">
        <f t="shared" si="254"/>
        <v>0.26582278500000001</v>
      </c>
      <c r="I673" s="1256">
        <f t="shared" si="254"/>
        <v>0.26582278500000001</v>
      </c>
      <c r="J673" s="1256">
        <f t="shared" si="254"/>
        <v>0.26582278500000001</v>
      </c>
      <c r="K673" s="1256">
        <f t="shared" si="254"/>
        <v>0.26582278500000001</v>
      </c>
      <c r="L673" s="1256">
        <f t="shared" si="254"/>
        <v>0.26582278500000001</v>
      </c>
      <c r="M673" s="1256">
        <f t="shared" si="254"/>
        <v>0.26582278500000001</v>
      </c>
      <c r="N673" s="1256">
        <f t="shared" si="254"/>
        <v>0.26582278500000001</v>
      </c>
      <c r="O673" s="1256">
        <f t="shared" si="254"/>
        <v>0.26582278500000001</v>
      </c>
      <c r="P673" s="1256">
        <f t="shared" si="254"/>
        <v>0.26582278500000001</v>
      </c>
      <c r="Q673" s="1256">
        <f t="shared" si="254"/>
        <v>0.26582278500000001</v>
      </c>
      <c r="R673" s="1256"/>
      <c r="S673" s="1256">
        <f>ROUND(R815/(1-R815),9)</f>
        <v>0.26582278500000001</v>
      </c>
    </row>
    <row r="674" spans="1:19" s="1254" customFormat="1">
      <c r="A674" s="1074">
        <v>45</v>
      </c>
      <c r="C674" s="1254" t="str">
        <f>'FR-16(7)(v)-1 Functional'!C674</f>
        <v>PRELIM FED INCOME TAX</v>
      </c>
      <c r="D674" s="1255"/>
      <c r="E674" s="1679"/>
      <c r="F674" s="1252">
        <f>'FR-16(7)(v)-3 PROD Demand'!F674+'FR-16(7)(v)-4 PROD Energy'!F674+'FR-16(7)(v)-5 PROD Cust'!F674+'FR-16(7)(v)-7 TRANS Demand'!F674+'FR-16(7)(v)-8 TRANS Energy'!F674+'FR-16(7)(v)-9 TRANS Cust'!F674+'FR-16(7)(v)-11 DIST Demand'!F674+'FR-16(7)(v)-12 DIST Energy'!F674+'FR-16(7)(v)-13 DIST Cust'!F674-'FR-16(7)(v)-14 TOTAL CLASS'!F674</f>
        <v>-38</v>
      </c>
      <c r="G674" s="1252">
        <f>'FR-16(7)(v)-3 PROD Demand'!G674+'FR-16(7)(v)-4 PROD Energy'!G674+'FR-16(7)(v)-5 PROD Cust'!G674+'FR-16(7)(v)-7 TRANS Demand'!G674+'FR-16(7)(v)-8 TRANS Energy'!G674+'FR-16(7)(v)-9 TRANS Cust'!G674+'FR-16(7)(v)-11 DIST Demand'!G674+'FR-16(7)(v)-12 DIST Energy'!G674+'FR-16(7)(v)-13 DIST Cust'!G674-'FR-16(7)(v)-14 TOTAL CLASS'!G674</f>
        <v>0</v>
      </c>
      <c r="H674" s="1252">
        <f>'FR-16(7)(v)-3 PROD Demand'!H674+'FR-16(7)(v)-4 PROD Energy'!H674+'FR-16(7)(v)-5 PROD Cust'!H674+'FR-16(7)(v)-7 TRANS Demand'!H674+'FR-16(7)(v)-8 TRANS Energy'!H674+'FR-16(7)(v)-9 TRANS Cust'!H674+'FR-16(7)(v)-11 DIST Demand'!H674+'FR-16(7)(v)-12 DIST Energy'!H674+'FR-16(7)(v)-13 DIST Cust'!H674-'FR-16(7)(v)-14 TOTAL CLASS'!H674</f>
        <v>0</v>
      </c>
      <c r="I674" s="1252">
        <f>'FR-16(7)(v)-3 PROD Demand'!I674+'FR-16(7)(v)-4 PROD Energy'!I674+'FR-16(7)(v)-5 PROD Cust'!I674+'FR-16(7)(v)-7 TRANS Demand'!I674+'FR-16(7)(v)-8 TRANS Energy'!I674+'FR-16(7)(v)-9 TRANS Cust'!I674+'FR-16(7)(v)-11 DIST Demand'!I674+'FR-16(7)(v)-12 DIST Energy'!I674+'FR-16(7)(v)-13 DIST Cust'!I674-'FR-16(7)(v)-14 TOTAL CLASS'!I674</f>
        <v>0</v>
      </c>
      <c r="J674" s="1252">
        <f>'FR-16(7)(v)-3 PROD Demand'!J674+'FR-16(7)(v)-4 PROD Energy'!J674+'FR-16(7)(v)-5 PROD Cust'!J674+'FR-16(7)(v)-7 TRANS Demand'!J674+'FR-16(7)(v)-8 TRANS Energy'!J674+'FR-16(7)(v)-9 TRANS Cust'!J674+'FR-16(7)(v)-11 DIST Demand'!J674+'FR-16(7)(v)-12 DIST Energy'!J674+'FR-16(7)(v)-13 DIST Cust'!J674-'FR-16(7)(v)-14 TOTAL CLASS'!J674</f>
        <v>0</v>
      </c>
      <c r="K674" s="1252">
        <f>'FR-16(7)(v)-3 PROD Demand'!K674+'FR-16(7)(v)-4 PROD Energy'!K674+'FR-16(7)(v)-5 PROD Cust'!K674+'FR-16(7)(v)-7 TRANS Demand'!K674+'FR-16(7)(v)-8 TRANS Energy'!K674+'FR-16(7)(v)-9 TRANS Cust'!K674+'FR-16(7)(v)-11 DIST Demand'!K674+'FR-16(7)(v)-12 DIST Energy'!K674+'FR-16(7)(v)-13 DIST Cust'!K674-'FR-16(7)(v)-14 TOTAL CLASS'!K674</f>
        <v>0</v>
      </c>
      <c r="L674" s="1252">
        <f>'FR-16(7)(v)-3 PROD Demand'!L674+'FR-16(7)(v)-4 PROD Energy'!L674+'FR-16(7)(v)-5 PROD Cust'!L674+'FR-16(7)(v)-7 TRANS Demand'!L674+'FR-16(7)(v)-8 TRANS Energy'!L674+'FR-16(7)(v)-9 TRANS Cust'!L674+'FR-16(7)(v)-11 DIST Demand'!L674+'FR-16(7)(v)-12 DIST Energy'!L674+'FR-16(7)(v)-13 DIST Cust'!L674-'FR-16(7)(v)-14 TOTAL CLASS'!L674</f>
        <v>0</v>
      </c>
      <c r="M674" s="1252">
        <f>'FR-16(7)(v)-3 PROD Demand'!M674+'FR-16(7)(v)-4 PROD Energy'!M674+'FR-16(7)(v)-5 PROD Cust'!M674+'FR-16(7)(v)-7 TRANS Demand'!M674+'FR-16(7)(v)-8 TRANS Energy'!M674+'FR-16(7)(v)-9 TRANS Cust'!M674+'FR-16(7)(v)-11 DIST Demand'!M674+'FR-16(7)(v)-12 DIST Energy'!M674+'FR-16(7)(v)-13 DIST Cust'!M674-'FR-16(7)(v)-14 TOTAL CLASS'!M674</f>
        <v>0</v>
      </c>
      <c r="N674" s="1252">
        <f>'FR-16(7)(v)-3 PROD Demand'!N674+'FR-16(7)(v)-4 PROD Energy'!N674+'FR-16(7)(v)-5 PROD Cust'!N674+'FR-16(7)(v)-7 TRANS Demand'!N674+'FR-16(7)(v)-8 TRANS Energy'!N674+'FR-16(7)(v)-9 TRANS Cust'!N674+'FR-16(7)(v)-11 DIST Demand'!N674+'FR-16(7)(v)-12 DIST Energy'!N674+'FR-16(7)(v)-13 DIST Cust'!N674-'FR-16(7)(v)-14 TOTAL CLASS'!N674</f>
        <v>0</v>
      </c>
      <c r="O674" s="1252">
        <f>'FR-16(7)(v)-3 PROD Demand'!O674+'FR-16(7)(v)-4 PROD Energy'!O674+'FR-16(7)(v)-5 PROD Cust'!O674+'FR-16(7)(v)-7 TRANS Demand'!O674+'FR-16(7)(v)-8 TRANS Energy'!O674+'FR-16(7)(v)-9 TRANS Cust'!O674+'FR-16(7)(v)-11 DIST Demand'!O674+'FR-16(7)(v)-12 DIST Energy'!O674+'FR-16(7)(v)-13 DIST Cust'!O674-'FR-16(7)(v)-14 TOTAL CLASS'!O674</f>
        <v>0</v>
      </c>
      <c r="P674" s="1252">
        <f>'FR-16(7)(v)-3 PROD Demand'!P674+'FR-16(7)(v)-4 PROD Energy'!P674+'FR-16(7)(v)-5 PROD Cust'!P674+'FR-16(7)(v)-7 TRANS Demand'!P674+'FR-16(7)(v)-8 TRANS Energy'!P674+'FR-16(7)(v)-9 TRANS Cust'!P674+'FR-16(7)(v)-11 DIST Demand'!P674+'FR-16(7)(v)-12 DIST Energy'!P674+'FR-16(7)(v)-13 DIST Cust'!P674-'FR-16(7)(v)-14 TOTAL CLASS'!P674</f>
        <v>0</v>
      </c>
      <c r="Q674" s="1252">
        <f>'FR-16(7)(v)-3 PROD Demand'!Q674+'FR-16(7)(v)-4 PROD Energy'!Q674+'FR-16(7)(v)-5 PROD Cust'!Q674+'FR-16(7)(v)-7 TRANS Demand'!Q674+'FR-16(7)(v)-8 TRANS Energy'!Q674+'FR-16(7)(v)-9 TRANS Cust'!Q674+'FR-16(7)(v)-11 DIST Demand'!Q674+'FR-16(7)(v)-12 DIST Energy'!Q674+'FR-16(7)(v)-13 DIST Cust'!Q674-'FR-16(7)(v)-14 TOTAL CLASS'!Q674</f>
        <v>0</v>
      </c>
      <c r="R674" s="1252">
        <f>SUM(G674:Q674)</f>
        <v>0</v>
      </c>
      <c r="S674" s="1252">
        <f>F674-R674</f>
        <v>-38</v>
      </c>
    </row>
    <row r="675" spans="1:19" s="1254" customFormat="1">
      <c r="A675" s="1074">
        <v>46</v>
      </c>
      <c r="C675" s="103" t="str">
        <f>'FR-16(7)(v)-1 Functional'!C675</f>
        <v>TOTAL FEDERAL TAX ADJUSTMENTS</v>
      </c>
      <c r="D675" s="1255"/>
      <c r="E675" s="1679"/>
      <c r="F675" s="1252">
        <f>F663</f>
        <v>-140</v>
      </c>
      <c r="G675" s="1252">
        <f>G663</f>
        <v>0</v>
      </c>
      <c r="H675" s="1252">
        <f>H663</f>
        <v>0</v>
      </c>
      <c r="I675" s="1252">
        <f>I663</f>
        <v>0</v>
      </c>
      <c r="J675" s="1252">
        <f t="shared" ref="J675:P675" si="255">J663</f>
        <v>0</v>
      </c>
      <c r="K675" s="1252">
        <f t="shared" si="255"/>
        <v>0</v>
      </c>
      <c r="L675" s="1252">
        <f t="shared" si="255"/>
        <v>0</v>
      </c>
      <c r="M675" s="1252">
        <f t="shared" si="255"/>
        <v>0</v>
      </c>
      <c r="N675" s="1252">
        <f t="shared" si="255"/>
        <v>0</v>
      </c>
      <c r="O675" s="1252">
        <f t="shared" si="255"/>
        <v>0</v>
      </c>
      <c r="P675" s="1252">
        <f t="shared" si="255"/>
        <v>0</v>
      </c>
      <c r="Q675" s="1252">
        <f>$Q$663</f>
        <v>0</v>
      </c>
      <c r="R675" s="1252">
        <f>R663</f>
        <v>0</v>
      </c>
      <c r="S675" s="1252">
        <f>F675-R675</f>
        <v>-140</v>
      </c>
    </row>
    <row r="676" spans="1:19">
      <c r="A676" s="1247">
        <v>47</v>
      </c>
      <c r="C676" s="1254" t="str">
        <f>'FR-16(7)(v)-1 Functional'!C676</f>
        <v xml:space="preserve">  NET FED INCOME TAX ALLOWABLE</v>
      </c>
      <c r="D676" s="32"/>
      <c r="E676" s="1245"/>
      <c r="F676" s="36">
        <f>SUM(F674:F675)</f>
        <v>-178</v>
      </c>
      <c r="G676" s="36">
        <f>SUM(G674:G675)</f>
        <v>0</v>
      </c>
      <c r="H676" s="36">
        <f>SUM(H674:H675)</f>
        <v>0</v>
      </c>
      <c r="I676" s="36">
        <f>SUM(I674:I675)</f>
        <v>0</v>
      </c>
      <c r="J676" s="36">
        <f t="shared" ref="J676:P676" si="256">SUM(J674:J675)</f>
        <v>0</v>
      </c>
      <c r="K676" s="36">
        <f t="shared" si="256"/>
        <v>0</v>
      </c>
      <c r="L676" s="36">
        <f t="shared" si="256"/>
        <v>0</v>
      </c>
      <c r="M676" s="36">
        <f t="shared" si="256"/>
        <v>0</v>
      </c>
      <c r="N676" s="36">
        <f t="shared" si="256"/>
        <v>0</v>
      </c>
      <c r="O676" s="36">
        <f t="shared" si="256"/>
        <v>0</v>
      </c>
      <c r="P676" s="36">
        <f t="shared" si="256"/>
        <v>0</v>
      </c>
      <c r="Q676" s="36">
        <f>SUM($Q$674:$Q$675)</f>
        <v>0</v>
      </c>
      <c r="R676" s="36">
        <f>SUM(R674:R675)</f>
        <v>0</v>
      </c>
      <c r="S676" s="36">
        <f>SUM(S674:S675)</f>
        <v>-178</v>
      </c>
    </row>
    <row r="677" spans="1:19">
      <c r="A677" s="1247">
        <v>48</v>
      </c>
      <c r="D677" s="32"/>
      <c r="E677" s="1245"/>
      <c r="I677" s="1246"/>
      <c r="J677" s="1246"/>
      <c r="K677" s="1246"/>
      <c r="L677" s="1246"/>
      <c r="M677" s="1246"/>
      <c r="N677" s="1246"/>
      <c r="O677" s="1246"/>
      <c r="P677" s="1246"/>
    </row>
    <row r="678" spans="1:19">
      <c r="A678" s="1247">
        <v>49</v>
      </c>
      <c r="B678" s="1246" t="s">
        <v>64</v>
      </c>
      <c r="D678" s="32"/>
      <c r="E678" s="1245"/>
      <c r="I678" s="1246"/>
      <c r="J678" s="1246"/>
      <c r="K678" s="1246"/>
      <c r="L678" s="1246"/>
      <c r="M678" s="1246"/>
      <c r="N678" s="1246"/>
      <c r="O678" s="1246"/>
      <c r="P678" s="1246"/>
    </row>
    <row r="679" spans="1:19">
      <c r="A679" s="1247">
        <v>50</v>
      </c>
      <c r="B679" s="1246" t="s">
        <v>70</v>
      </c>
      <c r="D679" s="32"/>
      <c r="E679" s="1245"/>
      <c r="I679" s="1246"/>
      <c r="J679" s="1246"/>
      <c r="K679" s="1246"/>
      <c r="L679" s="1246"/>
      <c r="M679" s="1246"/>
      <c r="N679" s="1246"/>
      <c r="O679" s="1246"/>
      <c r="P679" s="1246"/>
    </row>
    <row r="680" spans="1:19">
      <c r="A680" s="1247">
        <v>51</v>
      </c>
      <c r="C680" s="1246" t="str">
        <f>'FR-16(7)(v)-1 Functional'!C680</f>
        <v>PRELIM FEDERAL INCOME TAX</v>
      </c>
      <c r="D680" s="32"/>
      <c r="E680" s="1245"/>
      <c r="F680" s="1251">
        <f>F674</f>
        <v>-38</v>
      </c>
      <c r="G680" s="1251">
        <f>G674</f>
        <v>0</v>
      </c>
      <c r="H680" s="1251">
        <f>H674</f>
        <v>0</v>
      </c>
      <c r="I680" s="1251">
        <f>I674</f>
        <v>0</v>
      </c>
      <c r="J680" s="1251">
        <f t="shared" ref="J680:P680" si="257">J674</f>
        <v>0</v>
      </c>
      <c r="K680" s="1251">
        <f t="shared" si="257"/>
        <v>0</v>
      </c>
      <c r="L680" s="1251">
        <f t="shared" si="257"/>
        <v>0</v>
      </c>
      <c r="M680" s="1251">
        <f t="shared" si="257"/>
        <v>0</v>
      </c>
      <c r="N680" s="1251">
        <f t="shared" si="257"/>
        <v>0</v>
      </c>
      <c r="O680" s="1251">
        <f t="shared" si="257"/>
        <v>0</v>
      </c>
      <c r="P680" s="1251">
        <f t="shared" si="257"/>
        <v>0</v>
      </c>
      <c r="Q680" s="1251">
        <f>$Q$674</f>
        <v>0</v>
      </c>
      <c r="R680" s="1251">
        <f>R674</f>
        <v>0</v>
      </c>
      <c r="S680" s="1251">
        <f>S674</f>
        <v>-38</v>
      </c>
    </row>
    <row r="681" spans="1:19">
      <c r="A681" s="1247">
        <v>53</v>
      </c>
      <c r="C681" s="504" t="str">
        <f>'FR-16(7)(v)-1 Functional'!C681</f>
        <v xml:space="preserve">  NET FED INCOME TAX PAYABLE</v>
      </c>
      <c r="D681" s="32"/>
      <c r="E681" s="1245"/>
      <c r="F681" s="513">
        <f>SUM(F680:F680)</f>
        <v>-38</v>
      </c>
      <c r="G681" s="513">
        <f>SUM(G680:G680)</f>
        <v>0</v>
      </c>
      <c r="H681" s="513">
        <f>SUM(H680:H680)</f>
        <v>0</v>
      </c>
      <c r="I681" s="513">
        <f>SUM(I680:I680)</f>
        <v>0</v>
      </c>
      <c r="J681" s="513">
        <f t="shared" ref="J681:P681" si="258">SUM(J680:J680)</f>
        <v>0</v>
      </c>
      <c r="K681" s="513">
        <f t="shared" si="258"/>
        <v>0</v>
      </c>
      <c r="L681" s="513">
        <f t="shared" si="258"/>
        <v>0</v>
      </c>
      <c r="M681" s="513">
        <f t="shared" si="258"/>
        <v>0</v>
      </c>
      <c r="N681" s="513">
        <f t="shared" si="258"/>
        <v>0</v>
      </c>
      <c r="O681" s="513">
        <f t="shared" si="258"/>
        <v>0</v>
      </c>
      <c r="P681" s="513">
        <f t="shared" si="258"/>
        <v>0</v>
      </c>
      <c r="Q681" s="36">
        <f>SUM($Q$680:$Q$680)</f>
        <v>0</v>
      </c>
      <c r="R681" s="36">
        <f>SUM(R680:R680)</f>
        <v>0</v>
      </c>
      <c r="S681" s="36">
        <f>SUM(S680:S680)</f>
        <v>-38</v>
      </c>
    </row>
    <row r="682" spans="1:19">
      <c r="A682" s="1247"/>
      <c r="D682" s="32"/>
      <c r="E682" s="1245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245"/>
      <c r="D683" s="32"/>
      <c r="E683" s="1245"/>
      <c r="F683" s="1245"/>
      <c r="G683" s="1245"/>
      <c r="H683" s="1245"/>
      <c r="I683" s="1245"/>
      <c r="J683" s="1245"/>
      <c r="K683" s="1245"/>
      <c r="L683" s="1245"/>
      <c r="M683" s="1245"/>
      <c r="N683" s="1245"/>
      <c r="O683" s="1245"/>
      <c r="P683" s="1245"/>
      <c r="Q683" s="1250"/>
      <c r="R683" s="1257" t="str">
        <f>R1</f>
        <v>FR-16(7)(v)-14</v>
      </c>
    </row>
    <row r="684" spans="1:19">
      <c r="A684" s="31" t="str">
        <f>$A$2</f>
        <v>TOTAL CLASS ALLOCATED - ELECTRIC COST OF SERVICE</v>
      </c>
      <c r="B684" s="31"/>
      <c r="C684" s="1245"/>
      <c r="D684" s="32"/>
      <c r="E684" s="1245"/>
      <c r="F684" s="1245"/>
      <c r="G684" s="1245"/>
      <c r="H684" s="1245"/>
      <c r="I684" s="1245"/>
      <c r="J684" s="1245"/>
      <c r="K684" s="1245"/>
      <c r="L684" s="1245"/>
      <c r="M684" s="1245"/>
      <c r="N684" s="1245"/>
      <c r="O684" s="1245"/>
      <c r="P684" s="1245"/>
      <c r="Q684" s="1250"/>
      <c r="R684" s="1257" t="str">
        <f>R2</f>
        <v>WITNESS RESPONSIBLE:</v>
      </c>
    </row>
    <row r="685" spans="1:19">
      <c r="A685" s="31" t="str">
        <f>case_name</f>
        <v>CASE NO: 2019-00271</v>
      </c>
      <c r="B685" s="31"/>
      <c r="C685" s="1245"/>
      <c r="D685" s="32"/>
      <c r="E685" s="1245"/>
      <c r="F685" s="1245"/>
      <c r="G685" s="1245"/>
      <c r="H685" s="1245"/>
      <c r="I685" s="1245"/>
      <c r="J685" s="1245"/>
      <c r="K685" s="1245"/>
      <c r="L685" s="1245"/>
      <c r="M685" s="1245"/>
      <c r="N685" s="1245"/>
      <c r="O685" s="1245"/>
      <c r="P685" s="1245"/>
      <c r="Q685" s="1250"/>
      <c r="R685" s="1257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245"/>
      <c r="D686" s="32"/>
      <c r="E686" s="1245"/>
      <c r="F686" s="1245"/>
      <c r="G686" s="1245"/>
      <c r="H686" s="1245"/>
      <c r="I686" s="1245"/>
      <c r="J686" s="1245"/>
      <c r="K686" s="1245"/>
      <c r="L686" s="1245"/>
      <c r="M686" s="1245"/>
      <c r="N686" s="1245"/>
      <c r="O686" s="1245"/>
      <c r="P686" s="1245"/>
      <c r="Q686" s="1250"/>
      <c r="R686" s="1257" t="str">
        <f>"PAGE "&amp;Pages2-2&amp;" OF "&amp;Pages2</f>
        <v>PAGE 13 OF 15</v>
      </c>
    </row>
    <row r="687" spans="1:19">
      <c r="A687" s="31" t="str">
        <f>type</f>
        <v xml:space="preserve">TYPE OF FILING: "X" ORIGINAL   UPDATED    REVISED  </v>
      </c>
      <c r="B687" s="31"/>
      <c r="C687" s="1245"/>
      <c r="D687" s="32"/>
      <c r="E687" s="1245"/>
      <c r="F687" s="1245"/>
      <c r="G687" s="1245"/>
      <c r="H687" s="1245"/>
      <c r="I687" s="1245"/>
      <c r="J687" s="1245"/>
      <c r="K687" s="1245"/>
      <c r="L687" s="1245"/>
      <c r="M687" s="1245"/>
      <c r="N687" s="1245"/>
      <c r="O687" s="1245"/>
      <c r="P687" s="1245"/>
      <c r="Q687" s="1245"/>
      <c r="R687" s="1245"/>
    </row>
    <row r="688" spans="1:19">
      <c r="B688" s="31"/>
      <c r="C688" s="1245"/>
      <c r="D688" s="32"/>
      <c r="E688" s="1245"/>
      <c r="F688" s="1245"/>
      <c r="G688" s="1245"/>
      <c r="H688" s="1245"/>
      <c r="I688" s="1245"/>
      <c r="J688" s="1245"/>
      <c r="K688" s="1245"/>
      <c r="L688" s="1245"/>
      <c r="M688" s="1245"/>
      <c r="N688" s="1245"/>
      <c r="O688" s="1245"/>
      <c r="P688" s="1245"/>
      <c r="Q688" s="1245"/>
      <c r="R688" s="1245"/>
    </row>
    <row r="689" spans="1:19">
      <c r="B689" s="31"/>
      <c r="C689" s="1245"/>
      <c r="D689" s="32"/>
      <c r="E689" s="1245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259">K$7</f>
        <v>SP</v>
      </c>
      <c r="L689" s="32" t="str">
        <f t="shared" si="259"/>
        <v>DT SEC</v>
      </c>
      <c r="M689" s="32" t="str">
        <f t="shared" si="259"/>
        <v>DT PRI</v>
      </c>
      <c r="N689" s="32" t="str">
        <f t="shared" si="259"/>
        <v>DP</v>
      </c>
      <c r="O689" s="32" t="str">
        <f t="shared" si="259"/>
        <v>TT</v>
      </c>
      <c r="P689" s="32"/>
      <c r="Q689" s="32" t="str">
        <f t="shared" si="259"/>
        <v>OTHER</v>
      </c>
      <c r="R689" s="32"/>
      <c r="S689" s="32"/>
    </row>
    <row r="690" spans="1:19">
      <c r="A690" s="32" t="s">
        <v>478</v>
      </c>
      <c r="B690" s="1280"/>
      <c r="C690" s="459"/>
      <c r="D690" s="459"/>
      <c r="E690" s="1245"/>
      <c r="F690" s="32" t="str">
        <f>F$8</f>
        <v>CLASS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260">K$8</f>
        <v>SECONDARY</v>
      </c>
      <c r="L690" s="32" t="str">
        <f t="shared" si="260"/>
        <v>SECONDARY</v>
      </c>
      <c r="M690" s="32" t="str">
        <f t="shared" si="260"/>
        <v>PRIMARY</v>
      </c>
      <c r="N690" s="32" t="str">
        <f t="shared" si="260"/>
        <v>PRIMARY</v>
      </c>
      <c r="O690" s="32" t="str">
        <f t="shared" si="260"/>
        <v>TRANSMISSION</v>
      </c>
      <c r="P690" s="32" t="str">
        <f t="shared" si="260"/>
        <v>LT</v>
      </c>
      <c r="Q690" s="32" t="str">
        <f t="shared" si="260"/>
        <v>WATER</v>
      </c>
      <c r="R690" s="32" t="str">
        <f>R8</f>
        <v>TOTAL</v>
      </c>
      <c r="S690" s="32" t="str">
        <f t="shared" si="260"/>
        <v>ALL</v>
      </c>
    </row>
    <row r="691" spans="1:19">
      <c r="A691" s="34" t="s">
        <v>479</v>
      </c>
      <c r="B691" s="460" t="s">
        <v>707</v>
      </c>
      <c r="C691" s="461"/>
      <c r="D691" s="462" t="s">
        <v>708</v>
      </c>
      <c r="E691" s="33"/>
      <c r="F691" s="32" t="str">
        <f>F$9</f>
        <v>ALLOCATED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261">K$9</f>
        <v>DISTRIBUTION</v>
      </c>
      <c r="L691" s="32" t="str">
        <f t="shared" si="261"/>
        <v>DISTRIBUTION</v>
      </c>
      <c r="M691" s="32" t="str">
        <f t="shared" si="261"/>
        <v>DISTRIBUTION</v>
      </c>
      <c r="N691" s="32" t="str">
        <f t="shared" si="261"/>
        <v>DISTRIBUTION</v>
      </c>
      <c r="O691" s="32" t="str">
        <f t="shared" si="261"/>
        <v>TIME OF DAY</v>
      </c>
      <c r="P691" s="32" t="str">
        <f t="shared" si="261"/>
        <v>LIGHTING</v>
      </c>
      <c r="Q691" s="32" t="str">
        <f t="shared" si="261"/>
        <v>PUMPING</v>
      </c>
      <c r="R691" s="32" t="str">
        <f>R9</f>
        <v>AT ISSUE</v>
      </c>
      <c r="S691" s="32" t="str">
        <f t="shared" si="261"/>
        <v>OTHER</v>
      </c>
    </row>
    <row r="692" spans="1:19" ht="15">
      <c r="A692" s="445"/>
      <c r="B692" s="463"/>
      <c r="C692" s="464" t="s">
        <v>709</v>
      </c>
      <c r="D692" s="445"/>
      <c r="E692" s="1245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262">K$10</f>
        <v>7</v>
      </c>
      <c r="L692" s="524">
        <f t="shared" si="262"/>
        <v>8</v>
      </c>
      <c r="M692" s="524">
        <f t="shared" si="262"/>
        <v>9</v>
      </c>
      <c r="N692" s="524">
        <f t="shared" si="262"/>
        <v>10</v>
      </c>
      <c r="O692" s="524">
        <f t="shared" si="262"/>
        <v>11</v>
      </c>
      <c r="P692" s="524">
        <f t="shared" si="262"/>
        <v>12</v>
      </c>
      <c r="Q692" s="524">
        <f t="shared" si="262"/>
        <v>13</v>
      </c>
      <c r="R692" s="504"/>
      <c r="S692" s="504" t="s">
        <v>281</v>
      </c>
    </row>
    <row r="693" spans="1:19">
      <c r="A693" s="1266">
        <v>1</v>
      </c>
      <c r="B693" s="465" t="s">
        <v>710</v>
      </c>
      <c r="C693" s="1280"/>
      <c r="D693" s="1280"/>
      <c r="E693" s="1245"/>
      <c r="F693" s="1245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245"/>
      <c r="R693" s="1245"/>
    </row>
    <row r="694" spans="1:19">
      <c r="A694" s="1266">
        <v>2</v>
      </c>
      <c r="B694" s="469" t="s">
        <v>711</v>
      </c>
      <c r="C694" s="1280"/>
      <c r="D694" s="470" t="s">
        <v>254</v>
      </c>
      <c r="E694" s="1245"/>
      <c r="F694" s="1252">
        <f>'FR-16(7)(v)-3 PROD Demand'!F694+'FR-16(7)(v)-4 PROD Energy'!F694+'FR-16(7)(v)-5 PROD Cust'!F694+'FR-16(7)(v)-7 TRANS Demand'!F694+'FR-16(7)(v)-8 TRANS Energy'!F694+'FR-16(7)(v)-9 TRANS Cust'!F694+'FR-16(7)(v)-11 DIST Demand'!F694+'FR-16(7)(v)-12 DIST Energy'!F694+'FR-16(7)(v)-13 DIST Cust'!F694-'FR-16(7)(v)-14 TOTAL CLASS'!F694</f>
        <v>0</v>
      </c>
      <c r="G694" s="1252">
        <f>'FR-16(7)(v)-3 PROD Demand'!G694+'FR-16(7)(v)-4 PROD Energy'!G694+'FR-16(7)(v)-5 PROD Cust'!G694+'FR-16(7)(v)-7 TRANS Demand'!G694+'FR-16(7)(v)-8 TRANS Energy'!G694+'FR-16(7)(v)-9 TRANS Cust'!G694+'FR-16(7)(v)-11 DIST Demand'!G694+'FR-16(7)(v)-12 DIST Energy'!G694+'FR-16(7)(v)-13 DIST Cust'!G694-'FR-16(7)(v)-14 TOTAL CLASS'!G694</f>
        <v>0</v>
      </c>
      <c r="H694" s="1252">
        <f>'FR-16(7)(v)-3 PROD Demand'!H694+'FR-16(7)(v)-4 PROD Energy'!H694+'FR-16(7)(v)-5 PROD Cust'!H694+'FR-16(7)(v)-7 TRANS Demand'!H694+'FR-16(7)(v)-8 TRANS Energy'!H694+'FR-16(7)(v)-9 TRANS Cust'!H694+'FR-16(7)(v)-11 DIST Demand'!H694+'FR-16(7)(v)-12 DIST Energy'!H694+'FR-16(7)(v)-13 DIST Cust'!H694-'FR-16(7)(v)-14 TOTAL CLASS'!H694</f>
        <v>0</v>
      </c>
      <c r="I694" s="1252">
        <f>'FR-16(7)(v)-3 PROD Demand'!I694+'FR-16(7)(v)-4 PROD Energy'!I694+'FR-16(7)(v)-5 PROD Cust'!I694+'FR-16(7)(v)-7 TRANS Demand'!I694+'FR-16(7)(v)-8 TRANS Energy'!I694+'FR-16(7)(v)-9 TRANS Cust'!I694+'FR-16(7)(v)-11 DIST Demand'!I694+'FR-16(7)(v)-12 DIST Energy'!I694+'FR-16(7)(v)-13 DIST Cust'!I694-'FR-16(7)(v)-14 TOTAL CLASS'!I694</f>
        <v>0</v>
      </c>
      <c r="J694" s="1252">
        <f>'FR-16(7)(v)-3 PROD Demand'!J694+'FR-16(7)(v)-4 PROD Energy'!J694+'FR-16(7)(v)-5 PROD Cust'!J694+'FR-16(7)(v)-7 TRANS Demand'!J694+'FR-16(7)(v)-8 TRANS Energy'!J694+'FR-16(7)(v)-9 TRANS Cust'!J694+'FR-16(7)(v)-11 DIST Demand'!J694+'FR-16(7)(v)-12 DIST Energy'!J694+'FR-16(7)(v)-13 DIST Cust'!J694-'FR-16(7)(v)-14 TOTAL CLASS'!J694</f>
        <v>0</v>
      </c>
      <c r="K694" s="1252">
        <f>'FR-16(7)(v)-3 PROD Demand'!K694+'FR-16(7)(v)-4 PROD Energy'!K694+'FR-16(7)(v)-5 PROD Cust'!K694+'FR-16(7)(v)-7 TRANS Demand'!K694+'FR-16(7)(v)-8 TRANS Energy'!K694+'FR-16(7)(v)-9 TRANS Cust'!K694+'FR-16(7)(v)-11 DIST Demand'!K694+'FR-16(7)(v)-12 DIST Energy'!K694+'FR-16(7)(v)-13 DIST Cust'!K694-'FR-16(7)(v)-14 TOTAL CLASS'!K694</f>
        <v>0</v>
      </c>
      <c r="L694" s="1252">
        <f>'FR-16(7)(v)-3 PROD Demand'!L694+'FR-16(7)(v)-4 PROD Energy'!L694+'FR-16(7)(v)-5 PROD Cust'!L694+'FR-16(7)(v)-7 TRANS Demand'!L694+'FR-16(7)(v)-8 TRANS Energy'!L694+'FR-16(7)(v)-9 TRANS Cust'!L694+'FR-16(7)(v)-11 DIST Demand'!L694+'FR-16(7)(v)-12 DIST Energy'!L694+'FR-16(7)(v)-13 DIST Cust'!L694-'FR-16(7)(v)-14 TOTAL CLASS'!L694</f>
        <v>0</v>
      </c>
      <c r="M694" s="1252">
        <f>'FR-16(7)(v)-3 PROD Demand'!M694+'FR-16(7)(v)-4 PROD Energy'!M694+'FR-16(7)(v)-5 PROD Cust'!M694+'FR-16(7)(v)-7 TRANS Demand'!M694+'FR-16(7)(v)-8 TRANS Energy'!M694+'FR-16(7)(v)-9 TRANS Cust'!M694+'FR-16(7)(v)-11 DIST Demand'!M694+'FR-16(7)(v)-12 DIST Energy'!M694+'FR-16(7)(v)-13 DIST Cust'!M694-'FR-16(7)(v)-14 TOTAL CLASS'!M694</f>
        <v>0</v>
      </c>
      <c r="N694" s="1252">
        <f>'FR-16(7)(v)-3 PROD Demand'!N694+'FR-16(7)(v)-4 PROD Energy'!N694+'FR-16(7)(v)-5 PROD Cust'!N694+'FR-16(7)(v)-7 TRANS Demand'!N694+'FR-16(7)(v)-8 TRANS Energy'!N694+'FR-16(7)(v)-9 TRANS Cust'!N694+'FR-16(7)(v)-11 DIST Demand'!N694+'FR-16(7)(v)-12 DIST Energy'!N694+'FR-16(7)(v)-13 DIST Cust'!N694-'FR-16(7)(v)-14 TOTAL CLASS'!N694</f>
        <v>0</v>
      </c>
      <c r="O694" s="1252">
        <f>'FR-16(7)(v)-3 PROD Demand'!O694+'FR-16(7)(v)-4 PROD Energy'!O694+'FR-16(7)(v)-5 PROD Cust'!O694+'FR-16(7)(v)-7 TRANS Demand'!O694+'FR-16(7)(v)-8 TRANS Energy'!O694+'FR-16(7)(v)-9 TRANS Cust'!O694+'FR-16(7)(v)-11 DIST Demand'!O694+'FR-16(7)(v)-12 DIST Energy'!O694+'FR-16(7)(v)-13 DIST Cust'!O694-'FR-16(7)(v)-14 TOTAL CLASS'!O694</f>
        <v>0</v>
      </c>
      <c r="P694" s="1252">
        <f>'FR-16(7)(v)-3 PROD Demand'!P694+'FR-16(7)(v)-4 PROD Energy'!P694+'FR-16(7)(v)-5 PROD Cust'!P694+'FR-16(7)(v)-7 TRANS Demand'!P694+'FR-16(7)(v)-8 TRANS Energy'!P694+'FR-16(7)(v)-9 TRANS Cust'!P694+'FR-16(7)(v)-11 DIST Demand'!P694+'FR-16(7)(v)-12 DIST Energy'!P694+'FR-16(7)(v)-13 DIST Cust'!P694-'FR-16(7)(v)-14 TOTAL CLASS'!P694</f>
        <v>0</v>
      </c>
      <c r="Q694" s="1252">
        <f>'FR-16(7)(v)-3 PROD Demand'!Q694+'FR-16(7)(v)-4 PROD Energy'!Q694+'FR-16(7)(v)-5 PROD Cust'!Q694+'FR-16(7)(v)-7 TRANS Demand'!Q694+'FR-16(7)(v)-8 TRANS Energy'!Q694+'FR-16(7)(v)-9 TRANS Cust'!Q694+'FR-16(7)(v)-11 DIST Demand'!Q694+'FR-16(7)(v)-12 DIST Energy'!Q694+'FR-16(7)(v)-13 DIST Cust'!Q694-'FR-16(7)(v)-14 TOTAL CLASS'!Q694</f>
        <v>0</v>
      </c>
      <c r="R694" s="1251">
        <f>SUM(G694:Q694)</f>
        <v>0</v>
      </c>
      <c r="S694" s="1251">
        <f>F694-R694</f>
        <v>0</v>
      </c>
    </row>
    <row r="695" spans="1:19">
      <c r="A695" s="1266">
        <v>3</v>
      </c>
      <c r="B695" s="469" t="s">
        <v>558</v>
      </c>
      <c r="C695" s="471"/>
      <c r="D695" s="470" t="s">
        <v>254</v>
      </c>
      <c r="E695" s="1245"/>
      <c r="F695" s="1252">
        <f>'FR-16(7)(v)-3 PROD Demand'!F695+'FR-16(7)(v)-4 PROD Energy'!F695+'FR-16(7)(v)-5 PROD Cust'!F695+'FR-16(7)(v)-7 TRANS Demand'!F695+'FR-16(7)(v)-8 TRANS Energy'!F695+'FR-16(7)(v)-9 TRANS Cust'!F695+'FR-16(7)(v)-11 DIST Demand'!F695+'FR-16(7)(v)-12 DIST Energy'!F695+'FR-16(7)(v)-13 DIST Cust'!F695-'FR-16(7)(v)-14 TOTAL CLASS'!F695</f>
        <v>0</v>
      </c>
      <c r="G695" s="1252">
        <f>'FR-16(7)(v)-3 PROD Demand'!G695+'FR-16(7)(v)-4 PROD Energy'!G695+'FR-16(7)(v)-5 PROD Cust'!G695+'FR-16(7)(v)-7 TRANS Demand'!G695+'FR-16(7)(v)-8 TRANS Energy'!G695+'FR-16(7)(v)-9 TRANS Cust'!G695+'FR-16(7)(v)-11 DIST Demand'!G695+'FR-16(7)(v)-12 DIST Energy'!G695+'FR-16(7)(v)-13 DIST Cust'!G695-'FR-16(7)(v)-14 TOTAL CLASS'!G695</f>
        <v>0</v>
      </c>
      <c r="H695" s="1252">
        <f>'FR-16(7)(v)-3 PROD Demand'!H695+'FR-16(7)(v)-4 PROD Energy'!H695+'FR-16(7)(v)-5 PROD Cust'!H695+'FR-16(7)(v)-7 TRANS Demand'!H695+'FR-16(7)(v)-8 TRANS Energy'!H695+'FR-16(7)(v)-9 TRANS Cust'!H695+'FR-16(7)(v)-11 DIST Demand'!H695+'FR-16(7)(v)-12 DIST Energy'!H695+'FR-16(7)(v)-13 DIST Cust'!H695-'FR-16(7)(v)-14 TOTAL CLASS'!H695</f>
        <v>0</v>
      </c>
      <c r="I695" s="1252">
        <f>'FR-16(7)(v)-3 PROD Demand'!I695+'FR-16(7)(v)-4 PROD Energy'!I695+'FR-16(7)(v)-5 PROD Cust'!I695+'FR-16(7)(v)-7 TRANS Demand'!I695+'FR-16(7)(v)-8 TRANS Energy'!I695+'FR-16(7)(v)-9 TRANS Cust'!I695+'FR-16(7)(v)-11 DIST Demand'!I695+'FR-16(7)(v)-12 DIST Energy'!I695+'FR-16(7)(v)-13 DIST Cust'!I695-'FR-16(7)(v)-14 TOTAL CLASS'!I695</f>
        <v>0</v>
      </c>
      <c r="J695" s="1252">
        <f>'FR-16(7)(v)-3 PROD Demand'!J695+'FR-16(7)(v)-4 PROD Energy'!J695+'FR-16(7)(v)-5 PROD Cust'!J695+'FR-16(7)(v)-7 TRANS Demand'!J695+'FR-16(7)(v)-8 TRANS Energy'!J695+'FR-16(7)(v)-9 TRANS Cust'!J695+'FR-16(7)(v)-11 DIST Demand'!J695+'FR-16(7)(v)-12 DIST Energy'!J695+'FR-16(7)(v)-13 DIST Cust'!J695-'FR-16(7)(v)-14 TOTAL CLASS'!J695</f>
        <v>0</v>
      </c>
      <c r="K695" s="1252">
        <f>'FR-16(7)(v)-3 PROD Demand'!K695+'FR-16(7)(v)-4 PROD Energy'!K695+'FR-16(7)(v)-5 PROD Cust'!K695+'FR-16(7)(v)-7 TRANS Demand'!K695+'FR-16(7)(v)-8 TRANS Energy'!K695+'FR-16(7)(v)-9 TRANS Cust'!K695+'FR-16(7)(v)-11 DIST Demand'!K695+'FR-16(7)(v)-12 DIST Energy'!K695+'FR-16(7)(v)-13 DIST Cust'!K695-'FR-16(7)(v)-14 TOTAL CLASS'!K695</f>
        <v>0</v>
      </c>
      <c r="L695" s="1252">
        <f>'FR-16(7)(v)-3 PROD Demand'!L695+'FR-16(7)(v)-4 PROD Energy'!L695+'FR-16(7)(v)-5 PROD Cust'!L695+'FR-16(7)(v)-7 TRANS Demand'!L695+'FR-16(7)(v)-8 TRANS Energy'!L695+'FR-16(7)(v)-9 TRANS Cust'!L695+'FR-16(7)(v)-11 DIST Demand'!L695+'FR-16(7)(v)-12 DIST Energy'!L695+'FR-16(7)(v)-13 DIST Cust'!L695-'FR-16(7)(v)-14 TOTAL CLASS'!L695</f>
        <v>0</v>
      </c>
      <c r="M695" s="1252">
        <f>'FR-16(7)(v)-3 PROD Demand'!M695+'FR-16(7)(v)-4 PROD Energy'!M695+'FR-16(7)(v)-5 PROD Cust'!M695+'FR-16(7)(v)-7 TRANS Demand'!M695+'FR-16(7)(v)-8 TRANS Energy'!M695+'FR-16(7)(v)-9 TRANS Cust'!M695+'FR-16(7)(v)-11 DIST Demand'!M695+'FR-16(7)(v)-12 DIST Energy'!M695+'FR-16(7)(v)-13 DIST Cust'!M695-'FR-16(7)(v)-14 TOTAL CLASS'!M695</f>
        <v>0</v>
      </c>
      <c r="N695" s="1252">
        <f>'FR-16(7)(v)-3 PROD Demand'!N695+'FR-16(7)(v)-4 PROD Energy'!N695+'FR-16(7)(v)-5 PROD Cust'!N695+'FR-16(7)(v)-7 TRANS Demand'!N695+'FR-16(7)(v)-8 TRANS Energy'!N695+'FR-16(7)(v)-9 TRANS Cust'!N695+'FR-16(7)(v)-11 DIST Demand'!N695+'FR-16(7)(v)-12 DIST Energy'!N695+'FR-16(7)(v)-13 DIST Cust'!N695-'FR-16(7)(v)-14 TOTAL CLASS'!N695</f>
        <v>0</v>
      </c>
      <c r="O695" s="1252">
        <f>'FR-16(7)(v)-3 PROD Demand'!O695+'FR-16(7)(v)-4 PROD Energy'!O695+'FR-16(7)(v)-5 PROD Cust'!O695+'FR-16(7)(v)-7 TRANS Demand'!O695+'FR-16(7)(v)-8 TRANS Energy'!O695+'FR-16(7)(v)-9 TRANS Cust'!O695+'FR-16(7)(v)-11 DIST Demand'!O695+'FR-16(7)(v)-12 DIST Energy'!O695+'FR-16(7)(v)-13 DIST Cust'!O695-'FR-16(7)(v)-14 TOTAL CLASS'!O695</f>
        <v>0</v>
      </c>
      <c r="P695" s="1252">
        <f>'FR-16(7)(v)-3 PROD Demand'!P695+'FR-16(7)(v)-4 PROD Energy'!P695+'FR-16(7)(v)-5 PROD Cust'!P695+'FR-16(7)(v)-7 TRANS Demand'!P695+'FR-16(7)(v)-8 TRANS Energy'!P695+'FR-16(7)(v)-9 TRANS Cust'!P695+'FR-16(7)(v)-11 DIST Demand'!P695+'FR-16(7)(v)-12 DIST Energy'!P695+'FR-16(7)(v)-13 DIST Cust'!P695-'FR-16(7)(v)-14 TOTAL CLASS'!P695</f>
        <v>0</v>
      </c>
      <c r="Q695" s="1252">
        <f>'FR-16(7)(v)-3 PROD Demand'!Q695+'FR-16(7)(v)-4 PROD Energy'!Q695+'FR-16(7)(v)-5 PROD Cust'!Q695+'FR-16(7)(v)-7 TRANS Demand'!Q695+'FR-16(7)(v)-8 TRANS Energy'!Q695+'FR-16(7)(v)-9 TRANS Cust'!Q695+'FR-16(7)(v)-11 DIST Demand'!Q695+'FR-16(7)(v)-12 DIST Energy'!Q695+'FR-16(7)(v)-13 DIST Cust'!Q695-'FR-16(7)(v)-14 TOTAL CLASS'!Q695</f>
        <v>0</v>
      </c>
      <c r="R695" s="1251">
        <f>SUM(G695:Q695)</f>
        <v>0</v>
      </c>
      <c r="S695" s="1251">
        <f>F695-R695</f>
        <v>0</v>
      </c>
    </row>
    <row r="696" spans="1:19">
      <c r="A696" s="1266">
        <v>4</v>
      </c>
      <c r="B696" s="472" t="s">
        <v>712</v>
      </c>
      <c r="C696" s="1280"/>
      <c r="D696" s="473"/>
      <c r="E696" s="1245"/>
      <c r="F696" s="510">
        <f>SUM(F694:F695)</f>
        <v>0</v>
      </c>
      <c r="G696" s="510">
        <f t="shared" ref="G696:S696" si="263">SUM(G694:G695)</f>
        <v>0</v>
      </c>
      <c r="H696" s="510">
        <f t="shared" si="263"/>
        <v>0</v>
      </c>
      <c r="I696" s="510">
        <f t="shared" si="263"/>
        <v>0</v>
      </c>
      <c r="J696" s="510">
        <f t="shared" si="263"/>
        <v>0</v>
      </c>
      <c r="K696" s="510">
        <f t="shared" si="263"/>
        <v>0</v>
      </c>
      <c r="L696" s="510">
        <f t="shared" si="263"/>
        <v>0</v>
      </c>
      <c r="M696" s="510">
        <f t="shared" si="263"/>
        <v>0</v>
      </c>
      <c r="N696" s="510">
        <f t="shared" si="263"/>
        <v>0</v>
      </c>
      <c r="O696" s="510">
        <f t="shared" si="263"/>
        <v>0</v>
      </c>
      <c r="P696" s="510">
        <f t="shared" si="263"/>
        <v>0</v>
      </c>
      <c r="Q696" s="509">
        <f t="shared" si="263"/>
        <v>0</v>
      </c>
      <c r="R696" s="509">
        <f t="shared" si="263"/>
        <v>0</v>
      </c>
      <c r="S696" s="509">
        <f t="shared" si="263"/>
        <v>0</v>
      </c>
    </row>
    <row r="697" spans="1:19" ht="15.75">
      <c r="A697" s="1266">
        <v>5</v>
      </c>
      <c r="B697" s="445"/>
      <c r="C697" s="445"/>
      <c r="D697" s="474"/>
      <c r="E697" s="1245"/>
      <c r="F697" s="123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</row>
    <row r="698" spans="1:19">
      <c r="A698" s="1266">
        <v>6</v>
      </c>
      <c r="B698" s="475" t="s">
        <v>713</v>
      </c>
      <c r="C698" s="1280"/>
      <c r="D698" s="473"/>
      <c r="E698" s="1245"/>
      <c r="F698" s="123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</row>
    <row r="699" spans="1:19">
      <c r="A699" s="1266">
        <v>7</v>
      </c>
      <c r="B699" s="476" t="s">
        <v>714</v>
      </c>
      <c r="C699" s="1280"/>
      <c r="D699" s="473"/>
      <c r="E699" s="1245"/>
      <c r="F699" s="123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</row>
    <row r="700" spans="1:19">
      <c r="A700" s="1266">
        <v>8</v>
      </c>
      <c r="B700" s="477" t="s">
        <v>715</v>
      </c>
      <c r="C700" s="471"/>
      <c r="D700" s="470" t="s">
        <v>510</v>
      </c>
      <c r="E700" s="1245"/>
      <c r="F700" s="1252">
        <f>'FR-16(7)(v)-3 PROD Demand'!F700+'FR-16(7)(v)-4 PROD Energy'!F700+'FR-16(7)(v)-5 PROD Cust'!F700+'FR-16(7)(v)-7 TRANS Demand'!F700+'FR-16(7)(v)-8 TRANS Energy'!F700+'FR-16(7)(v)-9 TRANS Cust'!F700+'FR-16(7)(v)-11 DIST Demand'!F700+'FR-16(7)(v)-12 DIST Energy'!F700+'FR-16(7)(v)-13 DIST Cust'!F700-'FR-16(7)(v)-14 TOTAL CLASS'!F700</f>
        <v>0</v>
      </c>
      <c r="G700" s="1252">
        <f>'FR-16(7)(v)-3 PROD Demand'!G700+'FR-16(7)(v)-4 PROD Energy'!G700+'FR-16(7)(v)-5 PROD Cust'!G700+'FR-16(7)(v)-7 TRANS Demand'!G700+'FR-16(7)(v)-8 TRANS Energy'!G700+'FR-16(7)(v)-9 TRANS Cust'!G700+'FR-16(7)(v)-11 DIST Demand'!G700+'FR-16(7)(v)-12 DIST Energy'!G700+'FR-16(7)(v)-13 DIST Cust'!G700-'FR-16(7)(v)-14 TOTAL CLASS'!G700</f>
        <v>0</v>
      </c>
      <c r="H700" s="1252">
        <f>'FR-16(7)(v)-3 PROD Demand'!H700+'FR-16(7)(v)-4 PROD Energy'!H700+'FR-16(7)(v)-5 PROD Cust'!H700+'FR-16(7)(v)-7 TRANS Demand'!H700+'FR-16(7)(v)-8 TRANS Energy'!H700+'FR-16(7)(v)-9 TRANS Cust'!H700+'FR-16(7)(v)-11 DIST Demand'!H700+'FR-16(7)(v)-12 DIST Energy'!H700+'FR-16(7)(v)-13 DIST Cust'!H700-'FR-16(7)(v)-14 TOTAL CLASS'!H700</f>
        <v>0</v>
      </c>
      <c r="I700" s="1252">
        <f>'FR-16(7)(v)-3 PROD Demand'!I700+'FR-16(7)(v)-4 PROD Energy'!I700+'FR-16(7)(v)-5 PROD Cust'!I700+'FR-16(7)(v)-7 TRANS Demand'!I700+'FR-16(7)(v)-8 TRANS Energy'!I700+'FR-16(7)(v)-9 TRANS Cust'!I700+'FR-16(7)(v)-11 DIST Demand'!I700+'FR-16(7)(v)-12 DIST Energy'!I700+'FR-16(7)(v)-13 DIST Cust'!I700-'FR-16(7)(v)-14 TOTAL CLASS'!I700</f>
        <v>0</v>
      </c>
      <c r="J700" s="1252">
        <f>'FR-16(7)(v)-3 PROD Demand'!J700+'FR-16(7)(v)-4 PROD Energy'!J700+'FR-16(7)(v)-5 PROD Cust'!J700+'FR-16(7)(v)-7 TRANS Demand'!J700+'FR-16(7)(v)-8 TRANS Energy'!J700+'FR-16(7)(v)-9 TRANS Cust'!J700+'FR-16(7)(v)-11 DIST Demand'!J700+'FR-16(7)(v)-12 DIST Energy'!J700+'FR-16(7)(v)-13 DIST Cust'!J700-'FR-16(7)(v)-14 TOTAL CLASS'!J700</f>
        <v>0</v>
      </c>
      <c r="K700" s="1252">
        <f>'FR-16(7)(v)-3 PROD Demand'!K700+'FR-16(7)(v)-4 PROD Energy'!K700+'FR-16(7)(v)-5 PROD Cust'!K700+'FR-16(7)(v)-7 TRANS Demand'!K700+'FR-16(7)(v)-8 TRANS Energy'!K700+'FR-16(7)(v)-9 TRANS Cust'!K700+'FR-16(7)(v)-11 DIST Demand'!K700+'FR-16(7)(v)-12 DIST Energy'!K700+'FR-16(7)(v)-13 DIST Cust'!K700-'FR-16(7)(v)-14 TOTAL CLASS'!K700</f>
        <v>0</v>
      </c>
      <c r="L700" s="1252">
        <f>'FR-16(7)(v)-3 PROD Demand'!L700+'FR-16(7)(v)-4 PROD Energy'!L700+'FR-16(7)(v)-5 PROD Cust'!L700+'FR-16(7)(v)-7 TRANS Demand'!L700+'FR-16(7)(v)-8 TRANS Energy'!L700+'FR-16(7)(v)-9 TRANS Cust'!L700+'FR-16(7)(v)-11 DIST Demand'!L700+'FR-16(7)(v)-12 DIST Energy'!L700+'FR-16(7)(v)-13 DIST Cust'!L700-'FR-16(7)(v)-14 TOTAL CLASS'!L700</f>
        <v>0</v>
      </c>
      <c r="M700" s="1252">
        <f>'FR-16(7)(v)-3 PROD Demand'!M700+'FR-16(7)(v)-4 PROD Energy'!M700+'FR-16(7)(v)-5 PROD Cust'!M700+'FR-16(7)(v)-7 TRANS Demand'!M700+'FR-16(7)(v)-8 TRANS Energy'!M700+'FR-16(7)(v)-9 TRANS Cust'!M700+'FR-16(7)(v)-11 DIST Demand'!M700+'FR-16(7)(v)-12 DIST Energy'!M700+'FR-16(7)(v)-13 DIST Cust'!M700-'FR-16(7)(v)-14 TOTAL CLASS'!M700</f>
        <v>0</v>
      </c>
      <c r="N700" s="1252">
        <f>'FR-16(7)(v)-3 PROD Demand'!N700+'FR-16(7)(v)-4 PROD Energy'!N700+'FR-16(7)(v)-5 PROD Cust'!N700+'FR-16(7)(v)-7 TRANS Demand'!N700+'FR-16(7)(v)-8 TRANS Energy'!N700+'FR-16(7)(v)-9 TRANS Cust'!N700+'FR-16(7)(v)-11 DIST Demand'!N700+'FR-16(7)(v)-12 DIST Energy'!N700+'FR-16(7)(v)-13 DIST Cust'!N700-'FR-16(7)(v)-14 TOTAL CLASS'!N700</f>
        <v>0</v>
      </c>
      <c r="O700" s="1252">
        <f>'FR-16(7)(v)-3 PROD Demand'!O700+'FR-16(7)(v)-4 PROD Energy'!O700+'FR-16(7)(v)-5 PROD Cust'!O700+'FR-16(7)(v)-7 TRANS Demand'!O700+'FR-16(7)(v)-8 TRANS Energy'!O700+'FR-16(7)(v)-9 TRANS Cust'!O700+'FR-16(7)(v)-11 DIST Demand'!O700+'FR-16(7)(v)-12 DIST Energy'!O700+'FR-16(7)(v)-13 DIST Cust'!O700-'FR-16(7)(v)-14 TOTAL CLASS'!O700</f>
        <v>0</v>
      </c>
      <c r="P700" s="1252">
        <f>'FR-16(7)(v)-3 PROD Demand'!P700+'FR-16(7)(v)-4 PROD Energy'!P700+'FR-16(7)(v)-5 PROD Cust'!P700+'FR-16(7)(v)-7 TRANS Demand'!P700+'FR-16(7)(v)-8 TRANS Energy'!P700+'FR-16(7)(v)-9 TRANS Cust'!P700+'FR-16(7)(v)-11 DIST Demand'!P700+'FR-16(7)(v)-12 DIST Energy'!P700+'FR-16(7)(v)-13 DIST Cust'!P700-'FR-16(7)(v)-14 TOTAL CLASS'!P700</f>
        <v>0</v>
      </c>
      <c r="Q700" s="1252">
        <f>'FR-16(7)(v)-3 PROD Demand'!Q700+'FR-16(7)(v)-4 PROD Energy'!Q700+'FR-16(7)(v)-5 PROD Cust'!Q700+'FR-16(7)(v)-7 TRANS Demand'!Q700+'FR-16(7)(v)-8 TRANS Energy'!Q700+'FR-16(7)(v)-9 TRANS Cust'!Q700+'FR-16(7)(v)-11 DIST Demand'!Q700+'FR-16(7)(v)-12 DIST Energy'!Q700+'FR-16(7)(v)-13 DIST Cust'!Q700-'FR-16(7)(v)-14 TOTAL CLASS'!Q700</f>
        <v>0</v>
      </c>
      <c r="R700" s="1251">
        <f>SUM(G700:Q700)</f>
        <v>0</v>
      </c>
      <c r="S700" s="1251">
        <f>F700-R700</f>
        <v>0</v>
      </c>
    </row>
    <row r="701" spans="1:19">
      <c r="A701" s="1266">
        <v>9</v>
      </c>
      <c r="B701" s="472" t="s">
        <v>716</v>
      </c>
      <c r="C701" s="1280"/>
      <c r="D701" s="473"/>
      <c r="E701" s="1245"/>
      <c r="F701" s="510">
        <f>SUM(F700)</f>
        <v>0</v>
      </c>
      <c r="G701" s="510">
        <f t="shared" ref="G701:S701" si="264">SUM(G700)</f>
        <v>0</v>
      </c>
      <c r="H701" s="510">
        <f t="shared" si="264"/>
        <v>0</v>
      </c>
      <c r="I701" s="510">
        <f t="shared" si="264"/>
        <v>0</v>
      </c>
      <c r="J701" s="510">
        <f t="shared" si="264"/>
        <v>0</v>
      </c>
      <c r="K701" s="510">
        <f t="shared" si="264"/>
        <v>0</v>
      </c>
      <c r="L701" s="510">
        <f t="shared" si="264"/>
        <v>0</v>
      </c>
      <c r="M701" s="510">
        <f t="shared" si="264"/>
        <v>0</v>
      </c>
      <c r="N701" s="510">
        <f t="shared" si="264"/>
        <v>0</v>
      </c>
      <c r="O701" s="510">
        <f t="shared" si="264"/>
        <v>0</v>
      </c>
      <c r="P701" s="510">
        <f t="shared" si="264"/>
        <v>0</v>
      </c>
      <c r="Q701" s="509">
        <f t="shared" si="264"/>
        <v>0</v>
      </c>
      <c r="R701" s="509">
        <f t="shared" si="264"/>
        <v>0</v>
      </c>
      <c r="S701" s="509">
        <f t="shared" si="264"/>
        <v>0</v>
      </c>
    </row>
    <row r="702" spans="1:19">
      <c r="A702" s="1266">
        <v>10</v>
      </c>
      <c r="B702" s="332"/>
      <c r="C702" s="1280"/>
      <c r="D702" s="473"/>
      <c r="E702" s="1245"/>
      <c r="F702" s="123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</row>
    <row r="703" spans="1:19">
      <c r="A703" s="1266">
        <v>11</v>
      </c>
      <c r="B703" s="478" t="s">
        <v>717</v>
      </c>
      <c r="C703" s="479"/>
      <c r="D703" s="480"/>
      <c r="E703" s="1245"/>
      <c r="F703" s="123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</row>
    <row r="704" spans="1:19">
      <c r="A704" s="1266">
        <v>12</v>
      </c>
      <c r="B704" s="469" t="s">
        <v>718</v>
      </c>
      <c r="C704" s="471"/>
      <c r="D704" s="470" t="s">
        <v>254</v>
      </c>
      <c r="E704" s="1245"/>
      <c r="F704" s="1252">
        <f>'FR-16(7)(v)-3 PROD Demand'!F704+'FR-16(7)(v)-4 PROD Energy'!F704+'FR-16(7)(v)-5 PROD Cust'!F704+'FR-16(7)(v)-7 TRANS Demand'!F704+'FR-16(7)(v)-8 TRANS Energy'!F704+'FR-16(7)(v)-9 TRANS Cust'!F704+'FR-16(7)(v)-11 DIST Demand'!F704+'FR-16(7)(v)-12 DIST Energy'!F704+'FR-16(7)(v)-13 DIST Cust'!F704-'FR-16(7)(v)-14 TOTAL CLASS'!F704</f>
        <v>0</v>
      </c>
      <c r="G704" s="1252">
        <f>'FR-16(7)(v)-3 PROD Demand'!G704+'FR-16(7)(v)-4 PROD Energy'!G704+'FR-16(7)(v)-5 PROD Cust'!G704+'FR-16(7)(v)-7 TRANS Demand'!G704+'FR-16(7)(v)-8 TRANS Energy'!G704+'FR-16(7)(v)-9 TRANS Cust'!G704+'FR-16(7)(v)-11 DIST Demand'!G704+'FR-16(7)(v)-12 DIST Energy'!G704+'FR-16(7)(v)-13 DIST Cust'!G704-'FR-16(7)(v)-14 TOTAL CLASS'!G704</f>
        <v>0</v>
      </c>
      <c r="H704" s="1252">
        <f>'FR-16(7)(v)-3 PROD Demand'!H704+'FR-16(7)(v)-4 PROD Energy'!H704+'FR-16(7)(v)-5 PROD Cust'!H704+'FR-16(7)(v)-7 TRANS Demand'!H704+'FR-16(7)(v)-8 TRANS Energy'!H704+'FR-16(7)(v)-9 TRANS Cust'!H704+'FR-16(7)(v)-11 DIST Demand'!H704+'FR-16(7)(v)-12 DIST Energy'!H704+'FR-16(7)(v)-13 DIST Cust'!H704-'FR-16(7)(v)-14 TOTAL CLASS'!H704</f>
        <v>0</v>
      </c>
      <c r="I704" s="1252">
        <f>'FR-16(7)(v)-3 PROD Demand'!I704+'FR-16(7)(v)-4 PROD Energy'!I704+'FR-16(7)(v)-5 PROD Cust'!I704+'FR-16(7)(v)-7 TRANS Demand'!I704+'FR-16(7)(v)-8 TRANS Energy'!I704+'FR-16(7)(v)-9 TRANS Cust'!I704+'FR-16(7)(v)-11 DIST Demand'!I704+'FR-16(7)(v)-12 DIST Energy'!I704+'FR-16(7)(v)-13 DIST Cust'!I704-'FR-16(7)(v)-14 TOTAL CLASS'!I704</f>
        <v>0</v>
      </c>
      <c r="J704" s="1252">
        <f>'FR-16(7)(v)-3 PROD Demand'!J704+'FR-16(7)(v)-4 PROD Energy'!J704+'FR-16(7)(v)-5 PROD Cust'!J704+'FR-16(7)(v)-7 TRANS Demand'!J704+'FR-16(7)(v)-8 TRANS Energy'!J704+'FR-16(7)(v)-9 TRANS Cust'!J704+'FR-16(7)(v)-11 DIST Demand'!J704+'FR-16(7)(v)-12 DIST Energy'!J704+'FR-16(7)(v)-13 DIST Cust'!J704-'FR-16(7)(v)-14 TOTAL CLASS'!J704</f>
        <v>0</v>
      </c>
      <c r="K704" s="1252">
        <f>'FR-16(7)(v)-3 PROD Demand'!K704+'FR-16(7)(v)-4 PROD Energy'!K704+'FR-16(7)(v)-5 PROD Cust'!K704+'FR-16(7)(v)-7 TRANS Demand'!K704+'FR-16(7)(v)-8 TRANS Energy'!K704+'FR-16(7)(v)-9 TRANS Cust'!K704+'FR-16(7)(v)-11 DIST Demand'!K704+'FR-16(7)(v)-12 DIST Energy'!K704+'FR-16(7)(v)-13 DIST Cust'!K704-'FR-16(7)(v)-14 TOTAL CLASS'!K704</f>
        <v>0</v>
      </c>
      <c r="L704" s="1252">
        <f>'FR-16(7)(v)-3 PROD Demand'!L704+'FR-16(7)(v)-4 PROD Energy'!L704+'FR-16(7)(v)-5 PROD Cust'!L704+'FR-16(7)(v)-7 TRANS Demand'!L704+'FR-16(7)(v)-8 TRANS Energy'!L704+'FR-16(7)(v)-9 TRANS Cust'!L704+'FR-16(7)(v)-11 DIST Demand'!L704+'FR-16(7)(v)-12 DIST Energy'!L704+'FR-16(7)(v)-13 DIST Cust'!L704-'FR-16(7)(v)-14 TOTAL CLASS'!L704</f>
        <v>0</v>
      </c>
      <c r="M704" s="1252">
        <f>'FR-16(7)(v)-3 PROD Demand'!M704+'FR-16(7)(v)-4 PROD Energy'!M704+'FR-16(7)(v)-5 PROD Cust'!M704+'FR-16(7)(v)-7 TRANS Demand'!M704+'FR-16(7)(v)-8 TRANS Energy'!M704+'FR-16(7)(v)-9 TRANS Cust'!M704+'FR-16(7)(v)-11 DIST Demand'!M704+'FR-16(7)(v)-12 DIST Energy'!M704+'FR-16(7)(v)-13 DIST Cust'!M704-'FR-16(7)(v)-14 TOTAL CLASS'!M704</f>
        <v>0</v>
      </c>
      <c r="N704" s="1252">
        <f>'FR-16(7)(v)-3 PROD Demand'!N704+'FR-16(7)(v)-4 PROD Energy'!N704+'FR-16(7)(v)-5 PROD Cust'!N704+'FR-16(7)(v)-7 TRANS Demand'!N704+'FR-16(7)(v)-8 TRANS Energy'!N704+'FR-16(7)(v)-9 TRANS Cust'!N704+'FR-16(7)(v)-11 DIST Demand'!N704+'FR-16(7)(v)-12 DIST Energy'!N704+'FR-16(7)(v)-13 DIST Cust'!N704-'FR-16(7)(v)-14 TOTAL CLASS'!N704</f>
        <v>0</v>
      </c>
      <c r="O704" s="1252">
        <f>'FR-16(7)(v)-3 PROD Demand'!O704+'FR-16(7)(v)-4 PROD Energy'!O704+'FR-16(7)(v)-5 PROD Cust'!O704+'FR-16(7)(v)-7 TRANS Demand'!O704+'FR-16(7)(v)-8 TRANS Energy'!O704+'FR-16(7)(v)-9 TRANS Cust'!O704+'FR-16(7)(v)-11 DIST Demand'!O704+'FR-16(7)(v)-12 DIST Energy'!O704+'FR-16(7)(v)-13 DIST Cust'!O704-'FR-16(7)(v)-14 TOTAL CLASS'!O704</f>
        <v>0</v>
      </c>
      <c r="P704" s="1252">
        <f>'FR-16(7)(v)-3 PROD Demand'!P704+'FR-16(7)(v)-4 PROD Energy'!P704+'FR-16(7)(v)-5 PROD Cust'!P704+'FR-16(7)(v)-7 TRANS Demand'!P704+'FR-16(7)(v)-8 TRANS Energy'!P704+'FR-16(7)(v)-9 TRANS Cust'!P704+'FR-16(7)(v)-11 DIST Demand'!P704+'FR-16(7)(v)-12 DIST Energy'!P704+'FR-16(7)(v)-13 DIST Cust'!P704-'FR-16(7)(v)-14 TOTAL CLASS'!P704</f>
        <v>0</v>
      </c>
      <c r="Q704" s="1252">
        <f>'FR-16(7)(v)-3 PROD Demand'!Q704+'FR-16(7)(v)-4 PROD Energy'!Q704+'FR-16(7)(v)-5 PROD Cust'!Q704+'FR-16(7)(v)-7 TRANS Demand'!Q704+'FR-16(7)(v)-8 TRANS Energy'!Q704+'FR-16(7)(v)-9 TRANS Cust'!Q704+'FR-16(7)(v)-11 DIST Demand'!Q704+'FR-16(7)(v)-12 DIST Energy'!Q704+'FR-16(7)(v)-13 DIST Cust'!Q704-'FR-16(7)(v)-14 TOTAL CLASS'!Q704</f>
        <v>0</v>
      </c>
      <c r="R704" s="1251">
        <f>SUM(G704:Q704)</f>
        <v>0</v>
      </c>
      <c r="S704" s="1251">
        <f>F704-R704</f>
        <v>0</v>
      </c>
    </row>
    <row r="705" spans="1:19">
      <c r="A705" s="1266">
        <v>13</v>
      </c>
      <c r="B705" s="472" t="s">
        <v>719</v>
      </c>
      <c r="C705" s="1280"/>
      <c r="D705" s="1281"/>
      <c r="E705" s="1245"/>
      <c r="F705" s="510">
        <f>SUM(F704)</f>
        <v>0</v>
      </c>
      <c r="G705" s="510">
        <f t="shared" ref="G705:S705" si="265">SUM(G704)</f>
        <v>0</v>
      </c>
      <c r="H705" s="510">
        <f t="shared" si="265"/>
        <v>0</v>
      </c>
      <c r="I705" s="510">
        <f t="shared" si="265"/>
        <v>0</v>
      </c>
      <c r="J705" s="510">
        <f t="shared" si="265"/>
        <v>0</v>
      </c>
      <c r="K705" s="510">
        <f t="shared" si="265"/>
        <v>0</v>
      </c>
      <c r="L705" s="510">
        <f t="shared" si="265"/>
        <v>0</v>
      </c>
      <c r="M705" s="510">
        <f t="shared" si="265"/>
        <v>0</v>
      </c>
      <c r="N705" s="510">
        <f t="shared" si="265"/>
        <v>0</v>
      </c>
      <c r="O705" s="510">
        <f t="shared" si="265"/>
        <v>0</v>
      </c>
      <c r="P705" s="510">
        <f t="shared" si="265"/>
        <v>0</v>
      </c>
      <c r="Q705" s="509">
        <f t="shared" si="265"/>
        <v>0</v>
      </c>
      <c r="R705" s="509">
        <f t="shared" si="265"/>
        <v>0</v>
      </c>
      <c r="S705" s="509">
        <f t="shared" si="265"/>
        <v>0</v>
      </c>
    </row>
    <row r="706" spans="1:19">
      <c r="A706" s="1266">
        <v>14</v>
      </c>
      <c r="B706" s="1280"/>
      <c r="C706" s="1280"/>
      <c r="D706" s="1281"/>
      <c r="E706" s="1245"/>
      <c r="F706" s="123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1266">
        <v>15</v>
      </c>
      <c r="B707" s="1280" t="s">
        <v>720</v>
      </c>
      <c r="C707" s="1280"/>
      <c r="D707" s="1281"/>
      <c r="E707" s="1245"/>
      <c r="F707" s="507">
        <f>F705+F701</f>
        <v>0</v>
      </c>
      <c r="G707" s="507">
        <f t="shared" ref="G707:S707" si="266">G705+G701</f>
        <v>0</v>
      </c>
      <c r="H707" s="507">
        <f t="shared" si="266"/>
        <v>0</v>
      </c>
      <c r="I707" s="507">
        <f t="shared" si="266"/>
        <v>0</v>
      </c>
      <c r="J707" s="507">
        <f t="shared" si="266"/>
        <v>0</v>
      </c>
      <c r="K707" s="507">
        <f t="shared" si="266"/>
        <v>0</v>
      </c>
      <c r="L707" s="507">
        <f t="shared" si="266"/>
        <v>0</v>
      </c>
      <c r="M707" s="507">
        <f t="shared" si="266"/>
        <v>0</v>
      </c>
      <c r="N707" s="507">
        <f t="shared" si="266"/>
        <v>0</v>
      </c>
      <c r="O707" s="507">
        <f t="shared" si="266"/>
        <v>0</v>
      </c>
      <c r="P707" s="507">
        <f t="shared" si="266"/>
        <v>0</v>
      </c>
      <c r="Q707" s="1248">
        <f t="shared" si="266"/>
        <v>0</v>
      </c>
      <c r="R707" s="1248">
        <f t="shared" si="266"/>
        <v>0</v>
      </c>
      <c r="S707" s="1248">
        <f t="shared" si="266"/>
        <v>0</v>
      </c>
    </row>
    <row r="708" spans="1:19">
      <c r="A708" s="1266">
        <v>16</v>
      </c>
      <c r="B708" s="1280"/>
      <c r="C708" s="1280"/>
      <c r="D708" s="1281"/>
      <c r="E708" s="1245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1266">
        <v>17</v>
      </c>
      <c r="B709" s="482" t="s">
        <v>64</v>
      </c>
      <c r="C709" s="483"/>
      <c r="D709" s="1266"/>
      <c r="E709" s="1245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1266">
        <v>18</v>
      </c>
      <c r="B710" s="476" t="s">
        <v>721</v>
      </c>
      <c r="C710" s="1280"/>
      <c r="D710" s="1281"/>
      <c r="E710" s="1245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4" customFormat="1">
      <c r="A711" s="1266">
        <v>19</v>
      </c>
      <c r="B711" s="1280" t="s">
        <v>41</v>
      </c>
      <c r="C711" s="1280"/>
      <c r="D711" s="1281"/>
      <c r="E711" s="1250"/>
      <c r="F711" s="1275">
        <f>F433</f>
        <v>0</v>
      </c>
      <c r="G711" s="507">
        <f>G433</f>
        <v>0</v>
      </c>
      <c r="H711" s="507">
        <f>H433</f>
        <v>0</v>
      </c>
      <c r="I711" s="507">
        <f>I433</f>
        <v>0</v>
      </c>
      <c r="J711" s="507">
        <f t="shared" ref="J711:P711" si="267">J433</f>
        <v>0</v>
      </c>
      <c r="K711" s="507">
        <f t="shared" si="267"/>
        <v>0</v>
      </c>
      <c r="L711" s="507">
        <f t="shared" si="267"/>
        <v>0</v>
      </c>
      <c r="M711" s="507">
        <f t="shared" si="267"/>
        <v>0</v>
      </c>
      <c r="N711" s="507">
        <f t="shared" si="267"/>
        <v>0</v>
      </c>
      <c r="O711" s="507">
        <f t="shared" si="267"/>
        <v>0</v>
      </c>
      <c r="P711" s="507">
        <f t="shared" si="267"/>
        <v>0</v>
      </c>
      <c r="Q711" s="1275">
        <f>Q433</f>
        <v>0</v>
      </c>
      <c r="R711" s="1275">
        <f>R433</f>
        <v>0</v>
      </c>
      <c r="S711" s="1275">
        <f>S433</f>
        <v>0</v>
      </c>
    </row>
    <row r="712" spans="1:19" s="1254" customFormat="1">
      <c r="A712" s="1266">
        <v>20</v>
      </c>
      <c r="B712" s="1280" t="s">
        <v>159</v>
      </c>
      <c r="C712" s="1280"/>
      <c r="D712" s="1281"/>
      <c r="E712" s="1250"/>
      <c r="F712" s="1275">
        <f>F676</f>
        <v>-178</v>
      </c>
      <c r="G712" s="1275">
        <f t="shared" ref="G712:Q712" si="268">G676</f>
        <v>0</v>
      </c>
      <c r="H712" s="1275">
        <f t="shared" si="268"/>
        <v>0</v>
      </c>
      <c r="I712" s="1275">
        <f t="shared" si="268"/>
        <v>0</v>
      </c>
      <c r="J712" s="1275">
        <f t="shared" si="268"/>
        <v>0</v>
      </c>
      <c r="K712" s="1275">
        <f t="shared" si="268"/>
        <v>0</v>
      </c>
      <c r="L712" s="1275">
        <f t="shared" si="268"/>
        <v>0</v>
      </c>
      <c r="M712" s="1275">
        <f t="shared" si="268"/>
        <v>0</v>
      </c>
      <c r="N712" s="1275">
        <f t="shared" si="268"/>
        <v>0</v>
      </c>
      <c r="O712" s="1275">
        <f t="shared" si="268"/>
        <v>0</v>
      </c>
      <c r="P712" s="1275">
        <f t="shared" si="268"/>
        <v>0</v>
      </c>
      <c r="Q712" s="1275">
        <f t="shared" si="268"/>
        <v>0</v>
      </c>
      <c r="R712" s="1275">
        <f>R676</f>
        <v>0</v>
      </c>
      <c r="S712" s="1275">
        <f>S676</f>
        <v>-178</v>
      </c>
    </row>
    <row r="713" spans="1:19" s="1254" customFormat="1">
      <c r="A713" s="1266">
        <v>21</v>
      </c>
      <c r="B713" s="1280" t="s">
        <v>722</v>
      </c>
      <c r="C713" s="1280"/>
      <c r="D713" s="1281"/>
      <c r="E713" s="1250"/>
      <c r="F713" s="1275">
        <f>-F641</f>
        <v>0</v>
      </c>
      <c r="G713" s="507">
        <f>-G641</f>
        <v>0</v>
      </c>
      <c r="H713" s="507">
        <f>-H641</f>
        <v>0</v>
      </c>
      <c r="I713" s="507">
        <f>-I641</f>
        <v>0</v>
      </c>
      <c r="J713" s="507">
        <f t="shared" ref="J713:P713" si="269">-J641</f>
        <v>0</v>
      </c>
      <c r="K713" s="507">
        <f t="shared" si="269"/>
        <v>0</v>
      </c>
      <c r="L713" s="507">
        <f t="shared" si="269"/>
        <v>0</v>
      </c>
      <c r="M713" s="507">
        <f t="shared" si="269"/>
        <v>0</v>
      </c>
      <c r="N713" s="507">
        <f t="shared" si="269"/>
        <v>0</v>
      </c>
      <c r="O713" s="507">
        <f t="shared" si="269"/>
        <v>0</v>
      </c>
      <c r="P713" s="507">
        <f t="shared" si="269"/>
        <v>0</v>
      </c>
      <c r="Q713" s="1275">
        <f>-Q641</f>
        <v>0</v>
      </c>
      <c r="R713" s="1275">
        <f>-R641</f>
        <v>0</v>
      </c>
      <c r="S713" s="1275">
        <f>-S641</f>
        <v>0</v>
      </c>
    </row>
    <row r="714" spans="1:19" s="1254" customFormat="1">
      <c r="A714" s="1266">
        <v>22</v>
      </c>
      <c r="B714" s="1280" t="s">
        <v>723</v>
      </c>
      <c r="C714" s="1280"/>
      <c r="D714" s="1281"/>
      <c r="E714" s="1250"/>
      <c r="F714" s="1275">
        <f>-F696</f>
        <v>0</v>
      </c>
      <c r="G714" s="507">
        <f t="shared" ref="G714:S714" si="270">-G696</f>
        <v>0</v>
      </c>
      <c r="H714" s="507">
        <f t="shared" si="270"/>
        <v>0</v>
      </c>
      <c r="I714" s="507">
        <f t="shared" si="270"/>
        <v>0</v>
      </c>
      <c r="J714" s="507">
        <f t="shared" si="270"/>
        <v>0</v>
      </c>
      <c r="K714" s="507">
        <f t="shared" si="270"/>
        <v>0</v>
      </c>
      <c r="L714" s="507">
        <f t="shared" si="270"/>
        <v>0</v>
      </c>
      <c r="M714" s="507">
        <f t="shared" si="270"/>
        <v>0</v>
      </c>
      <c r="N714" s="507">
        <f t="shared" si="270"/>
        <v>0</v>
      </c>
      <c r="O714" s="507">
        <f t="shared" si="270"/>
        <v>0</v>
      </c>
      <c r="P714" s="507">
        <f t="shared" si="270"/>
        <v>0</v>
      </c>
      <c r="Q714" s="1275">
        <f t="shared" si="270"/>
        <v>0</v>
      </c>
      <c r="R714" s="1275">
        <f t="shared" si="270"/>
        <v>0</v>
      </c>
      <c r="S714" s="1275">
        <f t="shared" si="270"/>
        <v>0</v>
      </c>
    </row>
    <row r="715" spans="1:19" s="1254" customFormat="1">
      <c r="A715" s="1266">
        <v>23</v>
      </c>
      <c r="B715" s="1800" t="s">
        <v>2178</v>
      </c>
      <c r="C715" s="1280"/>
      <c r="D715" s="1281"/>
      <c r="E715" s="1250"/>
      <c r="F715" s="1275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271">J24</f>
        <v>0</v>
      </c>
      <c r="K715" s="507">
        <f t="shared" si="271"/>
        <v>0</v>
      </c>
      <c r="L715" s="507">
        <f t="shared" si="271"/>
        <v>0</v>
      </c>
      <c r="M715" s="507">
        <f t="shared" si="271"/>
        <v>0</v>
      </c>
      <c r="N715" s="507">
        <f t="shared" si="271"/>
        <v>0</v>
      </c>
      <c r="O715" s="507">
        <f t="shared" si="271"/>
        <v>0</v>
      </c>
      <c r="P715" s="507">
        <f t="shared" si="271"/>
        <v>0</v>
      </c>
      <c r="Q715" s="1275">
        <f>Q24</f>
        <v>0</v>
      </c>
      <c r="R715" s="1275">
        <f>R24</f>
        <v>0</v>
      </c>
      <c r="S715" s="1275">
        <f>S24</f>
        <v>0</v>
      </c>
    </row>
    <row r="716" spans="1:19" s="1254" customFormat="1">
      <c r="A716" s="1266">
        <v>24</v>
      </c>
      <c r="B716" s="471" t="s">
        <v>724</v>
      </c>
      <c r="C716" s="471"/>
      <c r="D716" s="1281"/>
      <c r="E716" s="1250"/>
      <c r="F716" s="507">
        <f>F707</f>
        <v>0</v>
      </c>
      <c r="G716" s="507">
        <f t="shared" ref="G716:S716" si="272">G707</f>
        <v>0</v>
      </c>
      <c r="H716" s="507">
        <f t="shared" si="272"/>
        <v>0</v>
      </c>
      <c r="I716" s="507">
        <f t="shared" si="272"/>
        <v>0</v>
      </c>
      <c r="J716" s="507">
        <f t="shared" si="272"/>
        <v>0</v>
      </c>
      <c r="K716" s="507">
        <f t="shared" si="272"/>
        <v>0</v>
      </c>
      <c r="L716" s="507">
        <f t="shared" si="272"/>
        <v>0</v>
      </c>
      <c r="M716" s="507">
        <f t="shared" si="272"/>
        <v>0</v>
      </c>
      <c r="N716" s="507">
        <f t="shared" si="272"/>
        <v>0</v>
      </c>
      <c r="O716" s="507">
        <f t="shared" si="272"/>
        <v>0</v>
      </c>
      <c r="P716" s="507">
        <f t="shared" si="272"/>
        <v>0</v>
      </c>
      <c r="Q716" s="507">
        <f t="shared" si="272"/>
        <v>0</v>
      </c>
      <c r="R716" s="507">
        <f t="shared" si="272"/>
        <v>0</v>
      </c>
      <c r="S716" s="507">
        <f t="shared" si="272"/>
        <v>0</v>
      </c>
    </row>
    <row r="717" spans="1:19" s="1254" customFormat="1">
      <c r="A717" s="1266">
        <v>25</v>
      </c>
      <c r="B717" s="332" t="s">
        <v>725</v>
      </c>
      <c r="C717" s="1280"/>
      <c r="D717" s="1281"/>
      <c r="E717" s="1250"/>
      <c r="F717" s="510">
        <f>SUM(F711:F716)</f>
        <v>-178</v>
      </c>
      <c r="G717" s="510">
        <f t="shared" ref="G717:S717" si="273">SUM(G711:G716)</f>
        <v>0</v>
      </c>
      <c r="H717" s="510">
        <f t="shared" si="273"/>
        <v>0</v>
      </c>
      <c r="I717" s="510">
        <f t="shared" si="273"/>
        <v>0</v>
      </c>
      <c r="J717" s="510">
        <f t="shared" si="273"/>
        <v>0</v>
      </c>
      <c r="K717" s="510">
        <f t="shared" si="273"/>
        <v>0</v>
      </c>
      <c r="L717" s="510">
        <f t="shared" si="273"/>
        <v>0</v>
      </c>
      <c r="M717" s="510">
        <f t="shared" si="273"/>
        <v>0</v>
      </c>
      <c r="N717" s="510">
        <f t="shared" si="273"/>
        <v>0</v>
      </c>
      <c r="O717" s="510">
        <f t="shared" si="273"/>
        <v>0</v>
      </c>
      <c r="P717" s="510">
        <f t="shared" si="273"/>
        <v>0</v>
      </c>
      <c r="Q717" s="510">
        <f t="shared" si="273"/>
        <v>0</v>
      </c>
      <c r="R717" s="510">
        <f t="shared" si="273"/>
        <v>0</v>
      </c>
      <c r="S717" s="510">
        <f t="shared" si="273"/>
        <v>-178</v>
      </c>
    </row>
    <row r="718" spans="1:19" s="1254" customFormat="1">
      <c r="A718" s="1266">
        <v>26</v>
      </c>
      <c r="B718" s="1280"/>
      <c r="C718" s="1280"/>
      <c r="D718" s="1281"/>
      <c r="E718" s="1250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 s="1254" customFormat="1">
      <c r="A719" s="1266">
        <v>27</v>
      </c>
      <c r="B719" s="1280" t="s">
        <v>726</v>
      </c>
      <c r="C719" s="1280"/>
      <c r="D719" s="1281"/>
      <c r="E719" s="1250"/>
      <c r="F719" s="488">
        <f t="shared" ref="F719:S719" si="274">ROUND(SIT/(1-SIT),8)</f>
        <v>5.2282660000000002E-2</v>
      </c>
      <c r="G719" s="505">
        <f t="shared" si="274"/>
        <v>5.2282660000000002E-2</v>
      </c>
      <c r="H719" s="505">
        <f t="shared" si="274"/>
        <v>5.2282660000000002E-2</v>
      </c>
      <c r="I719" s="505">
        <f t="shared" si="274"/>
        <v>5.2282660000000002E-2</v>
      </c>
      <c r="J719" s="505">
        <f t="shared" si="274"/>
        <v>5.2282660000000002E-2</v>
      </c>
      <c r="K719" s="505">
        <f t="shared" si="274"/>
        <v>5.2282660000000002E-2</v>
      </c>
      <c r="L719" s="505">
        <f t="shared" si="274"/>
        <v>5.2282660000000002E-2</v>
      </c>
      <c r="M719" s="505">
        <f t="shared" si="274"/>
        <v>5.2282660000000002E-2</v>
      </c>
      <c r="N719" s="505">
        <f t="shared" si="274"/>
        <v>5.2282660000000002E-2</v>
      </c>
      <c r="O719" s="505">
        <f t="shared" si="274"/>
        <v>5.2282660000000002E-2</v>
      </c>
      <c r="P719" s="505">
        <f t="shared" si="274"/>
        <v>5.2282660000000002E-2</v>
      </c>
      <c r="Q719" s="488">
        <f t="shared" si="274"/>
        <v>5.2282660000000002E-2</v>
      </c>
      <c r="R719" s="488">
        <f t="shared" si="274"/>
        <v>5.2282660000000002E-2</v>
      </c>
      <c r="S719" s="488">
        <f t="shared" si="274"/>
        <v>5.2282660000000002E-2</v>
      </c>
    </row>
    <row r="720" spans="1:19" s="1254" customFormat="1">
      <c r="A720" s="1266">
        <v>28</v>
      </c>
      <c r="B720" s="1280" t="s">
        <v>727</v>
      </c>
      <c r="C720" s="1280"/>
      <c r="D720" s="1281"/>
      <c r="E720" s="1679"/>
      <c r="F720" s="1252">
        <f>'FR-16(7)(v)-3 PROD Demand'!F720+'FR-16(7)(v)-4 PROD Energy'!F720+'FR-16(7)(v)-5 PROD Cust'!F720+'FR-16(7)(v)-7 TRANS Demand'!F720+'FR-16(7)(v)-8 TRANS Energy'!F720+'FR-16(7)(v)-9 TRANS Cust'!F720+'FR-16(7)(v)-11 DIST Demand'!F720+'FR-16(7)(v)-12 DIST Energy'!F720+'FR-16(7)(v)-13 DIST Cust'!F720-'FR-16(7)(v)-14 TOTAL CLASS'!F720</f>
        <v>-10</v>
      </c>
      <c r="G720" s="1252">
        <f>'FR-16(7)(v)-3 PROD Demand'!G720+'FR-16(7)(v)-4 PROD Energy'!G720+'FR-16(7)(v)-5 PROD Cust'!G720+'FR-16(7)(v)-7 TRANS Demand'!G720+'FR-16(7)(v)-8 TRANS Energy'!G720+'FR-16(7)(v)-9 TRANS Cust'!G720+'FR-16(7)(v)-11 DIST Demand'!G720+'FR-16(7)(v)-12 DIST Energy'!G720+'FR-16(7)(v)-13 DIST Cust'!G720-'FR-16(7)(v)-14 TOTAL CLASS'!G720</f>
        <v>0</v>
      </c>
      <c r="H720" s="1252">
        <f>'FR-16(7)(v)-3 PROD Demand'!H720+'FR-16(7)(v)-4 PROD Energy'!H720+'FR-16(7)(v)-5 PROD Cust'!H720+'FR-16(7)(v)-7 TRANS Demand'!H720+'FR-16(7)(v)-8 TRANS Energy'!H720+'FR-16(7)(v)-9 TRANS Cust'!H720+'FR-16(7)(v)-11 DIST Demand'!H720+'FR-16(7)(v)-12 DIST Energy'!H720+'FR-16(7)(v)-13 DIST Cust'!H720-'FR-16(7)(v)-14 TOTAL CLASS'!H720</f>
        <v>0</v>
      </c>
      <c r="I720" s="1252">
        <f>'FR-16(7)(v)-3 PROD Demand'!I720+'FR-16(7)(v)-4 PROD Energy'!I720+'FR-16(7)(v)-5 PROD Cust'!I720+'FR-16(7)(v)-7 TRANS Demand'!I720+'FR-16(7)(v)-8 TRANS Energy'!I720+'FR-16(7)(v)-9 TRANS Cust'!I720+'FR-16(7)(v)-11 DIST Demand'!I720+'FR-16(7)(v)-12 DIST Energy'!I720+'FR-16(7)(v)-13 DIST Cust'!I720-'FR-16(7)(v)-14 TOTAL CLASS'!I720</f>
        <v>0</v>
      </c>
      <c r="J720" s="1252">
        <f>'FR-16(7)(v)-3 PROD Demand'!J720+'FR-16(7)(v)-4 PROD Energy'!J720+'FR-16(7)(v)-5 PROD Cust'!J720+'FR-16(7)(v)-7 TRANS Demand'!J720+'FR-16(7)(v)-8 TRANS Energy'!J720+'FR-16(7)(v)-9 TRANS Cust'!J720+'FR-16(7)(v)-11 DIST Demand'!J720+'FR-16(7)(v)-12 DIST Energy'!J720+'FR-16(7)(v)-13 DIST Cust'!J720-'FR-16(7)(v)-14 TOTAL CLASS'!J720</f>
        <v>0</v>
      </c>
      <c r="K720" s="1252">
        <f>'FR-16(7)(v)-3 PROD Demand'!K720+'FR-16(7)(v)-4 PROD Energy'!K720+'FR-16(7)(v)-5 PROD Cust'!K720+'FR-16(7)(v)-7 TRANS Demand'!K720+'FR-16(7)(v)-8 TRANS Energy'!K720+'FR-16(7)(v)-9 TRANS Cust'!K720+'FR-16(7)(v)-11 DIST Demand'!K720+'FR-16(7)(v)-12 DIST Energy'!K720+'FR-16(7)(v)-13 DIST Cust'!K720-'FR-16(7)(v)-14 TOTAL CLASS'!K720</f>
        <v>0</v>
      </c>
      <c r="L720" s="1252">
        <f>'FR-16(7)(v)-3 PROD Demand'!L720+'FR-16(7)(v)-4 PROD Energy'!L720+'FR-16(7)(v)-5 PROD Cust'!L720+'FR-16(7)(v)-7 TRANS Demand'!L720+'FR-16(7)(v)-8 TRANS Energy'!L720+'FR-16(7)(v)-9 TRANS Cust'!L720+'FR-16(7)(v)-11 DIST Demand'!L720+'FR-16(7)(v)-12 DIST Energy'!L720+'FR-16(7)(v)-13 DIST Cust'!L720-'FR-16(7)(v)-14 TOTAL CLASS'!L720</f>
        <v>0</v>
      </c>
      <c r="M720" s="1252">
        <f>'FR-16(7)(v)-3 PROD Demand'!M720+'FR-16(7)(v)-4 PROD Energy'!M720+'FR-16(7)(v)-5 PROD Cust'!M720+'FR-16(7)(v)-7 TRANS Demand'!M720+'FR-16(7)(v)-8 TRANS Energy'!M720+'FR-16(7)(v)-9 TRANS Cust'!M720+'FR-16(7)(v)-11 DIST Demand'!M720+'FR-16(7)(v)-12 DIST Energy'!M720+'FR-16(7)(v)-13 DIST Cust'!M720-'FR-16(7)(v)-14 TOTAL CLASS'!M720</f>
        <v>0</v>
      </c>
      <c r="N720" s="1252">
        <f>'FR-16(7)(v)-3 PROD Demand'!N720+'FR-16(7)(v)-4 PROD Energy'!N720+'FR-16(7)(v)-5 PROD Cust'!N720+'FR-16(7)(v)-7 TRANS Demand'!N720+'FR-16(7)(v)-8 TRANS Energy'!N720+'FR-16(7)(v)-9 TRANS Cust'!N720+'FR-16(7)(v)-11 DIST Demand'!N720+'FR-16(7)(v)-12 DIST Energy'!N720+'FR-16(7)(v)-13 DIST Cust'!N720-'FR-16(7)(v)-14 TOTAL CLASS'!N720</f>
        <v>0</v>
      </c>
      <c r="O720" s="1252">
        <f>'FR-16(7)(v)-3 PROD Demand'!O720+'FR-16(7)(v)-4 PROD Energy'!O720+'FR-16(7)(v)-5 PROD Cust'!O720+'FR-16(7)(v)-7 TRANS Demand'!O720+'FR-16(7)(v)-8 TRANS Energy'!O720+'FR-16(7)(v)-9 TRANS Cust'!O720+'FR-16(7)(v)-11 DIST Demand'!O720+'FR-16(7)(v)-12 DIST Energy'!O720+'FR-16(7)(v)-13 DIST Cust'!O720-'FR-16(7)(v)-14 TOTAL CLASS'!O720</f>
        <v>0</v>
      </c>
      <c r="P720" s="1252">
        <f>'FR-16(7)(v)-3 PROD Demand'!P720+'FR-16(7)(v)-4 PROD Energy'!P720+'FR-16(7)(v)-5 PROD Cust'!P720+'FR-16(7)(v)-7 TRANS Demand'!P720+'FR-16(7)(v)-8 TRANS Energy'!P720+'FR-16(7)(v)-9 TRANS Cust'!P720+'FR-16(7)(v)-11 DIST Demand'!P720+'FR-16(7)(v)-12 DIST Energy'!P720+'FR-16(7)(v)-13 DIST Cust'!P720-'FR-16(7)(v)-14 TOTAL CLASS'!P720</f>
        <v>0</v>
      </c>
      <c r="Q720" s="1252">
        <f>'FR-16(7)(v)-3 PROD Demand'!Q720+'FR-16(7)(v)-4 PROD Energy'!Q720+'FR-16(7)(v)-5 PROD Cust'!Q720+'FR-16(7)(v)-7 TRANS Demand'!Q720+'FR-16(7)(v)-8 TRANS Energy'!Q720+'FR-16(7)(v)-9 TRANS Cust'!Q720+'FR-16(7)(v)-11 DIST Demand'!Q720+'FR-16(7)(v)-12 DIST Energy'!Q720+'FR-16(7)(v)-13 DIST Cust'!Q720-'FR-16(7)(v)-14 TOTAL CLASS'!Q720</f>
        <v>0</v>
      </c>
      <c r="R720" s="492">
        <f>ROUND(R717*R719,0)</f>
        <v>0</v>
      </c>
      <c r="S720" s="492">
        <f>ROUND(S717*S719,0)</f>
        <v>-9</v>
      </c>
    </row>
    <row r="721" spans="1:19" s="1254" customFormat="1">
      <c r="A721" s="1266">
        <v>29</v>
      </c>
      <c r="B721" s="471" t="s">
        <v>728</v>
      </c>
      <c r="C721" s="471"/>
      <c r="D721" s="1281"/>
      <c r="E721" s="1679"/>
      <c r="F721" s="492">
        <f t="shared" ref="F721:S721" si="275">F707</f>
        <v>0</v>
      </c>
      <c r="G721" s="508">
        <f t="shared" si="275"/>
        <v>0</v>
      </c>
      <c r="H721" s="508">
        <f t="shared" si="275"/>
        <v>0</v>
      </c>
      <c r="I721" s="508">
        <f t="shared" si="275"/>
        <v>0</v>
      </c>
      <c r="J721" s="508">
        <f t="shared" si="275"/>
        <v>0</v>
      </c>
      <c r="K721" s="508">
        <f t="shared" si="275"/>
        <v>0</v>
      </c>
      <c r="L721" s="508">
        <f t="shared" si="275"/>
        <v>0</v>
      </c>
      <c r="M721" s="508">
        <f t="shared" si="275"/>
        <v>0</v>
      </c>
      <c r="N721" s="508">
        <f t="shared" si="275"/>
        <v>0</v>
      </c>
      <c r="O721" s="508">
        <f t="shared" si="275"/>
        <v>0</v>
      </c>
      <c r="P721" s="508">
        <f t="shared" si="275"/>
        <v>0</v>
      </c>
      <c r="Q721" s="492">
        <f t="shared" si="275"/>
        <v>0</v>
      </c>
      <c r="R721" s="492">
        <f t="shared" si="275"/>
        <v>0</v>
      </c>
      <c r="S721" s="492">
        <f t="shared" si="275"/>
        <v>0</v>
      </c>
    </row>
    <row r="722" spans="1:19" s="1254" customFormat="1">
      <c r="A722" s="1266">
        <v>30</v>
      </c>
      <c r="B722" s="332" t="s">
        <v>729</v>
      </c>
      <c r="C722" s="1280"/>
      <c r="D722" s="1281"/>
      <c r="E722" s="1679"/>
      <c r="F722" s="512">
        <f t="shared" ref="F722:S722" si="276">F721+F720</f>
        <v>-10</v>
      </c>
      <c r="G722" s="512">
        <f t="shared" si="276"/>
        <v>0</v>
      </c>
      <c r="H722" s="512">
        <f t="shared" si="276"/>
        <v>0</v>
      </c>
      <c r="I722" s="512">
        <f t="shared" si="276"/>
        <v>0</v>
      </c>
      <c r="J722" s="512">
        <f t="shared" si="276"/>
        <v>0</v>
      </c>
      <c r="K722" s="512">
        <f t="shared" si="276"/>
        <v>0</v>
      </c>
      <c r="L722" s="512">
        <f t="shared" si="276"/>
        <v>0</v>
      </c>
      <c r="M722" s="512">
        <f t="shared" si="276"/>
        <v>0</v>
      </c>
      <c r="N722" s="512">
        <f t="shared" si="276"/>
        <v>0</v>
      </c>
      <c r="O722" s="512">
        <f t="shared" si="276"/>
        <v>0</v>
      </c>
      <c r="P722" s="512">
        <f t="shared" si="276"/>
        <v>0</v>
      </c>
      <c r="Q722" s="512">
        <f t="shared" si="276"/>
        <v>0</v>
      </c>
      <c r="R722" s="512">
        <f t="shared" si="276"/>
        <v>0</v>
      </c>
      <c r="S722" s="512">
        <f t="shared" si="276"/>
        <v>-9</v>
      </c>
    </row>
    <row r="723" spans="1:19" s="1254" customFormat="1">
      <c r="A723" s="1266">
        <v>31</v>
      </c>
      <c r="B723" s="1280"/>
      <c r="C723" s="1280"/>
      <c r="D723" s="1281"/>
      <c r="E723" s="1679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 s="1254" customFormat="1">
      <c r="A724" s="1266">
        <v>32</v>
      </c>
      <c r="B724" s="1280" t="s">
        <v>730</v>
      </c>
      <c r="C724" s="1280"/>
      <c r="D724" s="1281"/>
      <c r="E724" s="1679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 s="1254" customFormat="1">
      <c r="A725" s="1266">
        <v>33</v>
      </c>
      <c r="B725" s="1280" t="s">
        <v>727</v>
      </c>
      <c r="C725" s="1280"/>
      <c r="D725" s="1281"/>
      <c r="E725" s="1679"/>
      <c r="F725" s="492">
        <f>F720</f>
        <v>-10</v>
      </c>
      <c r="G725" s="508">
        <f t="shared" ref="G725:S725" si="277">G720</f>
        <v>0</v>
      </c>
      <c r="H725" s="508">
        <f t="shared" si="277"/>
        <v>0</v>
      </c>
      <c r="I725" s="508">
        <f t="shared" si="277"/>
        <v>0</v>
      </c>
      <c r="J725" s="508">
        <f t="shared" si="277"/>
        <v>0</v>
      </c>
      <c r="K725" s="508">
        <f t="shared" si="277"/>
        <v>0</v>
      </c>
      <c r="L725" s="508">
        <f t="shared" si="277"/>
        <v>0</v>
      </c>
      <c r="M725" s="508">
        <f t="shared" si="277"/>
        <v>0</v>
      </c>
      <c r="N725" s="508">
        <f t="shared" si="277"/>
        <v>0</v>
      </c>
      <c r="O725" s="508">
        <f t="shared" si="277"/>
        <v>0</v>
      </c>
      <c r="P725" s="508">
        <f t="shared" si="277"/>
        <v>0</v>
      </c>
      <c r="Q725" s="492">
        <f t="shared" si="277"/>
        <v>0</v>
      </c>
      <c r="R725" s="492">
        <f t="shared" si="277"/>
        <v>0</v>
      </c>
      <c r="S725" s="492">
        <f t="shared" si="277"/>
        <v>-9</v>
      </c>
    </row>
    <row r="726" spans="1:19" s="1254" customFormat="1">
      <c r="A726" s="1266">
        <v>34</v>
      </c>
      <c r="B726" s="471" t="s">
        <v>717</v>
      </c>
      <c r="C726" s="471"/>
      <c r="D726" s="1281"/>
      <c r="E726" s="1679"/>
      <c r="F726" s="492">
        <f>F705</f>
        <v>0</v>
      </c>
      <c r="G726" s="508">
        <f t="shared" ref="G726:S726" si="278">G705</f>
        <v>0</v>
      </c>
      <c r="H726" s="508">
        <f t="shared" si="278"/>
        <v>0</v>
      </c>
      <c r="I726" s="508">
        <f t="shared" si="278"/>
        <v>0</v>
      </c>
      <c r="J726" s="508">
        <f t="shared" si="278"/>
        <v>0</v>
      </c>
      <c r="K726" s="508">
        <f t="shared" si="278"/>
        <v>0</v>
      </c>
      <c r="L726" s="508">
        <f t="shared" si="278"/>
        <v>0</v>
      </c>
      <c r="M726" s="508">
        <f t="shared" si="278"/>
        <v>0</v>
      </c>
      <c r="N726" s="508">
        <f t="shared" si="278"/>
        <v>0</v>
      </c>
      <c r="O726" s="508">
        <f t="shared" si="278"/>
        <v>0</v>
      </c>
      <c r="P726" s="508">
        <f t="shared" si="278"/>
        <v>0</v>
      </c>
      <c r="Q726" s="492">
        <f t="shared" si="278"/>
        <v>0</v>
      </c>
      <c r="R726" s="492">
        <f t="shared" si="278"/>
        <v>0</v>
      </c>
      <c r="S726" s="492">
        <f t="shared" si="278"/>
        <v>0</v>
      </c>
    </row>
    <row r="727" spans="1:19" s="1254" customFormat="1">
      <c r="A727" s="1266">
        <v>35</v>
      </c>
      <c r="B727" s="332" t="s">
        <v>731</v>
      </c>
      <c r="C727" s="1280"/>
      <c r="D727" s="1281"/>
      <c r="E727" s="1679"/>
      <c r="F727" s="512">
        <f t="shared" ref="F727:S727" si="279">F725+F726</f>
        <v>-10</v>
      </c>
      <c r="G727" s="512">
        <f t="shared" si="279"/>
        <v>0</v>
      </c>
      <c r="H727" s="512">
        <f t="shared" si="279"/>
        <v>0</v>
      </c>
      <c r="I727" s="512">
        <f t="shared" si="279"/>
        <v>0</v>
      </c>
      <c r="J727" s="512">
        <f t="shared" si="279"/>
        <v>0</v>
      </c>
      <c r="K727" s="512">
        <f t="shared" si="279"/>
        <v>0</v>
      </c>
      <c r="L727" s="512">
        <f t="shared" si="279"/>
        <v>0</v>
      </c>
      <c r="M727" s="512">
        <f t="shared" si="279"/>
        <v>0</v>
      </c>
      <c r="N727" s="512">
        <f t="shared" si="279"/>
        <v>0</v>
      </c>
      <c r="O727" s="512">
        <f t="shared" si="279"/>
        <v>0</v>
      </c>
      <c r="P727" s="512">
        <f t="shared" si="279"/>
        <v>0</v>
      </c>
      <c r="Q727" s="512">
        <f t="shared" si="279"/>
        <v>0</v>
      </c>
      <c r="R727" s="512">
        <f t="shared" si="279"/>
        <v>0</v>
      </c>
      <c r="S727" s="512">
        <f t="shared" si="279"/>
        <v>-9</v>
      </c>
    </row>
    <row r="728" spans="1:19" s="1254" customFormat="1">
      <c r="A728" s="1266">
        <v>36</v>
      </c>
      <c r="B728" s="1280"/>
      <c r="C728" s="1280"/>
      <c r="D728" s="1280"/>
      <c r="E728" s="1679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 s="1254" customFormat="1">
      <c r="A729" s="1266">
        <v>37</v>
      </c>
      <c r="B729" s="1280" t="s">
        <v>71</v>
      </c>
      <c r="C729" s="1280"/>
      <c r="D729" s="1280"/>
      <c r="E729" s="1679"/>
      <c r="F729" s="500">
        <f t="shared" ref="F729:S729" si="280">(SIT*(1-FIT))+((1-SIT)*(1-FIT)*RevTax)+FIT</f>
        <v>0.24925115</v>
      </c>
      <c r="G729" s="500">
        <f t="shared" si="280"/>
        <v>0.24925115</v>
      </c>
      <c r="H729" s="500">
        <f t="shared" si="280"/>
        <v>0.24925115</v>
      </c>
      <c r="I729" s="500">
        <f t="shared" si="280"/>
        <v>0.24925115</v>
      </c>
      <c r="J729" s="500">
        <f t="shared" si="280"/>
        <v>0.24925115</v>
      </c>
      <c r="K729" s="500">
        <f t="shared" si="280"/>
        <v>0.24925115</v>
      </c>
      <c r="L729" s="500">
        <f t="shared" si="280"/>
        <v>0.24925115</v>
      </c>
      <c r="M729" s="500">
        <f t="shared" si="280"/>
        <v>0.24925115</v>
      </c>
      <c r="N729" s="500">
        <f t="shared" si="280"/>
        <v>0.24925115</v>
      </c>
      <c r="O729" s="500">
        <f t="shared" si="280"/>
        <v>0.24925115</v>
      </c>
      <c r="P729" s="500">
        <f t="shared" si="280"/>
        <v>0.24925115</v>
      </c>
      <c r="Q729" s="500">
        <f t="shared" si="280"/>
        <v>0.24925115</v>
      </c>
      <c r="R729" s="500">
        <f t="shared" si="280"/>
        <v>0.24925115</v>
      </c>
      <c r="S729" s="500">
        <f t="shared" si="280"/>
        <v>0.24925115</v>
      </c>
    </row>
    <row r="730" spans="1:19" s="1254" customFormat="1">
      <c r="B730" s="1752"/>
      <c r="C730" s="1679"/>
      <c r="D730" s="1255"/>
      <c r="E730" s="1679"/>
      <c r="G730" s="1679"/>
      <c r="H730" s="1679"/>
      <c r="I730" s="1679"/>
      <c r="J730" s="1679"/>
      <c r="K730" s="1679"/>
      <c r="L730" s="1679"/>
      <c r="M730" s="1679"/>
      <c r="N730" s="1679"/>
      <c r="O730" s="1679"/>
      <c r="P730" s="1679"/>
      <c r="Q730" s="1255"/>
      <c r="R730" s="1679"/>
      <c r="S730" s="1679"/>
    </row>
    <row r="731" spans="1:19" s="1254" customFormat="1">
      <c r="A731" s="1752" t="str">
        <f>co_name</f>
        <v>DUKE ENERGY KENTUCKY, INC.</v>
      </c>
      <c r="C731" s="1679"/>
      <c r="D731" s="1255"/>
      <c r="E731" s="1679"/>
      <c r="F731" s="1255"/>
      <c r="G731" s="1679"/>
      <c r="H731" s="1679"/>
      <c r="I731" s="1679"/>
      <c r="J731" s="1679"/>
      <c r="K731" s="1679"/>
      <c r="L731" s="1679"/>
      <c r="M731" s="1679"/>
      <c r="N731" s="1679"/>
      <c r="O731" s="1679"/>
      <c r="P731" s="1679"/>
      <c r="R731" s="1284" t="str">
        <f>R1</f>
        <v>FR-16(7)(v)-14</v>
      </c>
      <c r="S731" s="1679"/>
    </row>
    <row r="732" spans="1:19" s="1254" customFormat="1">
      <c r="A732" s="1752" t="str">
        <f>$A$2</f>
        <v>TOTAL CLASS ALLOCATED - ELECTRIC COST OF SERVICE</v>
      </c>
      <c r="C732" s="1679"/>
      <c r="D732" s="1255"/>
      <c r="E732" s="1679"/>
      <c r="F732" s="1255"/>
      <c r="G732" s="1679"/>
      <c r="H732" s="1679"/>
      <c r="I732" s="1679"/>
      <c r="J732" s="1679"/>
      <c r="K732" s="1679"/>
      <c r="L732" s="1679"/>
      <c r="M732" s="1679"/>
      <c r="N732" s="1679"/>
      <c r="O732" s="1679"/>
      <c r="P732" s="1679"/>
      <c r="R732" s="1284" t="str">
        <f>R2</f>
        <v>WITNESS RESPONSIBLE:</v>
      </c>
      <c r="S732" s="1679"/>
    </row>
    <row r="733" spans="1:19" s="1254" customFormat="1">
      <c r="A733" s="1752" t="str">
        <f>case_name</f>
        <v>CASE NO: 2019-00271</v>
      </c>
      <c r="C733" s="1679"/>
      <c r="D733" s="1255"/>
      <c r="E733" s="1679"/>
      <c r="F733" s="1255"/>
      <c r="G733" s="1679"/>
      <c r="H733" s="1679"/>
      <c r="I733" s="1679"/>
      <c r="J733" s="1679"/>
      <c r="K733" s="1679"/>
      <c r="L733" s="1679"/>
      <c r="M733" s="1679"/>
      <c r="N733" s="1679"/>
      <c r="O733" s="1679"/>
      <c r="P733" s="1679"/>
      <c r="R733" s="1284" t="str">
        <f>Witness</f>
        <v>JAMES E. ZIOLKOWSKI</v>
      </c>
      <c r="S733" s="1679"/>
    </row>
    <row r="734" spans="1:19" s="1254" customFormat="1">
      <c r="A734" s="1752" t="str">
        <f>data_filing</f>
        <v>DATA: 12 MONTHS ACTUAL  &amp; 0 MONTHS ESTIMATED</v>
      </c>
      <c r="C734" s="1679"/>
      <c r="D734" s="1255"/>
      <c r="E734" s="1679"/>
      <c r="F734" s="1255"/>
      <c r="G734" s="1679"/>
      <c r="H734" s="1679"/>
      <c r="I734" s="1679"/>
      <c r="J734" s="1679"/>
      <c r="K734" s="1679"/>
      <c r="L734" s="1679"/>
      <c r="M734" s="1679"/>
      <c r="N734" s="1679"/>
      <c r="O734" s="1679"/>
      <c r="P734" s="1679"/>
      <c r="R734" s="1284" t="str">
        <f>"PAGE "&amp;Pages2-1&amp;" OF "&amp;Pages2</f>
        <v>PAGE 14 OF 15</v>
      </c>
      <c r="S734" s="1679"/>
    </row>
    <row r="735" spans="1:19" s="1254" customFormat="1">
      <c r="A735" s="1752" t="str">
        <f>type</f>
        <v xml:space="preserve">TYPE OF FILING: "X" ORIGINAL   UPDATED    REVISED  </v>
      </c>
      <c r="C735" s="1679"/>
      <c r="D735" s="1255"/>
      <c r="E735" s="1679"/>
      <c r="F735" s="1255"/>
      <c r="G735" s="1679"/>
      <c r="H735" s="1679"/>
      <c r="I735" s="1679"/>
      <c r="J735" s="1679"/>
      <c r="K735" s="1679"/>
      <c r="L735" s="1679"/>
      <c r="M735" s="1679"/>
      <c r="N735" s="1679"/>
      <c r="O735" s="1679"/>
      <c r="P735" s="1679"/>
      <c r="Q735" s="1255"/>
      <c r="R735" s="1679"/>
      <c r="S735" s="1679"/>
    </row>
    <row r="736" spans="1:19" s="1254" customFormat="1">
      <c r="B736" s="1752"/>
      <c r="C736" s="1679"/>
      <c r="D736" s="1255"/>
      <c r="E736" s="1679"/>
      <c r="F736" s="1255"/>
      <c r="G736" s="1679"/>
      <c r="H736" s="1679"/>
      <c r="I736" s="1679"/>
      <c r="J736" s="1679"/>
      <c r="K736" s="1679"/>
      <c r="L736" s="1679"/>
      <c r="M736" s="1679"/>
      <c r="N736" s="1679"/>
      <c r="O736" s="1679"/>
      <c r="P736" s="1679"/>
      <c r="Q736" s="1255"/>
      <c r="R736" s="1679"/>
      <c r="S736" s="1679"/>
    </row>
    <row r="737" spans="1:19" s="1254" customFormat="1">
      <c r="B737" s="1752"/>
      <c r="C737" s="1679"/>
      <c r="D737" s="1255"/>
      <c r="E737" s="1679"/>
      <c r="F737" s="1255" t="str">
        <f>F$7</f>
        <v>TOTAL</v>
      </c>
      <c r="G737" s="1255"/>
      <c r="H737" s="1255" t="str">
        <f>H$7</f>
        <v>DS</v>
      </c>
      <c r="I737" s="1255" t="str">
        <f>I$7</f>
        <v>GSFL</v>
      </c>
      <c r="J737" s="1255" t="str">
        <f>J$7</f>
        <v>EH</v>
      </c>
      <c r="K737" s="1255" t="str">
        <f t="shared" ref="K737:Q737" si="281">K$7</f>
        <v>SP</v>
      </c>
      <c r="L737" s="1255" t="str">
        <f t="shared" si="281"/>
        <v>DT SEC</v>
      </c>
      <c r="M737" s="1255" t="str">
        <f t="shared" si="281"/>
        <v>DT PRI</v>
      </c>
      <c r="N737" s="1255" t="str">
        <f t="shared" si="281"/>
        <v>DP</v>
      </c>
      <c r="O737" s="1255" t="str">
        <f t="shared" si="281"/>
        <v>TT</v>
      </c>
      <c r="P737" s="1255"/>
      <c r="Q737" s="1255" t="str">
        <f t="shared" si="281"/>
        <v>OTHER</v>
      </c>
      <c r="R737" s="1255"/>
      <c r="S737" s="1255"/>
    </row>
    <row r="738" spans="1:19" s="1254" customFormat="1">
      <c r="A738" s="1255" t="s">
        <v>478</v>
      </c>
      <c r="B738" s="1679"/>
      <c r="C738" s="1679"/>
      <c r="D738" s="1255"/>
      <c r="E738" s="1679"/>
      <c r="F738" s="1255" t="str">
        <f>F$8</f>
        <v>CLASS</v>
      </c>
      <c r="G738" s="1255" t="str">
        <f>G$8</f>
        <v>RS</v>
      </c>
      <c r="H738" s="1255" t="str">
        <f>H$8</f>
        <v>SECONDARY</v>
      </c>
      <c r="I738" s="1255" t="str">
        <f>I$8</f>
        <v>SECONDARY</v>
      </c>
      <c r="J738" s="1255" t="str">
        <f>J$8</f>
        <v>SECONDARY</v>
      </c>
      <c r="K738" s="1255" t="str">
        <f t="shared" ref="K738:S738" si="282">K$8</f>
        <v>SECONDARY</v>
      </c>
      <c r="L738" s="1255" t="str">
        <f t="shared" si="282"/>
        <v>SECONDARY</v>
      </c>
      <c r="M738" s="1255" t="str">
        <f t="shared" si="282"/>
        <v>PRIMARY</v>
      </c>
      <c r="N738" s="1255" t="str">
        <f t="shared" si="282"/>
        <v>PRIMARY</v>
      </c>
      <c r="O738" s="1255" t="str">
        <f t="shared" si="282"/>
        <v>TRANSMISSION</v>
      </c>
      <c r="P738" s="1255" t="str">
        <f t="shared" si="282"/>
        <v>LT</v>
      </c>
      <c r="Q738" s="1255" t="str">
        <f t="shared" si="282"/>
        <v>WATER</v>
      </c>
      <c r="R738" s="1255" t="str">
        <f>R8</f>
        <v>TOTAL</v>
      </c>
      <c r="S738" s="1255" t="str">
        <f t="shared" si="282"/>
        <v>ALL</v>
      </c>
    </row>
    <row r="739" spans="1:19" s="1254" customFormat="1">
      <c r="A739" s="42" t="s">
        <v>479</v>
      </c>
      <c r="B739" s="1641" t="s">
        <v>72</v>
      </c>
      <c r="C739" s="1641"/>
      <c r="D739" s="42" t="s">
        <v>275</v>
      </c>
      <c r="E739" s="1641"/>
      <c r="F739" s="1255" t="str">
        <f>F$9</f>
        <v>ALLOCATED</v>
      </c>
      <c r="G739" s="1255" t="str">
        <f>G$9</f>
        <v>RESIDENTIAL</v>
      </c>
      <c r="H739" s="1255" t="str">
        <f>H$9</f>
        <v>DISTRIBUTION</v>
      </c>
      <c r="I739" s="1255" t="str">
        <f>I$9</f>
        <v>DISTRIBUTION</v>
      </c>
      <c r="J739" s="1255" t="str">
        <f>J$9</f>
        <v>DISTRIBUTION</v>
      </c>
      <c r="K739" s="1255" t="str">
        <f t="shared" ref="K739:S739" si="283">K$9</f>
        <v>DISTRIBUTION</v>
      </c>
      <c r="L739" s="1255" t="str">
        <f t="shared" si="283"/>
        <v>DISTRIBUTION</v>
      </c>
      <c r="M739" s="1255" t="str">
        <f t="shared" si="283"/>
        <v>DISTRIBUTION</v>
      </c>
      <c r="N739" s="1255" t="str">
        <f t="shared" si="283"/>
        <v>DISTRIBUTION</v>
      </c>
      <c r="O739" s="1255" t="str">
        <f t="shared" si="283"/>
        <v>TIME OF DAY</v>
      </c>
      <c r="P739" s="1255" t="str">
        <f t="shared" si="283"/>
        <v>LIGHTING</v>
      </c>
      <c r="Q739" s="1255" t="str">
        <f t="shared" si="283"/>
        <v>PUMPING</v>
      </c>
      <c r="R739" s="1255" t="str">
        <f>R9</f>
        <v>AT ISSUE</v>
      </c>
      <c r="S739" s="1255" t="str">
        <f t="shared" si="283"/>
        <v>OTHER</v>
      </c>
    </row>
    <row r="740" spans="1:19" s="1254" customFormat="1">
      <c r="C740" s="1718" t="s">
        <v>290</v>
      </c>
      <c r="D740" s="1255"/>
      <c r="E740" s="1679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284">K$10</f>
        <v>7</v>
      </c>
      <c r="L740" s="524">
        <f t="shared" si="284"/>
        <v>8</v>
      </c>
      <c r="M740" s="524">
        <f t="shared" si="284"/>
        <v>9</v>
      </c>
      <c r="N740" s="524">
        <f t="shared" si="284"/>
        <v>10</v>
      </c>
      <c r="O740" s="524">
        <f t="shared" si="284"/>
        <v>11</v>
      </c>
      <c r="P740" s="524">
        <f t="shared" si="284"/>
        <v>12</v>
      </c>
      <c r="Q740" s="524">
        <f t="shared" si="284"/>
        <v>13</v>
      </c>
      <c r="R740" s="525"/>
      <c r="S740" s="525" t="s">
        <v>281</v>
      </c>
    </row>
    <row r="741" spans="1:19" s="1254" customFormat="1">
      <c r="A741" s="1074">
        <v>1</v>
      </c>
      <c r="B741" s="1254" t="s">
        <v>73</v>
      </c>
      <c r="D741" s="1255"/>
      <c r="E741" s="1679"/>
    </row>
    <row r="742" spans="1:19" s="1254" customFormat="1">
      <c r="A742" s="1074">
        <v>2</v>
      </c>
      <c r="C742" s="1254" t="str">
        <f>'FR-16(7)(v)-1 Functional'!C742</f>
        <v>MISC SERVICE REVENUE</v>
      </c>
      <c r="D742" s="1255" t="str">
        <f>'FR-16(7)(v)-1 Functional'!D742</f>
        <v>D249</v>
      </c>
      <c r="E742" s="1679"/>
      <c r="F742" s="1252">
        <f>'FR-16(7)(v)-3 PROD Demand'!F742+'FR-16(7)(v)-4 PROD Energy'!F742+'FR-16(7)(v)-5 PROD Cust'!F742+'FR-16(7)(v)-7 TRANS Demand'!F742+'FR-16(7)(v)-8 TRANS Energy'!F742+'FR-16(7)(v)-9 TRANS Cust'!F742+'FR-16(7)(v)-11 DIST Demand'!F742+'FR-16(7)(v)-12 DIST Energy'!F742+'FR-16(7)(v)-13 DIST Cust'!F742-'FR-16(7)(v)-14 TOTAL CLASS'!F742</f>
        <v>0</v>
      </c>
      <c r="G742" s="1252">
        <f>'FR-16(7)(v)-3 PROD Demand'!G742+'FR-16(7)(v)-4 PROD Energy'!G742+'FR-16(7)(v)-5 PROD Cust'!G742+'FR-16(7)(v)-7 TRANS Demand'!G742+'FR-16(7)(v)-8 TRANS Energy'!G742+'FR-16(7)(v)-9 TRANS Cust'!G742+'FR-16(7)(v)-11 DIST Demand'!G742+'FR-16(7)(v)-12 DIST Energy'!G742+'FR-16(7)(v)-13 DIST Cust'!G742-'FR-16(7)(v)-14 TOTAL CLASS'!G742</f>
        <v>0</v>
      </c>
      <c r="H742" s="1252">
        <f>'FR-16(7)(v)-3 PROD Demand'!H742+'FR-16(7)(v)-4 PROD Energy'!H742+'FR-16(7)(v)-5 PROD Cust'!H742+'FR-16(7)(v)-7 TRANS Demand'!H742+'FR-16(7)(v)-8 TRANS Energy'!H742+'FR-16(7)(v)-9 TRANS Cust'!H742+'FR-16(7)(v)-11 DIST Demand'!H742+'FR-16(7)(v)-12 DIST Energy'!H742+'FR-16(7)(v)-13 DIST Cust'!H742-'FR-16(7)(v)-14 TOTAL CLASS'!H742</f>
        <v>0</v>
      </c>
      <c r="I742" s="1252">
        <f>'FR-16(7)(v)-3 PROD Demand'!I742+'FR-16(7)(v)-4 PROD Energy'!I742+'FR-16(7)(v)-5 PROD Cust'!I742+'FR-16(7)(v)-7 TRANS Demand'!I742+'FR-16(7)(v)-8 TRANS Energy'!I742+'FR-16(7)(v)-9 TRANS Cust'!I742+'FR-16(7)(v)-11 DIST Demand'!I742+'FR-16(7)(v)-12 DIST Energy'!I742+'FR-16(7)(v)-13 DIST Cust'!I742-'FR-16(7)(v)-14 TOTAL CLASS'!I742</f>
        <v>0</v>
      </c>
      <c r="J742" s="1252">
        <f>'FR-16(7)(v)-3 PROD Demand'!J742+'FR-16(7)(v)-4 PROD Energy'!J742+'FR-16(7)(v)-5 PROD Cust'!J742+'FR-16(7)(v)-7 TRANS Demand'!J742+'FR-16(7)(v)-8 TRANS Energy'!J742+'FR-16(7)(v)-9 TRANS Cust'!J742+'FR-16(7)(v)-11 DIST Demand'!J742+'FR-16(7)(v)-12 DIST Energy'!J742+'FR-16(7)(v)-13 DIST Cust'!J742-'FR-16(7)(v)-14 TOTAL CLASS'!J742</f>
        <v>0</v>
      </c>
      <c r="K742" s="1252">
        <f>'FR-16(7)(v)-3 PROD Demand'!K742+'FR-16(7)(v)-4 PROD Energy'!K742+'FR-16(7)(v)-5 PROD Cust'!K742+'FR-16(7)(v)-7 TRANS Demand'!K742+'FR-16(7)(v)-8 TRANS Energy'!K742+'FR-16(7)(v)-9 TRANS Cust'!K742+'FR-16(7)(v)-11 DIST Demand'!K742+'FR-16(7)(v)-12 DIST Energy'!K742+'FR-16(7)(v)-13 DIST Cust'!K742-'FR-16(7)(v)-14 TOTAL CLASS'!K742</f>
        <v>0</v>
      </c>
      <c r="L742" s="1252">
        <f>'FR-16(7)(v)-3 PROD Demand'!L742+'FR-16(7)(v)-4 PROD Energy'!L742+'FR-16(7)(v)-5 PROD Cust'!L742+'FR-16(7)(v)-7 TRANS Demand'!L742+'FR-16(7)(v)-8 TRANS Energy'!L742+'FR-16(7)(v)-9 TRANS Cust'!L742+'FR-16(7)(v)-11 DIST Demand'!L742+'FR-16(7)(v)-12 DIST Energy'!L742+'FR-16(7)(v)-13 DIST Cust'!L742-'FR-16(7)(v)-14 TOTAL CLASS'!L742</f>
        <v>0</v>
      </c>
      <c r="M742" s="1252">
        <f>'FR-16(7)(v)-3 PROD Demand'!M742+'FR-16(7)(v)-4 PROD Energy'!M742+'FR-16(7)(v)-5 PROD Cust'!M742+'FR-16(7)(v)-7 TRANS Demand'!M742+'FR-16(7)(v)-8 TRANS Energy'!M742+'FR-16(7)(v)-9 TRANS Cust'!M742+'FR-16(7)(v)-11 DIST Demand'!M742+'FR-16(7)(v)-12 DIST Energy'!M742+'FR-16(7)(v)-13 DIST Cust'!M742-'FR-16(7)(v)-14 TOTAL CLASS'!M742</f>
        <v>0</v>
      </c>
      <c r="N742" s="1252">
        <f>'FR-16(7)(v)-3 PROD Demand'!N742+'FR-16(7)(v)-4 PROD Energy'!N742+'FR-16(7)(v)-5 PROD Cust'!N742+'FR-16(7)(v)-7 TRANS Demand'!N742+'FR-16(7)(v)-8 TRANS Energy'!N742+'FR-16(7)(v)-9 TRANS Cust'!N742+'FR-16(7)(v)-11 DIST Demand'!N742+'FR-16(7)(v)-12 DIST Energy'!N742+'FR-16(7)(v)-13 DIST Cust'!N742-'FR-16(7)(v)-14 TOTAL CLASS'!N742</f>
        <v>0</v>
      </c>
      <c r="O742" s="1252">
        <f>'FR-16(7)(v)-3 PROD Demand'!O742+'FR-16(7)(v)-4 PROD Energy'!O742+'FR-16(7)(v)-5 PROD Cust'!O742+'FR-16(7)(v)-7 TRANS Demand'!O742+'FR-16(7)(v)-8 TRANS Energy'!O742+'FR-16(7)(v)-9 TRANS Cust'!O742+'FR-16(7)(v)-11 DIST Demand'!O742+'FR-16(7)(v)-12 DIST Energy'!O742+'FR-16(7)(v)-13 DIST Cust'!O742-'FR-16(7)(v)-14 TOTAL CLASS'!O742</f>
        <v>0</v>
      </c>
      <c r="P742" s="1252">
        <f>'FR-16(7)(v)-3 PROD Demand'!P742+'FR-16(7)(v)-4 PROD Energy'!P742+'FR-16(7)(v)-5 PROD Cust'!P742+'FR-16(7)(v)-7 TRANS Demand'!P742+'FR-16(7)(v)-8 TRANS Energy'!P742+'FR-16(7)(v)-9 TRANS Cust'!P742+'FR-16(7)(v)-11 DIST Demand'!P742+'FR-16(7)(v)-12 DIST Energy'!P742+'FR-16(7)(v)-13 DIST Cust'!P742-'FR-16(7)(v)-14 TOTAL CLASS'!P742</f>
        <v>0</v>
      </c>
      <c r="Q742" s="1252">
        <f>'FR-16(7)(v)-3 PROD Demand'!Q742+'FR-16(7)(v)-4 PROD Energy'!Q742+'FR-16(7)(v)-5 PROD Cust'!Q742+'FR-16(7)(v)-7 TRANS Demand'!Q742+'FR-16(7)(v)-8 TRANS Energy'!Q742+'FR-16(7)(v)-9 TRANS Cust'!Q742+'FR-16(7)(v)-11 DIST Demand'!Q742+'FR-16(7)(v)-12 DIST Energy'!Q742+'FR-16(7)(v)-13 DIST Cust'!Q742-'FR-16(7)(v)-14 TOTAL CLASS'!Q742</f>
        <v>0</v>
      </c>
      <c r="R742" s="1252">
        <f t="shared" ref="R742:R749" si="285">SUM(G742:Q742)</f>
        <v>0</v>
      </c>
      <c r="S742" s="1252">
        <f t="shared" ref="S742:S749" si="286">F742-R742</f>
        <v>0</v>
      </c>
    </row>
    <row r="743" spans="1:19" s="1254" customFormat="1">
      <c r="A743" s="1074">
        <v>3</v>
      </c>
      <c r="C743" s="1254" t="str">
        <f>'FR-16(7)(v)-1 Functional'!C743</f>
        <v>INTERDEPARTMENTAL</v>
      </c>
      <c r="D743" s="1255" t="str">
        <f>'FR-16(7)(v)-1 Functional'!D743</f>
        <v>K902</v>
      </c>
      <c r="E743" s="1679"/>
      <c r="F743" s="1252">
        <f>'FR-16(7)(v)-3 PROD Demand'!F743+'FR-16(7)(v)-4 PROD Energy'!F743+'FR-16(7)(v)-5 PROD Cust'!F743+'FR-16(7)(v)-7 TRANS Demand'!F743+'FR-16(7)(v)-8 TRANS Energy'!F743+'FR-16(7)(v)-9 TRANS Cust'!F743+'FR-16(7)(v)-11 DIST Demand'!F743+'FR-16(7)(v)-12 DIST Energy'!F743+'FR-16(7)(v)-13 DIST Cust'!F743-'FR-16(7)(v)-14 TOTAL CLASS'!F743</f>
        <v>0</v>
      </c>
      <c r="G743" s="1252">
        <f>'FR-16(7)(v)-3 PROD Demand'!G743+'FR-16(7)(v)-4 PROD Energy'!G743+'FR-16(7)(v)-5 PROD Cust'!G743+'FR-16(7)(v)-7 TRANS Demand'!G743+'FR-16(7)(v)-8 TRANS Energy'!G743+'FR-16(7)(v)-9 TRANS Cust'!G743+'FR-16(7)(v)-11 DIST Demand'!G743+'FR-16(7)(v)-12 DIST Energy'!G743+'FR-16(7)(v)-13 DIST Cust'!G743-'FR-16(7)(v)-14 TOTAL CLASS'!G743</f>
        <v>0</v>
      </c>
      <c r="H743" s="1252">
        <f>'FR-16(7)(v)-3 PROD Demand'!H743+'FR-16(7)(v)-4 PROD Energy'!H743+'FR-16(7)(v)-5 PROD Cust'!H743+'FR-16(7)(v)-7 TRANS Demand'!H743+'FR-16(7)(v)-8 TRANS Energy'!H743+'FR-16(7)(v)-9 TRANS Cust'!H743+'FR-16(7)(v)-11 DIST Demand'!H743+'FR-16(7)(v)-12 DIST Energy'!H743+'FR-16(7)(v)-13 DIST Cust'!H743-'FR-16(7)(v)-14 TOTAL CLASS'!H743</f>
        <v>0</v>
      </c>
      <c r="I743" s="1252">
        <f>'FR-16(7)(v)-3 PROD Demand'!I743+'FR-16(7)(v)-4 PROD Energy'!I743+'FR-16(7)(v)-5 PROD Cust'!I743+'FR-16(7)(v)-7 TRANS Demand'!I743+'FR-16(7)(v)-8 TRANS Energy'!I743+'FR-16(7)(v)-9 TRANS Cust'!I743+'FR-16(7)(v)-11 DIST Demand'!I743+'FR-16(7)(v)-12 DIST Energy'!I743+'FR-16(7)(v)-13 DIST Cust'!I743-'FR-16(7)(v)-14 TOTAL CLASS'!I743</f>
        <v>0</v>
      </c>
      <c r="J743" s="1252">
        <f>'FR-16(7)(v)-3 PROD Demand'!J743+'FR-16(7)(v)-4 PROD Energy'!J743+'FR-16(7)(v)-5 PROD Cust'!J743+'FR-16(7)(v)-7 TRANS Demand'!J743+'FR-16(7)(v)-8 TRANS Energy'!J743+'FR-16(7)(v)-9 TRANS Cust'!J743+'FR-16(7)(v)-11 DIST Demand'!J743+'FR-16(7)(v)-12 DIST Energy'!J743+'FR-16(7)(v)-13 DIST Cust'!J743-'FR-16(7)(v)-14 TOTAL CLASS'!J743</f>
        <v>0</v>
      </c>
      <c r="K743" s="1252">
        <f>'FR-16(7)(v)-3 PROD Demand'!K743+'FR-16(7)(v)-4 PROD Energy'!K743+'FR-16(7)(v)-5 PROD Cust'!K743+'FR-16(7)(v)-7 TRANS Demand'!K743+'FR-16(7)(v)-8 TRANS Energy'!K743+'FR-16(7)(v)-9 TRANS Cust'!K743+'FR-16(7)(v)-11 DIST Demand'!K743+'FR-16(7)(v)-12 DIST Energy'!K743+'FR-16(7)(v)-13 DIST Cust'!K743-'FR-16(7)(v)-14 TOTAL CLASS'!K743</f>
        <v>0</v>
      </c>
      <c r="L743" s="1252">
        <f>'FR-16(7)(v)-3 PROD Demand'!L743+'FR-16(7)(v)-4 PROD Energy'!L743+'FR-16(7)(v)-5 PROD Cust'!L743+'FR-16(7)(v)-7 TRANS Demand'!L743+'FR-16(7)(v)-8 TRANS Energy'!L743+'FR-16(7)(v)-9 TRANS Cust'!L743+'FR-16(7)(v)-11 DIST Demand'!L743+'FR-16(7)(v)-12 DIST Energy'!L743+'FR-16(7)(v)-13 DIST Cust'!L743-'FR-16(7)(v)-14 TOTAL CLASS'!L743</f>
        <v>0</v>
      </c>
      <c r="M743" s="1252">
        <f>'FR-16(7)(v)-3 PROD Demand'!M743+'FR-16(7)(v)-4 PROD Energy'!M743+'FR-16(7)(v)-5 PROD Cust'!M743+'FR-16(7)(v)-7 TRANS Demand'!M743+'FR-16(7)(v)-8 TRANS Energy'!M743+'FR-16(7)(v)-9 TRANS Cust'!M743+'FR-16(7)(v)-11 DIST Demand'!M743+'FR-16(7)(v)-12 DIST Energy'!M743+'FR-16(7)(v)-13 DIST Cust'!M743-'FR-16(7)(v)-14 TOTAL CLASS'!M743</f>
        <v>0</v>
      </c>
      <c r="N743" s="1252">
        <f>'FR-16(7)(v)-3 PROD Demand'!N743+'FR-16(7)(v)-4 PROD Energy'!N743+'FR-16(7)(v)-5 PROD Cust'!N743+'FR-16(7)(v)-7 TRANS Demand'!N743+'FR-16(7)(v)-8 TRANS Energy'!N743+'FR-16(7)(v)-9 TRANS Cust'!N743+'FR-16(7)(v)-11 DIST Demand'!N743+'FR-16(7)(v)-12 DIST Energy'!N743+'FR-16(7)(v)-13 DIST Cust'!N743-'FR-16(7)(v)-14 TOTAL CLASS'!N743</f>
        <v>0</v>
      </c>
      <c r="O743" s="1252">
        <f>'FR-16(7)(v)-3 PROD Demand'!O743+'FR-16(7)(v)-4 PROD Energy'!O743+'FR-16(7)(v)-5 PROD Cust'!O743+'FR-16(7)(v)-7 TRANS Demand'!O743+'FR-16(7)(v)-8 TRANS Energy'!O743+'FR-16(7)(v)-9 TRANS Cust'!O743+'FR-16(7)(v)-11 DIST Demand'!O743+'FR-16(7)(v)-12 DIST Energy'!O743+'FR-16(7)(v)-13 DIST Cust'!O743-'FR-16(7)(v)-14 TOTAL CLASS'!O743</f>
        <v>0</v>
      </c>
      <c r="P743" s="1252">
        <f>'FR-16(7)(v)-3 PROD Demand'!P743+'FR-16(7)(v)-4 PROD Energy'!P743+'FR-16(7)(v)-5 PROD Cust'!P743+'FR-16(7)(v)-7 TRANS Demand'!P743+'FR-16(7)(v)-8 TRANS Energy'!P743+'FR-16(7)(v)-9 TRANS Cust'!P743+'FR-16(7)(v)-11 DIST Demand'!P743+'FR-16(7)(v)-12 DIST Energy'!P743+'FR-16(7)(v)-13 DIST Cust'!P743-'FR-16(7)(v)-14 TOTAL CLASS'!P743</f>
        <v>0</v>
      </c>
      <c r="Q743" s="1252">
        <f>'FR-16(7)(v)-3 PROD Demand'!Q743+'FR-16(7)(v)-4 PROD Energy'!Q743+'FR-16(7)(v)-5 PROD Cust'!Q743+'FR-16(7)(v)-7 TRANS Demand'!Q743+'FR-16(7)(v)-8 TRANS Energy'!Q743+'FR-16(7)(v)-9 TRANS Cust'!Q743+'FR-16(7)(v)-11 DIST Demand'!Q743+'FR-16(7)(v)-12 DIST Energy'!Q743+'FR-16(7)(v)-13 DIST Cust'!Q743-'FR-16(7)(v)-14 TOTAL CLASS'!Q743</f>
        <v>0</v>
      </c>
      <c r="R743" s="1252">
        <f t="shared" si="285"/>
        <v>0</v>
      </c>
      <c r="S743" s="1252">
        <f t="shared" si="286"/>
        <v>0</v>
      </c>
    </row>
    <row r="744" spans="1:19" s="1254" customFormat="1">
      <c r="A744" s="1074">
        <v>4</v>
      </c>
      <c r="C744" s="1254" t="str">
        <f>'FR-16(7)(v)-1 Functional'!C744</f>
        <v>POLE &amp; LINE ATTACHMENTS</v>
      </c>
      <c r="D744" s="1255" t="str">
        <f>'FR-16(7)(v)-1 Functional'!D744</f>
        <v>D249</v>
      </c>
      <c r="E744" s="1679"/>
      <c r="F744" s="1252">
        <f>'FR-16(7)(v)-3 PROD Demand'!F744+'FR-16(7)(v)-4 PROD Energy'!F744+'FR-16(7)(v)-5 PROD Cust'!F744+'FR-16(7)(v)-7 TRANS Demand'!F744+'FR-16(7)(v)-8 TRANS Energy'!F744+'FR-16(7)(v)-9 TRANS Cust'!F744+'FR-16(7)(v)-11 DIST Demand'!F744+'FR-16(7)(v)-12 DIST Energy'!F744+'FR-16(7)(v)-13 DIST Cust'!F744-'FR-16(7)(v)-14 TOTAL CLASS'!F744</f>
        <v>0</v>
      </c>
      <c r="G744" s="1252">
        <f>'FR-16(7)(v)-3 PROD Demand'!G744+'FR-16(7)(v)-4 PROD Energy'!G744+'FR-16(7)(v)-5 PROD Cust'!G744+'FR-16(7)(v)-7 TRANS Demand'!G744+'FR-16(7)(v)-8 TRANS Energy'!G744+'FR-16(7)(v)-9 TRANS Cust'!G744+'FR-16(7)(v)-11 DIST Demand'!G744+'FR-16(7)(v)-12 DIST Energy'!G744+'FR-16(7)(v)-13 DIST Cust'!G744-'FR-16(7)(v)-14 TOTAL CLASS'!G744</f>
        <v>0</v>
      </c>
      <c r="H744" s="1252">
        <f>'FR-16(7)(v)-3 PROD Demand'!H744+'FR-16(7)(v)-4 PROD Energy'!H744+'FR-16(7)(v)-5 PROD Cust'!H744+'FR-16(7)(v)-7 TRANS Demand'!H744+'FR-16(7)(v)-8 TRANS Energy'!H744+'FR-16(7)(v)-9 TRANS Cust'!H744+'FR-16(7)(v)-11 DIST Demand'!H744+'FR-16(7)(v)-12 DIST Energy'!H744+'FR-16(7)(v)-13 DIST Cust'!H744-'FR-16(7)(v)-14 TOTAL CLASS'!H744</f>
        <v>0</v>
      </c>
      <c r="I744" s="1252">
        <f>'FR-16(7)(v)-3 PROD Demand'!I744+'FR-16(7)(v)-4 PROD Energy'!I744+'FR-16(7)(v)-5 PROD Cust'!I744+'FR-16(7)(v)-7 TRANS Demand'!I744+'FR-16(7)(v)-8 TRANS Energy'!I744+'FR-16(7)(v)-9 TRANS Cust'!I744+'FR-16(7)(v)-11 DIST Demand'!I744+'FR-16(7)(v)-12 DIST Energy'!I744+'FR-16(7)(v)-13 DIST Cust'!I744-'FR-16(7)(v)-14 TOTAL CLASS'!I744</f>
        <v>0</v>
      </c>
      <c r="J744" s="1252">
        <f>'FR-16(7)(v)-3 PROD Demand'!J744+'FR-16(7)(v)-4 PROD Energy'!J744+'FR-16(7)(v)-5 PROD Cust'!J744+'FR-16(7)(v)-7 TRANS Demand'!J744+'FR-16(7)(v)-8 TRANS Energy'!J744+'FR-16(7)(v)-9 TRANS Cust'!J744+'FR-16(7)(v)-11 DIST Demand'!J744+'FR-16(7)(v)-12 DIST Energy'!J744+'FR-16(7)(v)-13 DIST Cust'!J744-'FR-16(7)(v)-14 TOTAL CLASS'!J744</f>
        <v>0</v>
      </c>
      <c r="K744" s="1252">
        <f>'FR-16(7)(v)-3 PROD Demand'!K744+'FR-16(7)(v)-4 PROD Energy'!K744+'FR-16(7)(v)-5 PROD Cust'!K744+'FR-16(7)(v)-7 TRANS Demand'!K744+'FR-16(7)(v)-8 TRANS Energy'!K744+'FR-16(7)(v)-9 TRANS Cust'!K744+'FR-16(7)(v)-11 DIST Demand'!K744+'FR-16(7)(v)-12 DIST Energy'!K744+'FR-16(7)(v)-13 DIST Cust'!K744-'FR-16(7)(v)-14 TOTAL CLASS'!K744</f>
        <v>0</v>
      </c>
      <c r="L744" s="1252">
        <f>'FR-16(7)(v)-3 PROD Demand'!L744+'FR-16(7)(v)-4 PROD Energy'!L744+'FR-16(7)(v)-5 PROD Cust'!L744+'FR-16(7)(v)-7 TRANS Demand'!L744+'FR-16(7)(v)-8 TRANS Energy'!L744+'FR-16(7)(v)-9 TRANS Cust'!L744+'FR-16(7)(v)-11 DIST Demand'!L744+'FR-16(7)(v)-12 DIST Energy'!L744+'FR-16(7)(v)-13 DIST Cust'!L744-'FR-16(7)(v)-14 TOTAL CLASS'!L744</f>
        <v>0</v>
      </c>
      <c r="M744" s="1252">
        <f>'FR-16(7)(v)-3 PROD Demand'!M744+'FR-16(7)(v)-4 PROD Energy'!M744+'FR-16(7)(v)-5 PROD Cust'!M744+'FR-16(7)(v)-7 TRANS Demand'!M744+'FR-16(7)(v)-8 TRANS Energy'!M744+'FR-16(7)(v)-9 TRANS Cust'!M744+'FR-16(7)(v)-11 DIST Demand'!M744+'FR-16(7)(v)-12 DIST Energy'!M744+'FR-16(7)(v)-13 DIST Cust'!M744-'FR-16(7)(v)-14 TOTAL CLASS'!M744</f>
        <v>0</v>
      </c>
      <c r="N744" s="1252">
        <f>'FR-16(7)(v)-3 PROD Demand'!N744+'FR-16(7)(v)-4 PROD Energy'!N744+'FR-16(7)(v)-5 PROD Cust'!N744+'FR-16(7)(v)-7 TRANS Demand'!N744+'FR-16(7)(v)-8 TRANS Energy'!N744+'FR-16(7)(v)-9 TRANS Cust'!N744+'FR-16(7)(v)-11 DIST Demand'!N744+'FR-16(7)(v)-12 DIST Energy'!N744+'FR-16(7)(v)-13 DIST Cust'!N744-'FR-16(7)(v)-14 TOTAL CLASS'!N744</f>
        <v>0</v>
      </c>
      <c r="O744" s="1252">
        <f>'FR-16(7)(v)-3 PROD Demand'!O744+'FR-16(7)(v)-4 PROD Energy'!O744+'FR-16(7)(v)-5 PROD Cust'!O744+'FR-16(7)(v)-7 TRANS Demand'!O744+'FR-16(7)(v)-8 TRANS Energy'!O744+'FR-16(7)(v)-9 TRANS Cust'!O744+'FR-16(7)(v)-11 DIST Demand'!O744+'FR-16(7)(v)-12 DIST Energy'!O744+'FR-16(7)(v)-13 DIST Cust'!O744-'FR-16(7)(v)-14 TOTAL CLASS'!O744</f>
        <v>0</v>
      </c>
      <c r="P744" s="1252">
        <f>'FR-16(7)(v)-3 PROD Demand'!P744+'FR-16(7)(v)-4 PROD Energy'!P744+'FR-16(7)(v)-5 PROD Cust'!P744+'FR-16(7)(v)-7 TRANS Demand'!P744+'FR-16(7)(v)-8 TRANS Energy'!P744+'FR-16(7)(v)-9 TRANS Cust'!P744+'FR-16(7)(v)-11 DIST Demand'!P744+'FR-16(7)(v)-12 DIST Energy'!P744+'FR-16(7)(v)-13 DIST Cust'!P744-'FR-16(7)(v)-14 TOTAL CLASS'!P744</f>
        <v>0</v>
      </c>
      <c r="Q744" s="1252">
        <f>'FR-16(7)(v)-3 PROD Demand'!Q744+'FR-16(7)(v)-4 PROD Energy'!Q744+'FR-16(7)(v)-5 PROD Cust'!Q744+'FR-16(7)(v)-7 TRANS Demand'!Q744+'FR-16(7)(v)-8 TRANS Energy'!Q744+'FR-16(7)(v)-9 TRANS Cust'!Q744+'FR-16(7)(v)-11 DIST Demand'!Q744+'FR-16(7)(v)-12 DIST Energy'!Q744+'FR-16(7)(v)-13 DIST Cust'!Q744-'FR-16(7)(v)-14 TOTAL CLASS'!Q744</f>
        <v>0</v>
      </c>
      <c r="R744" s="1252">
        <f t="shared" si="285"/>
        <v>0</v>
      </c>
      <c r="S744" s="1252">
        <f t="shared" si="286"/>
        <v>0</v>
      </c>
    </row>
    <row r="745" spans="1:19" s="1254" customFormat="1">
      <c r="A745" s="1074">
        <v>5</v>
      </c>
      <c r="C745" s="1254" t="str">
        <f>'FR-16(7)(v)-1 Functional'!C745</f>
        <v>RENTS</v>
      </c>
      <c r="D745" s="1255" t="str">
        <f>'FR-16(7)(v)-1 Functional'!D745</f>
        <v>D249</v>
      </c>
      <c r="E745" s="1679"/>
      <c r="F745" s="1252">
        <f>'FR-16(7)(v)-3 PROD Demand'!F745+'FR-16(7)(v)-4 PROD Energy'!F745+'FR-16(7)(v)-5 PROD Cust'!F745+'FR-16(7)(v)-7 TRANS Demand'!F745+'FR-16(7)(v)-8 TRANS Energy'!F745+'FR-16(7)(v)-9 TRANS Cust'!F745+'FR-16(7)(v)-11 DIST Demand'!F745+'FR-16(7)(v)-12 DIST Energy'!F745+'FR-16(7)(v)-13 DIST Cust'!F745-'FR-16(7)(v)-14 TOTAL CLASS'!F745</f>
        <v>0</v>
      </c>
      <c r="G745" s="1252">
        <f>'FR-16(7)(v)-3 PROD Demand'!G745+'FR-16(7)(v)-4 PROD Energy'!G745+'FR-16(7)(v)-5 PROD Cust'!G745+'FR-16(7)(v)-7 TRANS Demand'!G745+'FR-16(7)(v)-8 TRANS Energy'!G745+'FR-16(7)(v)-9 TRANS Cust'!G745+'FR-16(7)(v)-11 DIST Demand'!G745+'FR-16(7)(v)-12 DIST Energy'!G745+'FR-16(7)(v)-13 DIST Cust'!G745-'FR-16(7)(v)-14 TOTAL CLASS'!G745</f>
        <v>0</v>
      </c>
      <c r="H745" s="1252">
        <f>'FR-16(7)(v)-3 PROD Demand'!H745+'FR-16(7)(v)-4 PROD Energy'!H745+'FR-16(7)(v)-5 PROD Cust'!H745+'FR-16(7)(v)-7 TRANS Demand'!H745+'FR-16(7)(v)-8 TRANS Energy'!H745+'FR-16(7)(v)-9 TRANS Cust'!H745+'FR-16(7)(v)-11 DIST Demand'!H745+'FR-16(7)(v)-12 DIST Energy'!H745+'FR-16(7)(v)-13 DIST Cust'!H745-'FR-16(7)(v)-14 TOTAL CLASS'!H745</f>
        <v>0</v>
      </c>
      <c r="I745" s="1252">
        <f>'FR-16(7)(v)-3 PROD Demand'!I745+'FR-16(7)(v)-4 PROD Energy'!I745+'FR-16(7)(v)-5 PROD Cust'!I745+'FR-16(7)(v)-7 TRANS Demand'!I745+'FR-16(7)(v)-8 TRANS Energy'!I745+'FR-16(7)(v)-9 TRANS Cust'!I745+'FR-16(7)(v)-11 DIST Demand'!I745+'FR-16(7)(v)-12 DIST Energy'!I745+'FR-16(7)(v)-13 DIST Cust'!I745-'FR-16(7)(v)-14 TOTAL CLASS'!I745</f>
        <v>0</v>
      </c>
      <c r="J745" s="1252">
        <f>'FR-16(7)(v)-3 PROD Demand'!J745+'FR-16(7)(v)-4 PROD Energy'!J745+'FR-16(7)(v)-5 PROD Cust'!J745+'FR-16(7)(v)-7 TRANS Demand'!J745+'FR-16(7)(v)-8 TRANS Energy'!J745+'FR-16(7)(v)-9 TRANS Cust'!J745+'FR-16(7)(v)-11 DIST Demand'!J745+'FR-16(7)(v)-12 DIST Energy'!J745+'FR-16(7)(v)-13 DIST Cust'!J745-'FR-16(7)(v)-14 TOTAL CLASS'!J745</f>
        <v>0</v>
      </c>
      <c r="K745" s="1252">
        <f>'FR-16(7)(v)-3 PROD Demand'!K745+'FR-16(7)(v)-4 PROD Energy'!K745+'FR-16(7)(v)-5 PROD Cust'!K745+'FR-16(7)(v)-7 TRANS Demand'!K745+'FR-16(7)(v)-8 TRANS Energy'!K745+'FR-16(7)(v)-9 TRANS Cust'!K745+'FR-16(7)(v)-11 DIST Demand'!K745+'FR-16(7)(v)-12 DIST Energy'!K745+'FR-16(7)(v)-13 DIST Cust'!K745-'FR-16(7)(v)-14 TOTAL CLASS'!K745</f>
        <v>0</v>
      </c>
      <c r="L745" s="1252">
        <f>'FR-16(7)(v)-3 PROD Demand'!L745+'FR-16(7)(v)-4 PROD Energy'!L745+'FR-16(7)(v)-5 PROD Cust'!L745+'FR-16(7)(v)-7 TRANS Demand'!L745+'FR-16(7)(v)-8 TRANS Energy'!L745+'FR-16(7)(v)-9 TRANS Cust'!L745+'FR-16(7)(v)-11 DIST Demand'!L745+'FR-16(7)(v)-12 DIST Energy'!L745+'FR-16(7)(v)-13 DIST Cust'!L745-'FR-16(7)(v)-14 TOTAL CLASS'!L745</f>
        <v>0</v>
      </c>
      <c r="M745" s="1252">
        <f>'FR-16(7)(v)-3 PROD Demand'!M745+'FR-16(7)(v)-4 PROD Energy'!M745+'FR-16(7)(v)-5 PROD Cust'!M745+'FR-16(7)(v)-7 TRANS Demand'!M745+'FR-16(7)(v)-8 TRANS Energy'!M745+'FR-16(7)(v)-9 TRANS Cust'!M745+'FR-16(7)(v)-11 DIST Demand'!M745+'FR-16(7)(v)-12 DIST Energy'!M745+'FR-16(7)(v)-13 DIST Cust'!M745-'FR-16(7)(v)-14 TOTAL CLASS'!M745</f>
        <v>0</v>
      </c>
      <c r="N745" s="1252">
        <f>'FR-16(7)(v)-3 PROD Demand'!N745+'FR-16(7)(v)-4 PROD Energy'!N745+'FR-16(7)(v)-5 PROD Cust'!N745+'FR-16(7)(v)-7 TRANS Demand'!N745+'FR-16(7)(v)-8 TRANS Energy'!N745+'FR-16(7)(v)-9 TRANS Cust'!N745+'FR-16(7)(v)-11 DIST Demand'!N745+'FR-16(7)(v)-12 DIST Energy'!N745+'FR-16(7)(v)-13 DIST Cust'!N745-'FR-16(7)(v)-14 TOTAL CLASS'!N745</f>
        <v>0</v>
      </c>
      <c r="O745" s="1252">
        <f>'FR-16(7)(v)-3 PROD Demand'!O745+'FR-16(7)(v)-4 PROD Energy'!O745+'FR-16(7)(v)-5 PROD Cust'!O745+'FR-16(7)(v)-7 TRANS Demand'!O745+'FR-16(7)(v)-8 TRANS Energy'!O745+'FR-16(7)(v)-9 TRANS Cust'!O745+'FR-16(7)(v)-11 DIST Demand'!O745+'FR-16(7)(v)-12 DIST Energy'!O745+'FR-16(7)(v)-13 DIST Cust'!O745-'FR-16(7)(v)-14 TOTAL CLASS'!O745</f>
        <v>0</v>
      </c>
      <c r="P745" s="1252">
        <f>'FR-16(7)(v)-3 PROD Demand'!P745+'FR-16(7)(v)-4 PROD Energy'!P745+'FR-16(7)(v)-5 PROD Cust'!P745+'FR-16(7)(v)-7 TRANS Demand'!P745+'FR-16(7)(v)-8 TRANS Energy'!P745+'FR-16(7)(v)-9 TRANS Cust'!P745+'FR-16(7)(v)-11 DIST Demand'!P745+'FR-16(7)(v)-12 DIST Energy'!P745+'FR-16(7)(v)-13 DIST Cust'!P745-'FR-16(7)(v)-14 TOTAL CLASS'!P745</f>
        <v>0</v>
      </c>
      <c r="Q745" s="1252">
        <f>'FR-16(7)(v)-3 PROD Demand'!Q745+'FR-16(7)(v)-4 PROD Energy'!Q745+'FR-16(7)(v)-5 PROD Cust'!Q745+'FR-16(7)(v)-7 TRANS Demand'!Q745+'FR-16(7)(v)-8 TRANS Energy'!Q745+'FR-16(7)(v)-9 TRANS Cust'!Q745+'FR-16(7)(v)-11 DIST Demand'!Q745+'FR-16(7)(v)-12 DIST Energy'!Q745+'FR-16(7)(v)-13 DIST Cust'!Q745-'FR-16(7)(v)-14 TOTAL CLASS'!Q745</f>
        <v>0</v>
      </c>
      <c r="R745" s="1252">
        <f t="shared" si="285"/>
        <v>0</v>
      </c>
      <c r="S745" s="1252">
        <f t="shared" si="286"/>
        <v>0</v>
      </c>
    </row>
    <row r="746" spans="1:19" s="1254" customFormat="1">
      <c r="A746" s="1074">
        <v>6</v>
      </c>
      <c r="C746" s="1254" t="str">
        <f>'FR-16(7)(v)-1 Functional'!C746</f>
        <v>TRANSMISSION CHARGE PTP</v>
      </c>
      <c r="D746" s="1255" t="str">
        <f>'FR-16(7)(v)-1 Functional'!D746</f>
        <v>T229</v>
      </c>
      <c r="E746" s="1679"/>
      <c r="F746" s="1252">
        <f>'FR-16(7)(v)-3 PROD Demand'!F746+'FR-16(7)(v)-4 PROD Energy'!F746+'FR-16(7)(v)-5 PROD Cust'!F746+'FR-16(7)(v)-7 TRANS Demand'!F746+'FR-16(7)(v)-8 TRANS Energy'!F746+'FR-16(7)(v)-9 TRANS Cust'!F746+'FR-16(7)(v)-11 DIST Demand'!F746+'FR-16(7)(v)-12 DIST Energy'!F746+'FR-16(7)(v)-13 DIST Cust'!F746-'FR-16(7)(v)-14 TOTAL CLASS'!F746</f>
        <v>0</v>
      </c>
      <c r="G746" s="1252">
        <f>'FR-16(7)(v)-3 PROD Demand'!G746+'FR-16(7)(v)-4 PROD Energy'!G746+'FR-16(7)(v)-5 PROD Cust'!G746+'FR-16(7)(v)-7 TRANS Demand'!G746+'FR-16(7)(v)-8 TRANS Energy'!G746+'FR-16(7)(v)-9 TRANS Cust'!G746+'FR-16(7)(v)-11 DIST Demand'!G746+'FR-16(7)(v)-12 DIST Energy'!G746+'FR-16(7)(v)-13 DIST Cust'!G746-'FR-16(7)(v)-14 TOTAL CLASS'!G746</f>
        <v>0</v>
      </c>
      <c r="H746" s="1252">
        <f>'FR-16(7)(v)-3 PROD Demand'!H746+'FR-16(7)(v)-4 PROD Energy'!H746+'FR-16(7)(v)-5 PROD Cust'!H746+'FR-16(7)(v)-7 TRANS Demand'!H746+'FR-16(7)(v)-8 TRANS Energy'!H746+'FR-16(7)(v)-9 TRANS Cust'!H746+'FR-16(7)(v)-11 DIST Demand'!H746+'FR-16(7)(v)-12 DIST Energy'!H746+'FR-16(7)(v)-13 DIST Cust'!H746-'FR-16(7)(v)-14 TOTAL CLASS'!H746</f>
        <v>0</v>
      </c>
      <c r="I746" s="1252">
        <f>'FR-16(7)(v)-3 PROD Demand'!I746+'FR-16(7)(v)-4 PROD Energy'!I746+'FR-16(7)(v)-5 PROD Cust'!I746+'FR-16(7)(v)-7 TRANS Demand'!I746+'FR-16(7)(v)-8 TRANS Energy'!I746+'FR-16(7)(v)-9 TRANS Cust'!I746+'FR-16(7)(v)-11 DIST Demand'!I746+'FR-16(7)(v)-12 DIST Energy'!I746+'FR-16(7)(v)-13 DIST Cust'!I746-'FR-16(7)(v)-14 TOTAL CLASS'!I746</f>
        <v>0</v>
      </c>
      <c r="J746" s="1252">
        <f>'FR-16(7)(v)-3 PROD Demand'!J746+'FR-16(7)(v)-4 PROD Energy'!J746+'FR-16(7)(v)-5 PROD Cust'!J746+'FR-16(7)(v)-7 TRANS Demand'!J746+'FR-16(7)(v)-8 TRANS Energy'!J746+'FR-16(7)(v)-9 TRANS Cust'!J746+'FR-16(7)(v)-11 DIST Demand'!J746+'FR-16(7)(v)-12 DIST Energy'!J746+'FR-16(7)(v)-13 DIST Cust'!J746-'FR-16(7)(v)-14 TOTAL CLASS'!J746</f>
        <v>0</v>
      </c>
      <c r="K746" s="1252">
        <f>'FR-16(7)(v)-3 PROD Demand'!K746+'FR-16(7)(v)-4 PROD Energy'!K746+'FR-16(7)(v)-5 PROD Cust'!K746+'FR-16(7)(v)-7 TRANS Demand'!K746+'FR-16(7)(v)-8 TRANS Energy'!K746+'FR-16(7)(v)-9 TRANS Cust'!K746+'FR-16(7)(v)-11 DIST Demand'!K746+'FR-16(7)(v)-12 DIST Energy'!K746+'FR-16(7)(v)-13 DIST Cust'!K746-'FR-16(7)(v)-14 TOTAL CLASS'!K746</f>
        <v>0</v>
      </c>
      <c r="L746" s="1252">
        <f>'FR-16(7)(v)-3 PROD Demand'!L746+'FR-16(7)(v)-4 PROD Energy'!L746+'FR-16(7)(v)-5 PROD Cust'!L746+'FR-16(7)(v)-7 TRANS Demand'!L746+'FR-16(7)(v)-8 TRANS Energy'!L746+'FR-16(7)(v)-9 TRANS Cust'!L746+'FR-16(7)(v)-11 DIST Demand'!L746+'FR-16(7)(v)-12 DIST Energy'!L746+'FR-16(7)(v)-13 DIST Cust'!L746-'FR-16(7)(v)-14 TOTAL CLASS'!L746</f>
        <v>0</v>
      </c>
      <c r="M746" s="1252">
        <f>'FR-16(7)(v)-3 PROD Demand'!M746+'FR-16(7)(v)-4 PROD Energy'!M746+'FR-16(7)(v)-5 PROD Cust'!M746+'FR-16(7)(v)-7 TRANS Demand'!M746+'FR-16(7)(v)-8 TRANS Energy'!M746+'FR-16(7)(v)-9 TRANS Cust'!M746+'FR-16(7)(v)-11 DIST Demand'!M746+'FR-16(7)(v)-12 DIST Energy'!M746+'FR-16(7)(v)-13 DIST Cust'!M746-'FR-16(7)(v)-14 TOTAL CLASS'!M746</f>
        <v>0</v>
      </c>
      <c r="N746" s="1252">
        <f>'FR-16(7)(v)-3 PROD Demand'!N746+'FR-16(7)(v)-4 PROD Energy'!N746+'FR-16(7)(v)-5 PROD Cust'!N746+'FR-16(7)(v)-7 TRANS Demand'!N746+'FR-16(7)(v)-8 TRANS Energy'!N746+'FR-16(7)(v)-9 TRANS Cust'!N746+'FR-16(7)(v)-11 DIST Demand'!N746+'FR-16(7)(v)-12 DIST Energy'!N746+'FR-16(7)(v)-13 DIST Cust'!N746-'FR-16(7)(v)-14 TOTAL CLASS'!N746</f>
        <v>0</v>
      </c>
      <c r="O746" s="1252">
        <f>'FR-16(7)(v)-3 PROD Demand'!O746+'FR-16(7)(v)-4 PROD Energy'!O746+'FR-16(7)(v)-5 PROD Cust'!O746+'FR-16(7)(v)-7 TRANS Demand'!O746+'FR-16(7)(v)-8 TRANS Energy'!O746+'FR-16(7)(v)-9 TRANS Cust'!O746+'FR-16(7)(v)-11 DIST Demand'!O746+'FR-16(7)(v)-12 DIST Energy'!O746+'FR-16(7)(v)-13 DIST Cust'!O746-'FR-16(7)(v)-14 TOTAL CLASS'!O746</f>
        <v>0</v>
      </c>
      <c r="P746" s="1252">
        <f>'FR-16(7)(v)-3 PROD Demand'!P746+'FR-16(7)(v)-4 PROD Energy'!P746+'FR-16(7)(v)-5 PROD Cust'!P746+'FR-16(7)(v)-7 TRANS Demand'!P746+'FR-16(7)(v)-8 TRANS Energy'!P746+'FR-16(7)(v)-9 TRANS Cust'!P746+'FR-16(7)(v)-11 DIST Demand'!P746+'FR-16(7)(v)-12 DIST Energy'!P746+'FR-16(7)(v)-13 DIST Cust'!P746-'FR-16(7)(v)-14 TOTAL CLASS'!P746</f>
        <v>0</v>
      </c>
      <c r="Q746" s="1252">
        <f>'FR-16(7)(v)-3 PROD Demand'!Q746+'FR-16(7)(v)-4 PROD Energy'!Q746+'FR-16(7)(v)-5 PROD Cust'!Q746+'FR-16(7)(v)-7 TRANS Demand'!Q746+'FR-16(7)(v)-8 TRANS Energy'!Q746+'FR-16(7)(v)-9 TRANS Cust'!Q746+'FR-16(7)(v)-11 DIST Demand'!Q746+'FR-16(7)(v)-12 DIST Energy'!Q746+'FR-16(7)(v)-13 DIST Cust'!Q746-'FR-16(7)(v)-14 TOTAL CLASS'!Q746</f>
        <v>0</v>
      </c>
      <c r="R746" s="1252">
        <f t="shared" si="285"/>
        <v>0</v>
      </c>
      <c r="S746" s="1252">
        <f t="shared" si="286"/>
        <v>0</v>
      </c>
    </row>
    <row r="747" spans="1:19" s="1254" customFormat="1">
      <c r="A747" s="1074">
        <v>7</v>
      </c>
      <c r="C747" s="1254" t="str">
        <f>'FR-16(7)(v)-1 Functional'!C747</f>
        <v>PJM REACTIVE REVENUE</v>
      </c>
      <c r="D747" s="1255" t="str">
        <f>'FR-16(7)(v)-1 Functional'!D747</f>
        <v>K401</v>
      </c>
      <c r="E747" s="1679"/>
      <c r="F747" s="1252">
        <f>'FR-16(7)(v)-3 PROD Demand'!F747+'FR-16(7)(v)-4 PROD Energy'!F747+'FR-16(7)(v)-5 PROD Cust'!F747+'FR-16(7)(v)-7 TRANS Demand'!F747+'FR-16(7)(v)-8 TRANS Energy'!F747+'FR-16(7)(v)-9 TRANS Cust'!F747+'FR-16(7)(v)-11 DIST Demand'!F747+'FR-16(7)(v)-12 DIST Energy'!F747+'FR-16(7)(v)-13 DIST Cust'!F747-'FR-16(7)(v)-14 TOTAL CLASS'!F747</f>
        <v>0</v>
      </c>
      <c r="G747" s="1252">
        <f>'FR-16(7)(v)-3 PROD Demand'!G747+'FR-16(7)(v)-4 PROD Energy'!G747+'FR-16(7)(v)-5 PROD Cust'!G747+'FR-16(7)(v)-7 TRANS Demand'!G747+'FR-16(7)(v)-8 TRANS Energy'!G747+'FR-16(7)(v)-9 TRANS Cust'!G747+'FR-16(7)(v)-11 DIST Demand'!G747+'FR-16(7)(v)-12 DIST Energy'!G747+'FR-16(7)(v)-13 DIST Cust'!G747-'FR-16(7)(v)-14 TOTAL CLASS'!G747</f>
        <v>0</v>
      </c>
      <c r="H747" s="1252">
        <f>'FR-16(7)(v)-3 PROD Demand'!H747+'FR-16(7)(v)-4 PROD Energy'!H747+'FR-16(7)(v)-5 PROD Cust'!H747+'FR-16(7)(v)-7 TRANS Demand'!H747+'FR-16(7)(v)-8 TRANS Energy'!H747+'FR-16(7)(v)-9 TRANS Cust'!H747+'FR-16(7)(v)-11 DIST Demand'!H747+'FR-16(7)(v)-12 DIST Energy'!H747+'FR-16(7)(v)-13 DIST Cust'!H747-'FR-16(7)(v)-14 TOTAL CLASS'!H747</f>
        <v>0</v>
      </c>
      <c r="I747" s="1252">
        <f>'FR-16(7)(v)-3 PROD Demand'!I747+'FR-16(7)(v)-4 PROD Energy'!I747+'FR-16(7)(v)-5 PROD Cust'!I747+'FR-16(7)(v)-7 TRANS Demand'!I747+'FR-16(7)(v)-8 TRANS Energy'!I747+'FR-16(7)(v)-9 TRANS Cust'!I747+'FR-16(7)(v)-11 DIST Demand'!I747+'FR-16(7)(v)-12 DIST Energy'!I747+'FR-16(7)(v)-13 DIST Cust'!I747-'FR-16(7)(v)-14 TOTAL CLASS'!I747</f>
        <v>0</v>
      </c>
      <c r="J747" s="1252">
        <f>'FR-16(7)(v)-3 PROD Demand'!J747+'FR-16(7)(v)-4 PROD Energy'!J747+'FR-16(7)(v)-5 PROD Cust'!J747+'FR-16(7)(v)-7 TRANS Demand'!J747+'FR-16(7)(v)-8 TRANS Energy'!J747+'FR-16(7)(v)-9 TRANS Cust'!J747+'FR-16(7)(v)-11 DIST Demand'!J747+'FR-16(7)(v)-12 DIST Energy'!J747+'FR-16(7)(v)-13 DIST Cust'!J747-'FR-16(7)(v)-14 TOTAL CLASS'!J747</f>
        <v>0</v>
      </c>
      <c r="K747" s="1252">
        <f>'FR-16(7)(v)-3 PROD Demand'!K747+'FR-16(7)(v)-4 PROD Energy'!K747+'FR-16(7)(v)-5 PROD Cust'!K747+'FR-16(7)(v)-7 TRANS Demand'!K747+'FR-16(7)(v)-8 TRANS Energy'!K747+'FR-16(7)(v)-9 TRANS Cust'!K747+'FR-16(7)(v)-11 DIST Demand'!K747+'FR-16(7)(v)-12 DIST Energy'!K747+'FR-16(7)(v)-13 DIST Cust'!K747-'FR-16(7)(v)-14 TOTAL CLASS'!K747</f>
        <v>0</v>
      </c>
      <c r="L747" s="1252">
        <f>'FR-16(7)(v)-3 PROD Demand'!L747+'FR-16(7)(v)-4 PROD Energy'!L747+'FR-16(7)(v)-5 PROD Cust'!L747+'FR-16(7)(v)-7 TRANS Demand'!L747+'FR-16(7)(v)-8 TRANS Energy'!L747+'FR-16(7)(v)-9 TRANS Cust'!L747+'FR-16(7)(v)-11 DIST Demand'!L747+'FR-16(7)(v)-12 DIST Energy'!L747+'FR-16(7)(v)-13 DIST Cust'!L747-'FR-16(7)(v)-14 TOTAL CLASS'!L747</f>
        <v>0</v>
      </c>
      <c r="M747" s="1252">
        <f>'FR-16(7)(v)-3 PROD Demand'!M747+'FR-16(7)(v)-4 PROD Energy'!M747+'FR-16(7)(v)-5 PROD Cust'!M747+'FR-16(7)(v)-7 TRANS Demand'!M747+'FR-16(7)(v)-8 TRANS Energy'!M747+'FR-16(7)(v)-9 TRANS Cust'!M747+'FR-16(7)(v)-11 DIST Demand'!M747+'FR-16(7)(v)-12 DIST Energy'!M747+'FR-16(7)(v)-13 DIST Cust'!M747-'FR-16(7)(v)-14 TOTAL CLASS'!M747</f>
        <v>0</v>
      </c>
      <c r="N747" s="1252">
        <f>'FR-16(7)(v)-3 PROD Demand'!N747+'FR-16(7)(v)-4 PROD Energy'!N747+'FR-16(7)(v)-5 PROD Cust'!N747+'FR-16(7)(v)-7 TRANS Demand'!N747+'FR-16(7)(v)-8 TRANS Energy'!N747+'FR-16(7)(v)-9 TRANS Cust'!N747+'FR-16(7)(v)-11 DIST Demand'!N747+'FR-16(7)(v)-12 DIST Energy'!N747+'FR-16(7)(v)-13 DIST Cust'!N747-'FR-16(7)(v)-14 TOTAL CLASS'!N747</f>
        <v>0</v>
      </c>
      <c r="O747" s="1252">
        <f>'FR-16(7)(v)-3 PROD Demand'!O747+'FR-16(7)(v)-4 PROD Energy'!O747+'FR-16(7)(v)-5 PROD Cust'!O747+'FR-16(7)(v)-7 TRANS Demand'!O747+'FR-16(7)(v)-8 TRANS Energy'!O747+'FR-16(7)(v)-9 TRANS Cust'!O747+'FR-16(7)(v)-11 DIST Demand'!O747+'FR-16(7)(v)-12 DIST Energy'!O747+'FR-16(7)(v)-13 DIST Cust'!O747-'FR-16(7)(v)-14 TOTAL CLASS'!O747</f>
        <v>0</v>
      </c>
      <c r="P747" s="1252">
        <f>'FR-16(7)(v)-3 PROD Demand'!P747+'FR-16(7)(v)-4 PROD Energy'!P747+'FR-16(7)(v)-5 PROD Cust'!P747+'FR-16(7)(v)-7 TRANS Demand'!P747+'FR-16(7)(v)-8 TRANS Energy'!P747+'FR-16(7)(v)-9 TRANS Cust'!P747+'FR-16(7)(v)-11 DIST Demand'!P747+'FR-16(7)(v)-12 DIST Energy'!P747+'FR-16(7)(v)-13 DIST Cust'!P747-'FR-16(7)(v)-14 TOTAL CLASS'!P747</f>
        <v>0</v>
      </c>
      <c r="Q747" s="1252">
        <f>'FR-16(7)(v)-3 PROD Demand'!Q747+'FR-16(7)(v)-4 PROD Energy'!Q747+'FR-16(7)(v)-5 PROD Cust'!Q747+'FR-16(7)(v)-7 TRANS Demand'!Q747+'FR-16(7)(v)-8 TRANS Energy'!Q747+'FR-16(7)(v)-9 TRANS Cust'!Q747+'FR-16(7)(v)-11 DIST Demand'!Q747+'FR-16(7)(v)-12 DIST Energy'!Q747+'FR-16(7)(v)-13 DIST Cust'!Q747-'FR-16(7)(v)-14 TOTAL CLASS'!Q747</f>
        <v>0</v>
      </c>
      <c r="R747" s="1252">
        <f t="shared" si="285"/>
        <v>0</v>
      </c>
      <c r="S747" s="1252">
        <f t="shared" si="286"/>
        <v>0</v>
      </c>
    </row>
    <row r="748" spans="1:19" s="1254" customFormat="1">
      <c r="A748" s="1074">
        <v>8</v>
      </c>
      <c r="C748" s="1254" t="str">
        <f>'FR-16(7)(v)-1 Functional'!C748</f>
        <v>OTHER TRANSMISSION REVENUES</v>
      </c>
      <c r="D748" s="1255" t="str">
        <f>'FR-16(7)(v)-1 Functional'!D748</f>
        <v>T229</v>
      </c>
      <c r="E748" s="1679"/>
      <c r="F748" s="1252">
        <f>'FR-16(7)(v)-3 PROD Demand'!F748+'FR-16(7)(v)-4 PROD Energy'!F748+'FR-16(7)(v)-5 PROD Cust'!F748+'FR-16(7)(v)-7 TRANS Demand'!F748+'FR-16(7)(v)-8 TRANS Energy'!F748+'FR-16(7)(v)-9 TRANS Cust'!F748+'FR-16(7)(v)-11 DIST Demand'!F748+'FR-16(7)(v)-12 DIST Energy'!F748+'FR-16(7)(v)-13 DIST Cust'!F748-'FR-16(7)(v)-14 TOTAL CLASS'!F748</f>
        <v>0</v>
      </c>
      <c r="G748" s="1252">
        <f>'FR-16(7)(v)-3 PROD Demand'!G748+'FR-16(7)(v)-4 PROD Energy'!G748+'FR-16(7)(v)-5 PROD Cust'!G748+'FR-16(7)(v)-7 TRANS Demand'!G748+'FR-16(7)(v)-8 TRANS Energy'!G748+'FR-16(7)(v)-9 TRANS Cust'!G748+'FR-16(7)(v)-11 DIST Demand'!G748+'FR-16(7)(v)-12 DIST Energy'!G748+'FR-16(7)(v)-13 DIST Cust'!G748-'FR-16(7)(v)-14 TOTAL CLASS'!G748</f>
        <v>0</v>
      </c>
      <c r="H748" s="1252">
        <f>'FR-16(7)(v)-3 PROD Demand'!H748+'FR-16(7)(v)-4 PROD Energy'!H748+'FR-16(7)(v)-5 PROD Cust'!H748+'FR-16(7)(v)-7 TRANS Demand'!H748+'FR-16(7)(v)-8 TRANS Energy'!H748+'FR-16(7)(v)-9 TRANS Cust'!H748+'FR-16(7)(v)-11 DIST Demand'!H748+'FR-16(7)(v)-12 DIST Energy'!H748+'FR-16(7)(v)-13 DIST Cust'!H748-'FR-16(7)(v)-14 TOTAL CLASS'!H748</f>
        <v>0</v>
      </c>
      <c r="I748" s="1252">
        <f>'FR-16(7)(v)-3 PROD Demand'!I748+'FR-16(7)(v)-4 PROD Energy'!I748+'FR-16(7)(v)-5 PROD Cust'!I748+'FR-16(7)(v)-7 TRANS Demand'!I748+'FR-16(7)(v)-8 TRANS Energy'!I748+'FR-16(7)(v)-9 TRANS Cust'!I748+'FR-16(7)(v)-11 DIST Demand'!I748+'FR-16(7)(v)-12 DIST Energy'!I748+'FR-16(7)(v)-13 DIST Cust'!I748-'FR-16(7)(v)-14 TOTAL CLASS'!I748</f>
        <v>0</v>
      </c>
      <c r="J748" s="1252">
        <f>'FR-16(7)(v)-3 PROD Demand'!J748+'FR-16(7)(v)-4 PROD Energy'!J748+'FR-16(7)(v)-5 PROD Cust'!J748+'FR-16(7)(v)-7 TRANS Demand'!J748+'FR-16(7)(v)-8 TRANS Energy'!J748+'FR-16(7)(v)-9 TRANS Cust'!J748+'FR-16(7)(v)-11 DIST Demand'!J748+'FR-16(7)(v)-12 DIST Energy'!J748+'FR-16(7)(v)-13 DIST Cust'!J748-'FR-16(7)(v)-14 TOTAL CLASS'!J748</f>
        <v>0</v>
      </c>
      <c r="K748" s="1252">
        <f>'FR-16(7)(v)-3 PROD Demand'!K748+'FR-16(7)(v)-4 PROD Energy'!K748+'FR-16(7)(v)-5 PROD Cust'!K748+'FR-16(7)(v)-7 TRANS Demand'!K748+'FR-16(7)(v)-8 TRANS Energy'!K748+'FR-16(7)(v)-9 TRANS Cust'!K748+'FR-16(7)(v)-11 DIST Demand'!K748+'FR-16(7)(v)-12 DIST Energy'!K748+'FR-16(7)(v)-13 DIST Cust'!K748-'FR-16(7)(v)-14 TOTAL CLASS'!K748</f>
        <v>0</v>
      </c>
      <c r="L748" s="1252">
        <f>'FR-16(7)(v)-3 PROD Demand'!L748+'FR-16(7)(v)-4 PROD Energy'!L748+'FR-16(7)(v)-5 PROD Cust'!L748+'FR-16(7)(v)-7 TRANS Demand'!L748+'FR-16(7)(v)-8 TRANS Energy'!L748+'FR-16(7)(v)-9 TRANS Cust'!L748+'FR-16(7)(v)-11 DIST Demand'!L748+'FR-16(7)(v)-12 DIST Energy'!L748+'FR-16(7)(v)-13 DIST Cust'!L748-'FR-16(7)(v)-14 TOTAL CLASS'!L748</f>
        <v>0</v>
      </c>
      <c r="M748" s="1252">
        <f>'FR-16(7)(v)-3 PROD Demand'!M748+'FR-16(7)(v)-4 PROD Energy'!M748+'FR-16(7)(v)-5 PROD Cust'!M748+'FR-16(7)(v)-7 TRANS Demand'!M748+'FR-16(7)(v)-8 TRANS Energy'!M748+'FR-16(7)(v)-9 TRANS Cust'!M748+'FR-16(7)(v)-11 DIST Demand'!M748+'FR-16(7)(v)-12 DIST Energy'!M748+'FR-16(7)(v)-13 DIST Cust'!M748-'FR-16(7)(v)-14 TOTAL CLASS'!M748</f>
        <v>0</v>
      </c>
      <c r="N748" s="1252">
        <f>'FR-16(7)(v)-3 PROD Demand'!N748+'FR-16(7)(v)-4 PROD Energy'!N748+'FR-16(7)(v)-5 PROD Cust'!N748+'FR-16(7)(v)-7 TRANS Demand'!N748+'FR-16(7)(v)-8 TRANS Energy'!N748+'FR-16(7)(v)-9 TRANS Cust'!N748+'FR-16(7)(v)-11 DIST Demand'!N748+'FR-16(7)(v)-12 DIST Energy'!N748+'FR-16(7)(v)-13 DIST Cust'!N748-'FR-16(7)(v)-14 TOTAL CLASS'!N748</f>
        <v>0</v>
      </c>
      <c r="O748" s="1252">
        <f>'FR-16(7)(v)-3 PROD Demand'!O748+'FR-16(7)(v)-4 PROD Energy'!O748+'FR-16(7)(v)-5 PROD Cust'!O748+'FR-16(7)(v)-7 TRANS Demand'!O748+'FR-16(7)(v)-8 TRANS Energy'!O748+'FR-16(7)(v)-9 TRANS Cust'!O748+'FR-16(7)(v)-11 DIST Demand'!O748+'FR-16(7)(v)-12 DIST Energy'!O748+'FR-16(7)(v)-13 DIST Cust'!O748-'FR-16(7)(v)-14 TOTAL CLASS'!O748</f>
        <v>0</v>
      </c>
      <c r="P748" s="1252">
        <f>'FR-16(7)(v)-3 PROD Demand'!P748+'FR-16(7)(v)-4 PROD Energy'!P748+'FR-16(7)(v)-5 PROD Cust'!P748+'FR-16(7)(v)-7 TRANS Demand'!P748+'FR-16(7)(v)-8 TRANS Energy'!P748+'FR-16(7)(v)-9 TRANS Cust'!P748+'FR-16(7)(v)-11 DIST Demand'!P748+'FR-16(7)(v)-12 DIST Energy'!P748+'FR-16(7)(v)-13 DIST Cust'!P748-'FR-16(7)(v)-14 TOTAL CLASS'!P748</f>
        <v>0</v>
      </c>
      <c r="Q748" s="1252">
        <f>'FR-16(7)(v)-3 PROD Demand'!Q748+'FR-16(7)(v)-4 PROD Energy'!Q748+'FR-16(7)(v)-5 PROD Cust'!Q748+'FR-16(7)(v)-7 TRANS Demand'!Q748+'FR-16(7)(v)-8 TRANS Energy'!Q748+'FR-16(7)(v)-9 TRANS Cust'!Q748+'FR-16(7)(v)-11 DIST Demand'!Q748+'FR-16(7)(v)-12 DIST Energy'!Q748+'FR-16(7)(v)-13 DIST Cust'!Q748-'FR-16(7)(v)-14 TOTAL CLASS'!Q748</f>
        <v>0</v>
      </c>
      <c r="R748" s="1252">
        <f t="shared" si="285"/>
        <v>0</v>
      </c>
      <c r="S748" s="1252">
        <f t="shared" si="286"/>
        <v>0</v>
      </c>
    </row>
    <row r="749" spans="1:19" s="1254" customFormat="1">
      <c r="A749" s="1074">
        <v>9</v>
      </c>
      <c r="C749" s="103" t="str">
        <f>'FR-16(7)(v)-1 Functional'!C749</f>
        <v>FIXED BILL PREMIUM</v>
      </c>
      <c r="D749" s="1255" t="str">
        <f>'FR-16(7)(v)-1 Functional'!D749</f>
        <v>K902</v>
      </c>
      <c r="E749" s="1679"/>
      <c r="F749" s="1252">
        <f>'FR-16(7)(v)-3 PROD Demand'!F749+'FR-16(7)(v)-4 PROD Energy'!F749+'FR-16(7)(v)-5 PROD Cust'!F749+'FR-16(7)(v)-7 TRANS Demand'!F749+'FR-16(7)(v)-8 TRANS Energy'!F749+'FR-16(7)(v)-9 TRANS Cust'!F749+'FR-16(7)(v)-11 DIST Demand'!F749+'FR-16(7)(v)-12 DIST Energy'!F749+'FR-16(7)(v)-13 DIST Cust'!F749-'FR-16(7)(v)-14 TOTAL CLASS'!F749</f>
        <v>0</v>
      </c>
      <c r="G749" s="1252">
        <f>'FR-16(7)(v)-3 PROD Demand'!G749+'FR-16(7)(v)-4 PROD Energy'!G749+'FR-16(7)(v)-5 PROD Cust'!G749+'FR-16(7)(v)-7 TRANS Demand'!G749+'FR-16(7)(v)-8 TRANS Energy'!G749+'FR-16(7)(v)-9 TRANS Cust'!G749+'FR-16(7)(v)-11 DIST Demand'!G749+'FR-16(7)(v)-12 DIST Energy'!G749+'FR-16(7)(v)-13 DIST Cust'!G749-'FR-16(7)(v)-14 TOTAL CLASS'!G749</f>
        <v>0</v>
      </c>
      <c r="H749" s="1252">
        <f>'FR-16(7)(v)-3 PROD Demand'!H749+'FR-16(7)(v)-4 PROD Energy'!H749+'FR-16(7)(v)-5 PROD Cust'!H749+'FR-16(7)(v)-7 TRANS Demand'!H749+'FR-16(7)(v)-8 TRANS Energy'!H749+'FR-16(7)(v)-9 TRANS Cust'!H749+'FR-16(7)(v)-11 DIST Demand'!H749+'FR-16(7)(v)-12 DIST Energy'!H749+'FR-16(7)(v)-13 DIST Cust'!H749-'FR-16(7)(v)-14 TOTAL CLASS'!H749</f>
        <v>0</v>
      </c>
      <c r="I749" s="1252">
        <f>'FR-16(7)(v)-3 PROD Demand'!I749+'FR-16(7)(v)-4 PROD Energy'!I749+'FR-16(7)(v)-5 PROD Cust'!I749+'FR-16(7)(v)-7 TRANS Demand'!I749+'FR-16(7)(v)-8 TRANS Energy'!I749+'FR-16(7)(v)-9 TRANS Cust'!I749+'FR-16(7)(v)-11 DIST Demand'!I749+'FR-16(7)(v)-12 DIST Energy'!I749+'FR-16(7)(v)-13 DIST Cust'!I749-'FR-16(7)(v)-14 TOTAL CLASS'!I749</f>
        <v>0</v>
      </c>
      <c r="J749" s="1252">
        <f>'FR-16(7)(v)-3 PROD Demand'!J749+'FR-16(7)(v)-4 PROD Energy'!J749+'FR-16(7)(v)-5 PROD Cust'!J749+'FR-16(7)(v)-7 TRANS Demand'!J749+'FR-16(7)(v)-8 TRANS Energy'!J749+'FR-16(7)(v)-9 TRANS Cust'!J749+'FR-16(7)(v)-11 DIST Demand'!J749+'FR-16(7)(v)-12 DIST Energy'!J749+'FR-16(7)(v)-13 DIST Cust'!J749-'FR-16(7)(v)-14 TOTAL CLASS'!J749</f>
        <v>0</v>
      </c>
      <c r="K749" s="1252">
        <f>'FR-16(7)(v)-3 PROD Demand'!K749+'FR-16(7)(v)-4 PROD Energy'!K749+'FR-16(7)(v)-5 PROD Cust'!K749+'FR-16(7)(v)-7 TRANS Demand'!K749+'FR-16(7)(v)-8 TRANS Energy'!K749+'FR-16(7)(v)-9 TRANS Cust'!K749+'FR-16(7)(v)-11 DIST Demand'!K749+'FR-16(7)(v)-12 DIST Energy'!K749+'FR-16(7)(v)-13 DIST Cust'!K749-'FR-16(7)(v)-14 TOTAL CLASS'!K749</f>
        <v>0</v>
      </c>
      <c r="L749" s="1252">
        <f>'FR-16(7)(v)-3 PROD Demand'!L749+'FR-16(7)(v)-4 PROD Energy'!L749+'FR-16(7)(v)-5 PROD Cust'!L749+'FR-16(7)(v)-7 TRANS Demand'!L749+'FR-16(7)(v)-8 TRANS Energy'!L749+'FR-16(7)(v)-9 TRANS Cust'!L749+'FR-16(7)(v)-11 DIST Demand'!L749+'FR-16(7)(v)-12 DIST Energy'!L749+'FR-16(7)(v)-13 DIST Cust'!L749-'FR-16(7)(v)-14 TOTAL CLASS'!L749</f>
        <v>0</v>
      </c>
      <c r="M749" s="1252">
        <f>'FR-16(7)(v)-3 PROD Demand'!M749+'FR-16(7)(v)-4 PROD Energy'!M749+'FR-16(7)(v)-5 PROD Cust'!M749+'FR-16(7)(v)-7 TRANS Demand'!M749+'FR-16(7)(v)-8 TRANS Energy'!M749+'FR-16(7)(v)-9 TRANS Cust'!M749+'FR-16(7)(v)-11 DIST Demand'!M749+'FR-16(7)(v)-12 DIST Energy'!M749+'FR-16(7)(v)-13 DIST Cust'!M749-'FR-16(7)(v)-14 TOTAL CLASS'!M749</f>
        <v>0</v>
      </c>
      <c r="N749" s="1252">
        <f>'FR-16(7)(v)-3 PROD Demand'!N749+'FR-16(7)(v)-4 PROD Energy'!N749+'FR-16(7)(v)-5 PROD Cust'!N749+'FR-16(7)(v)-7 TRANS Demand'!N749+'FR-16(7)(v)-8 TRANS Energy'!N749+'FR-16(7)(v)-9 TRANS Cust'!N749+'FR-16(7)(v)-11 DIST Demand'!N749+'FR-16(7)(v)-12 DIST Energy'!N749+'FR-16(7)(v)-13 DIST Cust'!N749-'FR-16(7)(v)-14 TOTAL CLASS'!N749</f>
        <v>0</v>
      </c>
      <c r="O749" s="1252">
        <f>'FR-16(7)(v)-3 PROD Demand'!O749+'FR-16(7)(v)-4 PROD Energy'!O749+'FR-16(7)(v)-5 PROD Cust'!O749+'FR-16(7)(v)-7 TRANS Demand'!O749+'FR-16(7)(v)-8 TRANS Energy'!O749+'FR-16(7)(v)-9 TRANS Cust'!O749+'FR-16(7)(v)-11 DIST Demand'!O749+'FR-16(7)(v)-12 DIST Energy'!O749+'FR-16(7)(v)-13 DIST Cust'!O749-'FR-16(7)(v)-14 TOTAL CLASS'!O749</f>
        <v>0</v>
      </c>
      <c r="P749" s="1252">
        <f>'FR-16(7)(v)-3 PROD Demand'!P749+'FR-16(7)(v)-4 PROD Energy'!P749+'FR-16(7)(v)-5 PROD Cust'!P749+'FR-16(7)(v)-7 TRANS Demand'!P749+'FR-16(7)(v)-8 TRANS Energy'!P749+'FR-16(7)(v)-9 TRANS Cust'!P749+'FR-16(7)(v)-11 DIST Demand'!P749+'FR-16(7)(v)-12 DIST Energy'!P749+'FR-16(7)(v)-13 DIST Cust'!P749-'FR-16(7)(v)-14 TOTAL CLASS'!P749</f>
        <v>0</v>
      </c>
      <c r="Q749" s="1252">
        <f>'FR-16(7)(v)-3 PROD Demand'!Q749+'FR-16(7)(v)-4 PROD Energy'!Q749+'FR-16(7)(v)-5 PROD Cust'!Q749+'FR-16(7)(v)-7 TRANS Demand'!Q749+'FR-16(7)(v)-8 TRANS Energy'!Q749+'FR-16(7)(v)-9 TRANS Cust'!Q749+'FR-16(7)(v)-11 DIST Demand'!Q749+'FR-16(7)(v)-12 DIST Energy'!Q749+'FR-16(7)(v)-13 DIST Cust'!Q749-'FR-16(7)(v)-14 TOTAL CLASS'!Q749</f>
        <v>0</v>
      </c>
      <c r="R749" s="1252">
        <f t="shared" si="285"/>
        <v>0</v>
      </c>
      <c r="S749" s="1252">
        <f t="shared" si="286"/>
        <v>0</v>
      </c>
    </row>
    <row r="750" spans="1:19" s="1254" customFormat="1">
      <c r="A750" s="1074">
        <v>10</v>
      </c>
      <c r="C750" s="1254" t="str">
        <f>'FR-16(7)(v)-1 Functional'!C750</f>
        <v xml:space="preserve">  TOTAL OTHER OPERATING REVS</v>
      </c>
      <c r="D750" s="1255"/>
      <c r="E750" s="1679"/>
      <c r="F750" s="36">
        <f>SUM(F742:F749)</f>
        <v>0</v>
      </c>
      <c r="G750" s="36">
        <f>SUM(G742:G749)</f>
        <v>0</v>
      </c>
      <c r="H750" s="36">
        <f>SUM(H742:H749)</f>
        <v>0</v>
      </c>
      <c r="I750" s="36">
        <f>SUM(I742:I749)</f>
        <v>0</v>
      </c>
      <c r="J750" s="36">
        <f t="shared" ref="J750:P750" si="287">SUM(J742:J749)</f>
        <v>0</v>
      </c>
      <c r="K750" s="36">
        <f t="shared" si="287"/>
        <v>0</v>
      </c>
      <c r="L750" s="36">
        <f t="shared" si="287"/>
        <v>0</v>
      </c>
      <c r="M750" s="36">
        <f t="shared" si="287"/>
        <v>0</v>
      </c>
      <c r="N750" s="36">
        <f t="shared" si="287"/>
        <v>0</v>
      </c>
      <c r="O750" s="36">
        <f t="shared" si="287"/>
        <v>0</v>
      </c>
      <c r="P750" s="36">
        <f t="shared" si="287"/>
        <v>0</v>
      </c>
      <c r="Q750" s="36">
        <f>SUM($Q$742:$Q$749)</f>
        <v>0</v>
      </c>
      <c r="R750" s="36">
        <f>SUM(R742:R749)</f>
        <v>0</v>
      </c>
      <c r="S750" s="36">
        <f>SUM(S742:S749)</f>
        <v>0</v>
      </c>
    </row>
    <row r="751" spans="1:19" s="1254" customFormat="1">
      <c r="A751" s="1074">
        <v>11</v>
      </c>
      <c r="D751" s="1255"/>
      <c r="E751" s="1679"/>
    </row>
    <row r="752" spans="1:19" s="1254" customFormat="1">
      <c r="A752" s="1074">
        <v>12</v>
      </c>
      <c r="B752" s="1254" t="s">
        <v>72</v>
      </c>
      <c r="D752" s="1255"/>
      <c r="E752" s="1679"/>
    </row>
    <row r="753" spans="1:19" s="1254" customFormat="1">
      <c r="A753" s="1074">
        <v>13</v>
      </c>
      <c r="C753" s="1254" t="str">
        <f>'FR-16(7)(v)-1 Functional'!C753</f>
        <v>TOTAL OP EXP EXC INC &amp; REV TAX</v>
      </c>
      <c r="D753" s="1255"/>
      <c r="E753" s="1679"/>
      <c r="F753" s="1252">
        <f>F618</f>
        <v>0</v>
      </c>
      <c r="G753" s="1252">
        <f>G618</f>
        <v>0</v>
      </c>
      <c r="H753" s="1252">
        <f>H618</f>
        <v>0</v>
      </c>
      <c r="I753" s="1252">
        <f>I618</f>
        <v>0</v>
      </c>
      <c r="J753" s="1252">
        <f t="shared" ref="J753:P753" si="288">J618</f>
        <v>0</v>
      </c>
      <c r="K753" s="1252">
        <f t="shared" si="288"/>
        <v>0</v>
      </c>
      <c r="L753" s="1252">
        <f t="shared" si="288"/>
        <v>0</v>
      </c>
      <c r="M753" s="1252">
        <f t="shared" si="288"/>
        <v>0</v>
      </c>
      <c r="N753" s="1252">
        <f t="shared" si="288"/>
        <v>0</v>
      </c>
      <c r="O753" s="1252">
        <f t="shared" si="288"/>
        <v>0</v>
      </c>
      <c r="P753" s="1252">
        <f t="shared" si="288"/>
        <v>0</v>
      </c>
      <c r="Q753" s="1252">
        <f>$Q$618</f>
        <v>0</v>
      </c>
      <c r="R753" s="1252">
        <f>R618</f>
        <v>0</v>
      </c>
      <c r="S753" s="1252">
        <f>S618</f>
        <v>0</v>
      </c>
    </row>
    <row r="754" spans="1:19" s="1254" customFormat="1">
      <c r="A754" s="1074">
        <v>14</v>
      </c>
      <c r="C754" s="1254" t="s">
        <v>41</v>
      </c>
      <c r="D754" s="1255"/>
      <c r="E754" s="1679"/>
      <c r="F754" s="1252">
        <f>F433</f>
        <v>0</v>
      </c>
      <c r="G754" s="1252">
        <f>G433</f>
        <v>0</v>
      </c>
      <c r="H754" s="1252">
        <f>H433</f>
        <v>0</v>
      </c>
      <c r="I754" s="1252">
        <f>I433</f>
        <v>0</v>
      </c>
      <c r="J754" s="1252">
        <f t="shared" ref="J754:P754" si="289">J433</f>
        <v>0</v>
      </c>
      <c r="K754" s="1252">
        <f t="shared" si="289"/>
        <v>0</v>
      </c>
      <c r="L754" s="1252">
        <f t="shared" si="289"/>
        <v>0</v>
      </c>
      <c r="M754" s="1252">
        <f t="shared" si="289"/>
        <v>0</v>
      </c>
      <c r="N754" s="1252">
        <f t="shared" si="289"/>
        <v>0</v>
      </c>
      <c r="O754" s="1252">
        <f t="shared" si="289"/>
        <v>0</v>
      </c>
      <c r="P754" s="1252">
        <f t="shared" si="289"/>
        <v>0</v>
      </c>
      <c r="Q754" s="1252">
        <f>Q433</f>
        <v>0</v>
      </c>
      <c r="R754" s="1252">
        <f>R433</f>
        <v>0</v>
      </c>
      <c r="S754" s="1252">
        <f>S433</f>
        <v>0</v>
      </c>
    </row>
    <row r="755" spans="1:19" s="1254" customFormat="1">
      <c r="A755" s="1074">
        <v>15</v>
      </c>
      <c r="C755" s="1254" t="str">
        <f>'FR-16(7)(v)-1 Functional'!C755</f>
        <v>NET FED INCOME TAX ALLOWABLE</v>
      </c>
      <c r="D755" s="1255"/>
      <c r="E755" s="1679"/>
      <c r="F755" s="1252">
        <f>F676</f>
        <v>-178</v>
      </c>
      <c r="G755" s="1252">
        <f>G676</f>
        <v>0</v>
      </c>
      <c r="H755" s="1252">
        <f>H676</f>
        <v>0</v>
      </c>
      <c r="I755" s="1252">
        <f>I676</f>
        <v>0</v>
      </c>
      <c r="J755" s="1252">
        <f t="shared" ref="J755:P755" si="290">J676</f>
        <v>0</v>
      </c>
      <c r="K755" s="1252">
        <f t="shared" si="290"/>
        <v>0</v>
      </c>
      <c r="L755" s="1252">
        <f t="shared" si="290"/>
        <v>0</v>
      </c>
      <c r="M755" s="1252">
        <f t="shared" si="290"/>
        <v>0</v>
      </c>
      <c r="N755" s="1252">
        <f t="shared" si="290"/>
        <v>0</v>
      </c>
      <c r="O755" s="1252">
        <f t="shared" si="290"/>
        <v>0</v>
      </c>
      <c r="P755" s="1252">
        <f t="shared" si="290"/>
        <v>0</v>
      </c>
      <c r="Q755" s="1252">
        <f>$Q$676</f>
        <v>0</v>
      </c>
      <c r="R755" s="1252">
        <f>R676</f>
        <v>0</v>
      </c>
      <c r="S755" s="1252">
        <f>S676</f>
        <v>-178</v>
      </c>
    </row>
    <row r="756" spans="1:19" s="1254" customFormat="1">
      <c r="A756" s="1074">
        <v>16</v>
      </c>
      <c r="C756" s="1254" t="str">
        <f>'FR-16(7)(v)-1 Functional'!C756</f>
        <v>NET STATE INCOME TAX ALLOWABLE</v>
      </c>
      <c r="D756" s="1255"/>
      <c r="E756" s="1679"/>
      <c r="F756" s="1252">
        <f>F722</f>
        <v>-10</v>
      </c>
      <c r="G756" s="1252">
        <f t="shared" ref="G756:S756" si="291">G722</f>
        <v>0</v>
      </c>
      <c r="H756" s="1252">
        <f t="shared" si="291"/>
        <v>0</v>
      </c>
      <c r="I756" s="1252">
        <f t="shared" si="291"/>
        <v>0</v>
      </c>
      <c r="J756" s="1252">
        <f t="shared" si="291"/>
        <v>0</v>
      </c>
      <c r="K756" s="1252">
        <f t="shared" si="291"/>
        <v>0</v>
      </c>
      <c r="L756" s="1252">
        <f t="shared" si="291"/>
        <v>0</v>
      </c>
      <c r="M756" s="1252">
        <f t="shared" si="291"/>
        <v>0</v>
      </c>
      <c r="N756" s="1252">
        <f t="shared" si="291"/>
        <v>0</v>
      </c>
      <c r="O756" s="1252">
        <f t="shared" si="291"/>
        <v>0</v>
      </c>
      <c r="P756" s="1252">
        <f t="shared" si="291"/>
        <v>0</v>
      </c>
      <c r="Q756" s="1252">
        <f t="shared" si="291"/>
        <v>0</v>
      </c>
      <c r="R756" s="1252">
        <f t="shared" si="291"/>
        <v>0</v>
      </c>
      <c r="S756" s="1252">
        <f t="shared" si="291"/>
        <v>-9</v>
      </c>
    </row>
    <row r="757" spans="1:19" s="1254" customFormat="1">
      <c r="A757" s="1074">
        <v>17</v>
      </c>
      <c r="C757" s="103" t="str">
        <f>'FR-16(7)(v)-1 Functional'!C757</f>
        <v>TOTAL OTHER OPERATING REVENUES</v>
      </c>
      <c r="D757" s="1255"/>
      <c r="E757" s="1679"/>
      <c r="F757" s="1252">
        <f>-F750</f>
        <v>0</v>
      </c>
      <c r="G757" s="1252">
        <f>-G750</f>
        <v>0</v>
      </c>
      <c r="H757" s="1252">
        <f>-H750</f>
        <v>0</v>
      </c>
      <c r="I757" s="1252">
        <f>-I750</f>
        <v>0</v>
      </c>
      <c r="J757" s="1252">
        <f t="shared" ref="J757:P757" si="292">-J750</f>
        <v>0</v>
      </c>
      <c r="K757" s="1252">
        <f t="shared" si="292"/>
        <v>0</v>
      </c>
      <c r="L757" s="1252">
        <f t="shared" si="292"/>
        <v>0</v>
      </c>
      <c r="M757" s="1252">
        <f t="shared" si="292"/>
        <v>0</v>
      </c>
      <c r="N757" s="1252">
        <f t="shared" si="292"/>
        <v>0</v>
      </c>
      <c r="O757" s="1252">
        <f t="shared" si="292"/>
        <v>0</v>
      </c>
      <c r="P757" s="1252">
        <f t="shared" si="292"/>
        <v>0</v>
      </c>
      <c r="Q757" s="1252">
        <f>-$Q$750</f>
        <v>0</v>
      </c>
      <c r="R757" s="1252">
        <f>-R750</f>
        <v>0</v>
      </c>
      <c r="S757" s="1252">
        <f>-S750</f>
        <v>0</v>
      </c>
    </row>
    <row r="758" spans="1:19" s="1254" customFormat="1">
      <c r="A758" s="1074">
        <v>18</v>
      </c>
      <c r="C758" s="1254" t="str">
        <f>'FR-16(7)(v)-1 Functional'!C758</f>
        <v xml:space="preserve">  SUBTOTAL B</v>
      </c>
      <c r="D758" s="1255"/>
      <c r="E758" s="1679"/>
      <c r="F758" s="36">
        <f>SUM(F752:F757)</f>
        <v>-188</v>
      </c>
      <c r="G758" s="36">
        <f>SUM(G752:G757)</f>
        <v>0</v>
      </c>
      <c r="H758" s="36">
        <f>SUM(H752:H757)</f>
        <v>0</v>
      </c>
      <c r="I758" s="36">
        <f>SUM(I752:I757)</f>
        <v>0</v>
      </c>
      <c r="J758" s="36">
        <f t="shared" ref="J758:P758" si="293">SUM(J752:J757)</f>
        <v>0</v>
      </c>
      <c r="K758" s="36">
        <f t="shared" si="293"/>
        <v>0</v>
      </c>
      <c r="L758" s="36">
        <f t="shared" si="293"/>
        <v>0</v>
      </c>
      <c r="M758" s="36">
        <f t="shared" si="293"/>
        <v>0</v>
      </c>
      <c r="N758" s="36">
        <f t="shared" si="293"/>
        <v>0</v>
      </c>
      <c r="O758" s="36">
        <f t="shared" si="293"/>
        <v>0</v>
      </c>
      <c r="P758" s="36">
        <f t="shared" si="293"/>
        <v>0</v>
      </c>
      <c r="Q758" s="36">
        <f>SUM($Q$752:$Q$757)</f>
        <v>0</v>
      </c>
      <c r="R758" s="36">
        <f>SUM(R752:R757)</f>
        <v>0</v>
      </c>
      <c r="S758" s="36">
        <f>R758-F758</f>
        <v>188</v>
      </c>
    </row>
    <row r="759" spans="1:19" s="1254" customFormat="1">
      <c r="A759" s="1074">
        <v>19</v>
      </c>
      <c r="D759" s="1255"/>
      <c r="E759" s="1679"/>
    </row>
    <row r="760" spans="1:19">
      <c r="A760" s="1247">
        <v>20</v>
      </c>
      <c r="C760" s="1246" t="str">
        <f>'FR-16(7)(v)-1 Functional'!C760</f>
        <v>TOTAL OTHER OPERATING REVENUES</v>
      </c>
      <c r="D760" s="32"/>
      <c r="E760" s="1245"/>
      <c r="F760" s="1251">
        <f>-F757</f>
        <v>0</v>
      </c>
      <c r="G760" s="1251">
        <f>-G757</f>
        <v>0</v>
      </c>
      <c r="H760" s="1251">
        <f>-H757</f>
        <v>0</v>
      </c>
      <c r="I760" s="1251">
        <f>-I757</f>
        <v>0</v>
      </c>
      <c r="J760" s="1251">
        <f t="shared" ref="J760:P760" si="294">-J757</f>
        <v>0</v>
      </c>
      <c r="K760" s="1251">
        <f t="shared" si="294"/>
        <v>0</v>
      </c>
      <c r="L760" s="1251">
        <f t="shared" si="294"/>
        <v>0</v>
      </c>
      <c r="M760" s="1251">
        <f t="shared" si="294"/>
        <v>0</v>
      </c>
      <c r="N760" s="1251">
        <f t="shared" si="294"/>
        <v>0</v>
      </c>
      <c r="O760" s="1251">
        <f t="shared" si="294"/>
        <v>0</v>
      </c>
      <c r="P760" s="1251">
        <f t="shared" si="294"/>
        <v>0</v>
      </c>
      <c r="Q760" s="1251">
        <f>-$Q$757</f>
        <v>0</v>
      </c>
      <c r="R760" s="1251">
        <f>-R757</f>
        <v>0</v>
      </c>
      <c r="S760" s="1251">
        <f>-S757</f>
        <v>0</v>
      </c>
    </row>
    <row r="761" spans="1:19">
      <c r="A761" s="1247">
        <v>21</v>
      </c>
      <c r="C761" s="45" t="str">
        <f>'FR-16(7)(v)-1 Functional'!C761</f>
        <v>LESS: REVS EXCL FROM REV TAX CALC</v>
      </c>
      <c r="D761" s="32"/>
      <c r="E761" s="1245"/>
      <c r="F761" s="1252">
        <f>'FR-16(7)(v)-13 DIST Cust'!F761+'FR-16(7)(v)-11 DIST Demand'!F761+'FR-16(7)(v)-4 PROD Energy'!F761</f>
        <v>0</v>
      </c>
      <c r="G761" s="1252">
        <f>'FR-16(7)(v)-13 DIST Cust'!G761+'FR-16(7)(v)-11 DIST Demand'!G761+'FR-16(7)(v)-4 PROD Energy'!G761</f>
        <v>0</v>
      </c>
      <c r="H761" s="1252">
        <f>'FR-16(7)(v)-13 DIST Cust'!H761+'FR-16(7)(v)-11 DIST Demand'!H761+'FR-16(7)(v)-4 PROD Energy'!H761</f>
        <v>0</v>
      </c>
      <c r="I761" s="1252">
        <f>'FR-16(7)(v)-13 DIST Cust'!I761+'FR-16(7)(v)-11 DIST Demand'!I761+'FR-16(7)(v)-4 PROD Energy'!I761</f>
        <v>0</v>
      </c>
      <c r="J761" s="1252">
        <f>'FR-16(7)(v)-13 DIST Cust'!J761+'FR-16(7)(v)-11 DIST Demand'!J761+'FR-16(7)(v)-4 PROD Energy'!J761</f>
        <v>0</v>
      </c>
      <c r="K761" s="1252">
        <f>'FR-16(7)(v)-13 DIST Cust'!K761+'FR-16(7)(v)-11 DIST Demand'!K761+'FR-16(7)(v)-4 PROD Energy'!K761</f>
        <v>0</v>
      </c>
      <c r="L761" s="1252">
        <f>'FR-16(7)(v)-13 DIST Cust'!L761+'FR-16(7)(v)-11 DIST Demand'!L761+'FR-16(7)(v)-4 PROD Energy'!L761</f>
        <v>0</v>
      </c>
      <c r="M761" s="1252">
        <f>'FR-16(7)(v)-13 DIST Cust'!M761+'FR-16(7)(v)-11 DIST Demand'!M761+'FR-16(7)(v)-4 PROD Energy'!M761</f>
        <v>0</v>
      </c>
      <c r="N761" s="1252">
        <f>'FR-16(7)(v)-13 DIST Cust'!N761+'FR-16(7)(v)-11 DIST Demand'!N761+'FR-16(7)(v)-4 PROD Energy'!N761</f>
        <v>0</v>
      </c>
      <c r="O761" s="1252">
        <f>'FR-16(7)(v)-13 DIST Cust'!O761+'FR-16(7)(v)-11 DIST Demand'!O761+'FR-16(7)(v)-4 PROD Energy'!O761</f>
        <v>0</v>
      </c>
      <c r="P761" s="1252">
        <f>'FR-16(7)(v)-13 DIST Cust'!P761+'FR-16(7)(v)-11 DIST Demand'!P761+'FR-16(7)(v)-4 PROD Energy'!P761</f>
        <v>0</v>
      </c>
      <c r="Q761" s="1252">
        <f>'FR-16(7)(v)-13 DIST Cust'!Q761+'FR-16(7)(v)-11 DIST Demand'!Q761+'FR-16(7)(v)-4 PROD Energy'!Q761</f>
        <v>0</v>
      </c>
      <c r="R761" s="1251">
        <f>SUM(G761:Q761)</f>
        <v>0</v>
      </c>
      <c r="S761" s="1251">
        <f>F761-R761</f>
        <v>0</v>
      </c>
    </row>
    <row r="762" spans="1:19">
      <c r="A762" s="1247">
        <v>22</v>
      </c>
      <c r="C762" s="1246" t="str">
        <f>'FR-16(7)(v)-1 Functional'!C762</f>
        <v>OTHER OPERATING REVS TO BE TAXED</v>
      </c>
      <c r="D762" s="32"/>
      <c r="E762" s="1245"/>
      <c r="F762" s="36">
        <f>F760-F761</f>
        <v>0</v>
      </c>
      <c r="G762" s="36">
        <f>G760-G761</f>
        <v>0</v>
      </c>
      <c r="H762" s="36">
        <f>H760-H761</f>
        <v>0</v>
      </c>
      <c r="I762" s="36">
        <f>I760-I761</f>
        <v>0</v>
      </c>
      <c r="J762" s="36">
        <f t="shared" ref="J762:P762" si="295">J760-J761</f>
        <v>0</v>
      </c>
      <c r="K762" s="36">
        <f t="shared" si="295"/>
        <v>0</v>
      </c>
      <c r="L762" s="36">
        <f t="shared" si="295"/>
        <v>0</v>
      </c>
      <c r="M762" s="36">
        <f t="shared" si="295"/>
        <v>0</v>
      </c>
      <c r="N762" s="36">
        <f t="shared" si="295"/>
        <v>0</v>
      </c>
      <c r="O762" s="36">
        <f t="shared" si="295"/>
        <v>0</v>
      </c>
      <c r="P762" s="36">
        <f t="shared" si="295"/>
        <v>0</v>
      </c>
      <c r="Q762" s="36">
        <f>$Q$760-Q761</f>
        <v>0</v>
      </c>
      <c r="R762" s="36">
        <f>R760-R761</f>
        <v>0</v>
      </c>
      <c r="S762" s="36">
        <f>S760-S761</f>
        <v>0</v>
      </c>
    </row>
    <row r="763" spans="1:19">
      <c r="A763" s="1247">
        <v>23</v>
      </c>
      <c r="D763" s="32"/>
      <c r="E763" s="1245"/>
      <c r="I763" s="1246"/>
      <c r="J763" s="1246"/>
      <c r="K763" s="1246"/>
      <c r="L763" s="1246"/>
      <c r="M763" s="1246"/>
      <c r="N763" s="1246"/>
      <c r="O763" s="1246"/>
      <c r="P763" s="1246"/>
    </row>
    <row r="764" spans="1:19">
      <c r="A764" s="1247">
        <v>24</v>
      </c>
      <c r="C764" s="1246" t="str">
        <f>'FR-16(7)(v)-1 Functional'!C764</f>
        <v>REVENUE TAX FACTOR</v>
      </c>
      <c r="D764" s="32"/>
      <c r="E764" s="1245"/>
      <c r="F764" s="1253">
        <f>ROUND(F817/(1-F817),8)</f>
        <v>0</v>
      </c>
      <c r="G764" s="1253">
        <f t="shared" ref="G764:S764" si="296">ROUND(G817/(1-G817),8)</f>
        <v>0</v>
      </c>
      <c r="H764" s="1253">
        <f t="shared" si="296"/>
        <v>0</v>
      </c>
      <c r="I764" s="1253">
        <f t="shared" si="296"/>
        <v>0</v>
      </c>
      <c r="J764" s="1253">
        <f t="shared" si="296"/>
        <v>0</v>
      </c>
      <c r="K764" s="1253">
        <f t="shared" si="296"/>
        <v>0</v>
      </c>
      <c r="L764" s="1253">
        <f t="shared" si="296"/>
        <v>0</v>
      </c>
      <c r="M764" s="1253">
        <f t="shared" si="296"/>
        <v>0</v>
      </c>
      <c r="N764" s="1253">
        <f t="shared" si="296"/>
        <v>0</v>
      </c>
      <c r="O764" s="1253">
        <f t="shared" si="296"/>
        <v>0</v>
      </c>
      <c r="P764" s="1253">
        <f t="shared" si="296"/>
        <v>0</v>
      </c>
      <c r="Q764" s="1253">
        <f t="shared" si="296"/>
        <v>0</v>
      </c>
      <c r="R764" s="1253">
        <f t="shared" si="296"/>
        <v>0</v>
      </c>
      <c r="S764" s="1253">
        <f t="shared" si="296"/>
        <v>0</v>
      </c>
    </row>
    <row r="765" spans="1:19">
      <c r="A765" s="1247">
        <v>25</v>
      </c>
      <c r="C765" s="1246" t="str">
        <f>'FR-16(7)(v)-1 Functional'!C765</f>
        <v>REVENUE TAX ON OTHER OPER. REVS</v>
      </c>
      <c r="D765" s="32"/>
      <c r="E765" s="1245"/>
      <c r="F765" s="1252">
        <f>'FR-16(7)(v)-3 PROD Demand'!F765+'FR-16(7)(v)-4 PROD Energy'!F765+'FR-16(7)(v)-5 PROD Cust'!F765+'FR-16(7)(v)-7 TRANS Demand'!F765+'FR-16(7)(v)-8 TRANS Energy'!F765+'FR-16(7)(v)-9 TRANS Cust'!F765+'FR-16(7)(v)-11 DIST Demand'!F765+'FR-16(7)(v)-12 DIST Energy'!F765+'FR-16(7)(v)-13 DIST Cust'!F765-'FR-16(7)(v)-14 TOTAL CLASS'!F765</f>
        <v>0</v>
      </c>
      <c r="G765" s="1251">
        <f>F765-SUM(H765:Q765)</f>
        <v>0</v>
      </c>
      <c r="H765" s="1251">
        <f>ROUND(H764*H762,0)</f>
        <v>0</v>
      </c>
      <c r="I765" s="1251">
        <f>ROUND(I764*I762,0)</f>
        <v>0</v>
      </c>
      <c r="J765" s="1251">
        <f t="shared" ref="J765:P765" si="297">ROUND(J764*J762,0)</f>
        <v>0</v>
      </c>
      <c r="K765" s="1251">
        <f t="shared" si="297"/>
        <v>0</v>
      </c>
      <c r="L765" s="1251">
        <f t="shared" si="297"/>
        <v>0</v>
      </c>
      <c r="M765" s="1251">
        <f t="shared" si="297"/>
        <v>0</v>
      </c>
      <c r="N765" s="1251">
        <f t="shared" si="297"/>
        <v>0</v>
      </c>
      <c r="O765" s="1251">
        <f t="shared" si="297"/>
        <v>0</v>
      </c>
      <c r="P765" s="1251">
        <f t="shared" si="297"/>
        <v>0</v>
      </c>
      <c r="Q765" s="1251">
        <f>ROUND(Q764*Q762,0)</f>
        <v>0</v>
      </c>
      <c r="R765" s="1251">
        <f>SUM(G765:Q765)</f>
        <v>0</v>
      </c>
      <c r="S765" s="1251">
        <f>ROUND(S764*S762,0)</f>
        <v>0</v>
      </c>
    </row>
    <row r="766" spans="1:19">
      <c r="A766" s="1247">
        <v>26</v>
      </c>
      <c r="C766" s="1246" t="str">
        <f>'FR-16(7)(v)-1 Functional'!C766</f>
        <v>REVENUE TAX ON COST OF SERVICE</v>
      </c>
      <c r="D766" s="32"/>
      <c r="E766" s="1245"/>
      <c r="F766" s="1252">
        <f>'FR-16(7)(v)-3 PROD Demand'!F766+'FR-16(7)(v)-4 PROD Energy'!F766+'FR-16(7)(v)-5 PROD Cust'!F766+'FR-16(7)(v)-7 TRANS Demand'!F766+'FR-16(7)(v)-8 TRANS Energy'!F766+'FR-16(7)(v)-9 TRANS Cust'!F766+'FR-16(7)(v)-11 DIST Demand'!F766+'FR-16(7)(v)-12 DIST Energy'!F766+'FR-16(7)(v)-13 DIST Cust'!F766-'FR-16(7)(v)-14 TOTAL CLASS'!F766</f>
        <v>0</v>
      </c>
      <c r="G766" s="104">
        <f>F766-SUM(H766:Q766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298">ROUND(J764*J758,0)</f>
        <v>0</v>
      </c>
      <c r="K766" s="104">
        <f t="shared" si="298"/>
        <v>0</v>
      </c>
      <c r="L766" s="104">
        <f t="shared" si="298"/>
        <v>0</v>
      </c>
      <c r="M766" s="104">
        <f t="shared" si="298"/>
        <v>0</v>
      </c>
      <c r="N766" s="104">
        <f t="shared" si="298"/>
        <v>0</v>
      </c>
      <c r="O766" s="104">
        <f t="shared" si="298"/>
        <v>0</v>
      </c>
      <c r="P766" s="104">
        <f t="shared" si="298"/>
        <v>0</v>
      </c>
      <c r="Q766" s="104">
        <f>ROUND(Q764*$Q$758,0)</f>
        <v>0</v>
      </c>
      <c r="R766" s="1251">
        <f>SUM(G766:Q766)</f>
        <v>0</v>
      </c>
      <c r="S766" s="104">
        <f>ROUND(S764*S758,0)</f>
        <v>0</v>
      </c>
    </row>
    <row r="767" spans="1:19">
      <c r="A767" s="1247">
        <v>27</v>
      </c>
      <c r="C767" s="504" t="str">
        <f>'FR-16(7)(v)-1 Functional'!C767</f>
        <v>TOTAL REVENUE TAX</v>
      </c>
      <c r="D767" s="32"/>
      <c r="E767" s="1245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S767" si="299">J766+J765</f>
        <v>0</v>
      </c>
      <c r="K767" s="513">
        <f t="shared" si="299"/>
        <v>0</v>
      </c>
      <c r="L767" s="513">
        <f t="shared" si="299"/>
        <v>0</v>
      </c>
      <c r="M767" s="513">
        <f t="shared" si="299"/>
        <v>0</v>
      </c>
      <c r="N767" s="513">
        <f t="shared" si="299"/>
        <v>0</v>
      </c>
      <c r="O767" s="513">
        <f t="shared" si="299"/>
        <v>0</v>
      </c>
      <c r="P767" s="513">
        <f t="shared" si="299"/>
        <v>0</v>
      </c>
      <c r="Q767" s="513">
        <f t="shared" si="299"/>
        <v>0</v>
      </c>
      <c r="R767" s="513">
        <f t="shared" si="299"/>
        <v>0</v>
      </c>
      <c r="S767" s="513">
        <f t="shared" si="299"/>
        <v>0</v>
      </c>
    </row>
    <row r="768" spans="1:19">
      <c r="A768" s="1247">
        <v>28</v>
      </c>
      <c r="C768" s="49"/>
      <c r="D768" s="32"/>
      <c r="E768" s="1245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1251"/>
      <c r="S768" s="102"/>
    </row>
    <row r="769" spans="1:19">
      <c r="A769" s="1247">
        <v>29</v>
      </c>
      <c r="C769" s="1800" t="s">
        <v>2178</v>
      </c>
      <c r="D769" s="32"/>
      <c r="E769" s="1245"/>
      <c r="F769" s="104">
        <f>F24</f>
        <v>0</v>
      </c>
      <c r="G769" s="104">
        <f t="shared" ref="G769:R769" si="300">G24</f>
        <v>0</v>
      </c>
      <c r="H769" s="104">
        <f t="shared" si="300"/>
        <v>0</v>
      </c>
      <c r="I769" s="104">
        <f t="shared" si="300"/>
        <v>0</v>
      </c>
      <c r="J769" s="104">
        <f t="shared" si="300"/>
        <v>0</v>
      </c>
      <c r="K769" s="104">
        <f t="shared" si="300"/>
        <v>0</v>
      </c>
      <c r="L769" s="104">
        <f t="shared" si="300"/>
        <v>0</v>
      </c>
      <c r="M769" s="104">
        <f t="shared" si="300"/>
        <v>0</v>
      </c>
      <c r="N769" s="104">
        <f t="shared" si="300"/>
        <v>0</v>
      </c>
      <c r="O769" s="104">
        <f t="shared" si="300"/>
        <v>0</v>
      </c>
      <c r="P769" s="104">
        <f t="shared" si="300"/>
        <v>0</v>
      </c>
      <c r="Q769" s="102">
        <f t="shared" si="300"/>
        <v>0</v>
      </c>
      <c r="R769" s="102">
        <f t="shared" si="300"/>
        <v>0</v>
      </c>
      <c r="S769" s="102"/>
    </row>
    <row r="770" spans="1:19">
      <c r="A770" s="1247">
        <v>30</v>
      </c>
      <c r="C770" s="504" t="str">
        <f>'FR-16(7)(v)-1 Functional'!C770</f>
        <v xml:space="preserve">  TOTAL ELECTRIC COST OF SERVICE</v>
      </c>
      <c r="D770" s="32"/>
      <c r="E770" s="1245"/>
      <c r="F770" s="36">
        <f>F769+F767+F758</f>
        <v>-188</v>
      </c>
      <c r="G770" s="513">
        <f>G769+G767+G758</f>
        <v>0</v>
      </c>
      <c r="H770" s="513">
        <f t="shared" ref="H770:R770" si="301">H769+H767+H758</f>
        <v>0</v>
      </c>
      <c r="I770" s="513">
        <f t="shared" si="301"/>
        <v>0</v>
      </c>
      <c r="J770" s="513">
        <f t="shared" si="301"/>
        <v>0</v>
      </c>
      <c r="K770" s="513">
        <f t="shared" si="301"/>
        <v>0</v>
      </c>
      <c r="L770" s="513">
        <f t="shared" si="301"/>
        <v>0</v>
      </c>
      <c r="M770" s="513">
        <f t="shared" si="301"/>
        <v>0</v>
      </c>
      <c r="N770" s="513">
        <f t="shared" si="301"/>
        <v>0</v>
      </c>
      <c r="O770" s="513">
        <f t="shared" si="301"/>
        <v>0</v>
      </c>
      <c r="P770" s="513">
        <f t="shared" si="301"/>
        <v>0</v>
      </c>
      <c r="Q770" s="36">
        <f t="shared" si="301"/>
        <v>0</v>
      </c>
      <c r="R770" s="36">
        <f t="shared" si="301"/>
        <v>0</v>
      </c>
      <c r="S770" s="36">
        <f>S767+S758</f>
        <v>188</v>
      </c>
    </row>
    <row r="771" spans="1:19">
      <c r="A771" s="1247">
        <v>31</v>
      </c>
      <c r="D771" s="32"/>
      <c r="E771" s="1245"/>
      <c r="I771" s="1246"/>
      <c r="J771" s="1246"/>
      <c r="K771" s="1246"/>
      <c r="L771" s="1246"/>
      <c r="M771" s="1246"/>
      <c r="N771" s="1246"/>
      <c r="O771" s="1246"/>
      <c r="P771" s="1246"/>
    </row>
    <row r="772" spans="1:19">
      <c r="A772" s="1247">
        <v>32</v>
      </c>
      <c r="B772" s="1246" t="s">
        <v>570</v>
      </c>
      <c r="D772" s="32"/>
      <c r="E772" s="1245"/>
      <c r="F772" s="1252">
        <f>'FR-16(7)(v)-3 PROD Demand'!F772+'FR-16(7)(v)-4 PROD Energy'!F772+'FR-16(7)(v)-5 PROD Cust'!F772+'FR-16(7)(v)-7 TRANS Demand'!F772+'FR-16(7)(v)-8 TRANS Energy'!F772+'FR-16(7)(v)-9 TRANS Cust'!F772+'FR-16(7)(v)-11 DIST Demand'!F772+'FR-16(7)(v)-12 DIST Energy'!F772+'FR-16(7)(v)-13 DIST Cust'!F772-'FR-16(7)(v)-14 TOTAL CLASS'!F772</f>
        <v>0</v>
      </c>
      <c r="G772" s="1252">
        <f>'FR-16(7)(v)-3 PROD Demand'!G772+'FR-16(7)(v)-4 PROD Energy'!G772+'FR-16(7)(v)-5 PROD Cust'!G772+'FR-16(7)(v)-7 TRANS Demand'!G772+'FR-16(7)(v)-8 TRANS Energy'!G772+'FR-16(7)(v)-9 TRANS Cust'!G772+'FR-16(7)(v)-11 DIST Demand'!G772+'FR-16(7)(v)-12 DIST Energy'!G772+'FR-16(7)(v)-13 DIST Cust'!G772-'FR-16(7)(v)-14 TOTAL CLASS'!G772</f>
        <v>0</v>
      </c>
      <c r="H772" s="1252">
        <f>'FR-16(7)(v)-3 PROD Demand'!H772+'FR-16(7)(v)-4 PROD Energy'!H772+'FR-16(7)(v)-5 PROD Cust'!H772+'FR-16(7)(v)-7 TRANS Demand'!H772+'FR-16(7)(v)-8 TRANS Energy'!H772+'FR-16(7)(v)-9 TRANS Cust'!H772+'FR-16(7)(v)-11 DIST Demand'!H772+'FR-16(7)(v)-12 DIST Energy'!H772+'FR-16(7)(v)-13 DIST Cust'!H772-'FR-16(7)(v)-14 TOTAL CLASS'!H772</f>
        <v>0</v>
      </c>
      <c r="I772" s="1252">
        <f>'FR-16(7)(v)-3 PROD Demand'!I772+'FR-16(7)(v)-4 PROD Energy'!I772+'FR-16(7)(v)-5 PROD Cust'!I772+'FR-16(7)(v)-7 TRANS Demand'!I772+'FR-16(7)(v)-8 TRANS Energy'!I772+'FR-16(7)(v)-9 TRANS Cust'!I772+'FR-16(7)(v)-11 DIST Demand'!I772+'FR-16(7)(v)-12 DIST Energy'!I772+'FR-16(7)(v)-13 DIST Cust'!I772-'FR-16(7)(v)-14 TOTAL CLASS'!I772</f>
        <v>0</v>
      </c>
      <c r="J772" s="1252">
        <f>'FR-16(7)(v)-3 PROD Demand'!J772+'FR-16(7)(v)-4 PROD Energy'!J772+'FR-16(7)(v)-5 PROD Cust'!J772+'FR-16(7)(v)-7 TRANS Demand'!J772+'FR-16(7)(v)-8 TRANS Energy'!J772+'FR-16(7)(v)-9 TRANS Cust'!J772+'FR-16(7)(v)-11 DIST Demand'!J772+'FR-16(7)(v)-12 DIST Energy'!J772+'FR-16(7)(v)-13 DIST Cust'!J772-'FR-16(7)(v)-14 TOTAL CLASS'!J772</f>
        <v>0</v>
      </c>
      <c r="K772" s="1252">
        <f>'FR-16(7)(v)-3 PROD Demand'!K772+'FR-16(7)(v)-4 PROD Energy'!K772+'FR-16(7)(v)-5 PROD Cust'!K772+'FR-16(7)(v)-7 TRANS Demand'!K772+'FR-16(7)(v)-8 TRANS Energy'!K772+'FR-16(7)(v)-9 TRANS Cust'!K772+'FR-16(7)(v)-11 DIST Demand'!K772+'FR-16(7)(v)-12 DIST Energy'!K772+'FR-16(7)(v)-13 DIST Cust'!K772-'FR-16(7)(v)-14 TOTAL CLASS'!K772</f>
        <v>0</v>
      </c>
      <c r="L772" s="1252">
        <f>'FR-16(7)(v)-3 PROD Demand'!L772+'FR-16(7)(v)-4 PROD Energy'!L772+'FR-16(7)(v)-5 PROD Cust'!L772+'FR-16(7)(v)-7 TRANS Demand'!L772+'FR-16(7)(v)-8 TRANS Energy'!L772+'FR-16(7)(v)-9 TRANS Cust'!L772+'FR-16(7)(v)-11 DIST Demand'!L772+'FR-16(7)(v)-12 DIST Energy'!L772+'FR-16(7)(v)-13 DIST Cust'!L772-'FR-16(7)(v)-14 TOTAL CLASS'!L772</f>
        <v>0</v>
      </c>
      <c r="M772" s="1252">
        <f>'FR-16(7)(v)-3 PROD Demand'!M772+'FR-16(7)(v)-4 PROD Energy'!M772+'FR-16(7)(v)-5 PROD Cust'!M772+'FR-16(7)(v)-7 TRANS Demand'!M772+'FR-16(7)(v)-8 TRANS Energy'!M772+'FR-16(7)(v)-9 TRANS Cust'!M772+'FR-16(7)(v)-11 DIST Demand'!M772+'FR-16(7)(v)-12 DIST Energy'!M772+'FR-16(7)(v)-13 DIST Cust'!M772-'FR-16(7)(v)-14 TOTAL CLASS'!M772</f>
        <v>0</v>
      </c>
      <c r="N772" s="1252">
        <f>'FR-16(7)(v)-3 PROD Demand'!N772+'FR-16(7)(v)-4 PROD Energy'!N772+'FR-16(7)(v)-5 PROD Cust'!N772+'FR-16(7)(v)-7 TRANS Demand'!N772+'FR-16(7)(v)-8 TRANS Energy'!N772+'FR-16(7)(v)-9 TRANS Cust'!N772+'FR-16(7)(v)-11 DIST Demand'!N772+'FR-16(7)(v)-12 DIST Energy'!N772+'FR-16(7)(v)-13 DIST Cust'!N772-'FR-16(7)(v)-14 TOTAL CLASS'!N772</f>
        <v>0</v>
      </c>
      <c r="O772" s="1252">
        <f>'FR-16(7)(v)-3 PROD Demand'!O772+'FR-16(7)(v)-4 PROD Energy'!O772+'FR-16(7)(v)-5 PROD Cust'!O772+'FR-16(7)(v)-7 TRANS Demand'!O772+'FR-16(7)(v)-8 TRANS Energy'!O772+'FR-16(7)(v)-9 TRANS Cust'!O772+'FR-16(7)(v)-11 DIST Demand'!O772+'FR-16(7)(v)-12 DIST Energy'!O772+'FR-16(7)(v)-13 DIST Cust'!O772-'FR-16(7)(v)-14 TOTAL CLASS'!O772</f>
        <v>0</v>
      </c>
      <c r="P772" s="1252">
        <f>'FR-16(7)(v)-3 PROD Demand'!P772+'FR-16(7)(v)-4 PROD Energy'!P772+'FR-16(7)(v)-5 PROD Cust'!P772+'FR-16(7)(v)-7 TRANS Demand'!P772+'FR-16(7)(v)-8 TRANS Energy'!P772+'FR-16(7)(v)-9 TRANS Cust'!P772+'FR-16(7)(v)-11 DIST Demand'!P772+'FR-16(7)(v)-12 DIST Energy'!P772+'FR-16(7)(v)-13 DIST Cust'!P772-'FR-16(7)(v)-14 TOTAL CLASS'!P772</f>
        <v>0</v>
      </c>
      <c r="Q772" s="1252">
        <f>'FR-16(7)(v)-3 PROD Demand'!Q772+'FR-16(7)(v)-4 PROD Energy'!Q772+'FR-16(7)(v)-5 PROD Cust'!Q772+'FR-16(7)(v)-7 TRANS Demand'!Q772+'FR-16(7)(v)-8 TRANS Energy'!Q772+'FR-16(7)(v)-9 TRANS Cust'!Q772+'FR-16(7)(v)-11 DIST Demand'!Q772+'FR-16(7)(v)-12 DIST Energy'!Q772+'FR-16(7)(v)-13 DIST Cust'!Q772-'FR-16(7)(v)-14 TOTAL CLASS'!Q772</f>
        <v>0</v>
      </c>
      <c r="R772" s="1251">
        <f>SUM(G772:Q772)</f>
        <v>0</v>
      </c>
      <c r="S772" s="1251">
        <f>F772-R772</f>
        <v>0</v>
      </c>
    </row>
    <row r="773" spans="1:19">
      <c r="A773" s="1247">
        <v>33</v>
      </c>
      <c r="B773" s="1246" t="s">
        <v>606</v>
      </c>
      <c r="D773" s="32"/>
      <c r="E773" s="1245"/>
      <c r="F773" s="1252">
        <f>'FR-16(7)(v)-3 PROD Demand'!F773+'FR-16(7)(v)-4 PROD Energy'!F773+'FR-16(7)(v)-5 PROD Cust'!F773+'FR-16(7)(v)-7 TRANS Demand'!F773+'FR-16(7)(v)-8 TRANS Energy'!F773+'FR-16(7)(v)-9 TRANS Cust'!F773+'FR-16(7)(v)-11 DIST Demand'!F773+'FR-16(7)(v)-12 DIST Energy'!F773+'FR-16(7)(v)-13 DIST Cust'!F773-'FR-16(7)(v)-14 TOTAL CLASS'!F773</f>
        <v>188</v>
      </c>
      <c r="G773" s="1252">
        <f>'FR-16(7)(v)-3 PROD Demand'!G773+'FR-16(7)(v)-4 PROD Energy'!G773+'FR-16(7)(v)-5 PROD Cust'!G773+'FR-16(7)(v)-7 TRANS Demand'!G773+'FR-16(7)(v)-8 TRANS Energy'!G773+'FR-16(7)(v)-9 TRANS Cust'!G773+'FR-16(7)(v)-11 DIST Demand'!G773+'FR-16(7)(v)-12 DIST Energy'!G773+'FR-16(7)(v)-13 DIST Cust'!G773-'FR-16(7)(v)-14 TOTAL CLASS'!G773</f>
        <v>0</v>
      </c>
      <c r="H773" s="1252">
        <f>'FR-16(7)(v)-3 PROD Demand'!H773+'FR-16(7)(v)-4 PROD Energy'!H773+'FR-16(7)(v)-5 PROD Cust'!H773+'FR-16(7)(v)-7 TRANS Demand'!H773+'FR-16(7)(v)-8 TRANS Energy'!H773+'FR-16(7)(v)-9 TRANS Cust'!H773+'FR-16(7)(v)-11 DIST Demand'!H773+'FR-16(7)(v)-12 DIST Energy'!H773+'FR-16(7)(v)-13 DIST Cust'!H773-'FR-16(7)(v)-14 TOTAL CLASS'!H773</f>
        <v>0</v>
      </c>
      <c r="I773" s="1252">
        <f>'FR-16(7)(v)-3 PROD Demand'!I773+'FR-16(7)(v)-4 PROD Energy'!I773+'FR-16(7)(v)-5 PROD Cust'!I773+'FR-16(7)(v)-7 TRANS Demand'!I773+'FR-16(7)(v)-8 TRANS Energy'!I773+'FR-16(7)(v)-9 TRANS Cust'!I773+'FR-16(7)(v)-11 DIST Demand'!I773+'FR-16(7)(v)-12 DIST Energy'!I773+'FR-16(7)(v)-13 DIST Cust'!I773-'FR-16(7)(v)-14 TOTAL CLASS'!I773</f>
        <v>0</v>
      </c>
      <c r="J773" s="1252">
        <f>'FR-16(7)(v)-3 PROD Demand'!J773+'FR-16(7)(v)-4 PROD Energy'!J773+'FR-16(7)(v)-5 PROD Cust'!J773+'FR-16(7)(v)-7 TRANS Demand'!J773+'FR-16(7)(v)-8 TRANS Energy'!J773+'FR-16(7)(v)-9 TRANS Cust'!J773+'FR-16(7)(v)-11 DIST Demand'!J773+'FR-16(7)(v)-12 DIST Energy'!J773+'FR-16(7)(v)-13 DIST Cust'!J773-'FR-16(7)(v)-14 TOTAL CLASS'!J773</f>
        <v>0</v>
      </c>
      <c r="K773" s="1252">
        <f>'FR-16(7)(v)-3 PROD Demand'!K773+'FR-16(7)(v)-4 PROD Energy'!K773+'FR-16(7)(v)-5 PROD Cust'!K773+'FR-16(7)(v)-7 TRANS Demand'!K773+'FR-16(7)(v)-8 TRANS Energy'!K773+'FR-16(7)(v)-9 TRANS Cust'!K773+'FR-16(7)(v)-11 DIST Demand'!K773+'FR-16(7)(v)-12 DIST Energy'!K773+'FR-16(7)(v)-13 DIST Cust'!K773-'FR-16(7)(v)-14 TOTAL CLASS'!K773</f>
        <v>0</v>
      </c>
      <c r="L773" s="1252">
        <f>'FR-16(7)(v)-3 PROD Demand'!L773+'FR-16(7)(v)-4 PROD Energy'!L773+'FR-16(7)(v)-5 PROD Cust'!L773+'FR-16(7)(v)-7 TRANS Demand'!L773+'FR-16(7)(v)-8 TRANS Energy'!L773+'FR-16(7)(v)-9 TRANS Cust'!L773+'FR-16(7)(v)-11 DIST Demand'!L773+'FR-16(7)(v)-12 DIST Energy'!L773+'FR-16(7)(v)-13 DIST Cust'!L773-'FR-16(7)(v)-14 TOTAL CLASS'!L773</f>
        <v>0</v>
      </c>
      <c r="M773" s="1252">
        <f>'FR-16(7)(v)-3 PROD Demand'!M773+'FR-16(7)(v)-4 PROD Energy'!M773+'FR-16(7)(v)-5 PROD Cust'!M773+'FR-16(7)(v)-7 TRANS Demand'!M773+'FR-16(7)(v)-8 TRANS Energy'!M773+'FR-16(7)(v)-9 TRANS Cust'!M773+'FR-16(7)(v)-11 DIST Demand'!M773+'FR-16(7)(v)-12 DIST Energy'!M773+'FR-16(7)(v)-13 DIST Cust'!M773-'FR-16(7)(v)-14 TOTAL CLASS'!M773</f>
        <v>0</v>
      </c>
      <c r="N773" s="1252">
        <f>'FR-16(7)(v)-3 PROD Demand'!N773+'FR-16(7)(v)-4 PROD Energy'!N773+'FR-16(7)(v)-5 PROD Cust'!N773+'FR-16(7)(v)-7 TRANS Demand'!N773+'FR-16(7)(v)-8 TRANS Energy'!N773+'FR-16(7)(v)-9 TRANS Cust'!N773+'FR-16(7)(v)-11 DIST Demand'!N773+'FR-16(7)(v)-12 DIST Energy'!N773+'FR-16(7)(v)-13 DIST Cust'!N773-'FR-16(7)(v)-14 TOTAL CLASS'!N773</f>
        <v>0</v>
      </c>
      <c r="O773" s="1252">
        <f>'FR-16(7)(v)-3 PROD Demand'!O773+'FR-16(7)(v)-4 PROD Energy'!O773+'FR-16(7)(v)-5 PROD Cust'!O773+'FR-16(7)(v)-7 TRANS Demand'!O773+'FR-16(7)(v)-8 TRANS Energy'!O773+'FR-16(7)(v)-9 TRANS Cust'!O773+'FR-16(7)(v)-11 DIST Demand'!O773+'FR-16(7)(v)-12 DIST Energy'!O773+'FR-16(7)(v)-13 DIST Cust'!O773-'FR-16(7)(v)-14 TOTAL CLASS'!O773</f>
        <v>0</v>
      </c>
      <c r="P773" s="1252">
        <f>'FR-16(7)(v)-3 PROD Demand'!P773+'FR-16(7)(v)-4 PROD Energy'!P773+'FR-16(7)(v)-5 PROD Cust'!P773+'FR-16(7)(v)-7 TRANS Demand'!P773+'FR-16(7)(v)-8 TRANS Energy'!P773+'FR-16(7)(v)-9 TRANS Cust'!P773+'FR-16(7)(v)-11 DIST Demand'!P773+'FR-16(7)(v)-12 DIST Energy'!P773+'FR-16(7)(v)-13 DIST Cust'!P773-'FR-16(7)(v)-14 TOTAL CLASS'!P773</f>
        <v>0</v>
      </c>
      <c r="Q773" s="1252">
        <f>'FR-16(7)(v)-3 PROD Demand'!Q773+'FR-16(7)(v)-4 PROD Energy'!Q773+'FR-16(7)(v)-5 PROD Cust'!Q773+'FR-16(7)(v)-7 TRANS Demand'!Q773+'FR-16(7)(v)-8 TRANS Energy'!Q773+'FR-16(7)(v)-9 TRANS Cust'!Q773+'FR-16(7)(v)-11 DIST Demand'!Q773+'FR-16(7)(v)-12 DIST Energy'!Q773+'FR-16(7)(v)-13 DIST Cust'!Q773-'FR-16(7)(v)-14 TOTAL CLASS'!Q773</f>
        <v>0</v>
      </c>
      <c r="R773" s="1251">
        <f>-R770</f>
        <v>0</v>
      </c>
      <c r="S773" s="1251">
        <f>-S770</f>
        <v>-188</v>
      </c>
    </row>
    <row r="774" spans="1:19">
      <c r="A774" s="1247">
        <v>34</v>
      </c>
      <c r="B774" s="1246" t="s">
        <v>74</v>
      </c>
      <c r="D774" s="32"/>
      <c r="E774" s="1245"/>
      <c r="F774" s="1252">
        <f>'FR-16(7)(v)-3 PROD Demand'!F774+'FR-16(7)(v)-4 PROD Energy'!F774+'FR-16(7)(v)-5 PROD Cust'!F774+'FR-16(7)(v)-7 TRANS Demand'!F774+'FR-16(7)(v)-8 TRANS Energy'!F774+'FR-16(7)(v)-9 TRANS Cust'!F774+'FR-16(7)(v)-11 DIST Demand'!F774+'FR-16(7)(v)-12 DIST Energy'!F774+'FR-16(7)(v)-13 DIST Cust'!F774-'FR-16(7)(v)-14 TOTAL CLASS'!F774</f>
        <v>188</v>
      </c>
      <c r="G774" s="1252">
        <f>'FR-16(7)(v)-3 PROD Demand'!G774+'FR-16(7)(v)-4 PROD Energy'!G774+'FR-16(7)(v)-5 PROD Cust'!G774+'FR-16(7)(v)-7 TRANS Demand'!G774+'FR-16(7)(v)-8 TRANS Energy'!G774+'FR-16(7)(v)-9 TRANS Cust'!G774+'FR-16(7)(v)-11 DIST Demand'!G774+'FR-16(7)(v)-12 DIST Energy'!G774+'FR-16(7)(v)-13 DIST Cust'!G774-'FR-16(7)(v)-14 TOTAL CLASS'!G774</f>
        <v>0</v>
      </c>
      <c r="H774" s="1252">
        <f>'FR-16(7)(v)-3 PROD Demand'!H774+'FR-16(7)(v)-4 PROD Energy'!H774+'FR-16(7)(v)-5 PROD Cust'!H774+'FR-16(7)(v)-7 TRANS Demand'!H774+'FR-16(7)(v)-8 TRANS Energy'!H774+'FR-16(7)(v)-9 TRANS Cust'!H774+'FR-16(7)(v)-11 DIST Demand'!H774+'FR-16(7)(v)-12 DIST Energy'!H774+'FR-16(7)(v)-13 DIST Cust'!H774-'FR-16(7)(v)-14 TOTAL CLASS'!H774</f>
        <v>0</v>
      </c>
      <c r="I774" s="1252">
        <f>'FR-16(7)(v)-3 PROD Demand'!I774+'FR-16(7)(v)-4 PROD Energy'!I774+'FR-16(7)(v)-5 PROD Cust'!I774+'FR-16(7)(v)-7 TRANS Demand'!I774+'FR-16(7)(v)-8 TRANS Energy'!I774+'FR-16(7)(v)-9 TRANS Cust'!I774+'FR-16(7)(v)-11 DIST Demand'!I774+'FR-16(7)(v)-12 DIST Energy'!I774+'FR-16(7)(v)-13 DIST Cust'!I774-'FR-16(7)(v)-14 TOTAL CLASS'!I774</f>
        <v>0</v>
      </c>
      <c r="J774" s="1252">
        <f>'FR-16(7)(v)-3 PROD Demand'!J774+'FR-16(7)(v)-4 PROD Energy'!J774+'FR-16(7)(v)-5 PROD Cust'!J774+'FR-16(7)(v)-7 TRANS Demand'!J774+'FR-16(7)(v)-8 TRANS Energy'!J774+'FR-16(7)(v)-9 TRANS Cust'!J774+'FR-16(7)(v)-11 DIST Demand'!J774+'FR-16(7)(v)-12 DIST Energy'!J774+'FR-16(7)(v)-13 DIST Cust'!J774-'FR-16(7)(v)-14 TOTAL CLASS'!J774</f>
        <v>0</v>
      </c>
      <c r="K774" s="1252">
        <f>'FR-16(7)(v)-3 PROD Demand'!K774+'FR-16(7)(v)-4 PROD Energy'!K774+'FR-16(7)(v)-5 PROD Cust'!K774+'FR-16(7)(v)-7 TRANS Demand'!K774+'FR-16(7)(v)-8 TRANS Energy'!K774+'FR-16(7)(v)-9 TRANS Cust'!K774+'FR-16(7)(v)-11 DIST Demand'!K774+'FR-16(7)(v)-12 DIST Energy'!K774+'FR-16(7)(v)-13 DIST Cust'!K774-'FR-16(7)(v)-14 TOTAL CLASS'!K774</f>
        <v>0</v>
      </c>
      <c r="L774" s="1252">
        <f>'FR-16(7)(v)-3 PROD Demand'!L774+'FR-16(7)(v)-4 PROD Energy'!L774+'FR-16(7)(v)-5 PROD Cust'!L774+'FR-16(7)(v)-7 TRANS Demand'!L774+'FR-16(7)(v)-8 TRANS Energy'!L774+'FR-16(7)(v)-9 TRANS Cust'!L774+'FR-16(7)(v)-11 DIST Demand'!L774+'FR-16(7)(v)-12 DIST Energy'!L774+'FR-16(7)(v)-13 DIST Cust'!L774-'FR-16(7)(v)-14 TOTAL CLASS'!L774</f>
        <v>0</v>
      </c>
      <c r="M774" s="1252">
        <f>'FR-16(7)(v)-3 PROD Demand'!M774+'FR-16(7)(v)-4 PROD Energy'!M774+'FR-16(7)(v)-5 PROD Cust'!M774+'FR-16(7)(v)-7 TRANS Demand'!M774+'FR-16(7)(v)-8 TRANS Energy'!M774+'FR-16(7)(v)-9 TRANS Cust'!M774+'FR-16(7)(v)-11 DIST Demand'!M774+'FR-16(7)(v)-12 DIST Energy'!M774+'FR-16(7)(v)-13 DIST Cust'!M774-'FR-16(7)(v)-14 TOTAL CLASS'!M774</f>
        <v>0</v>
      </c>
      <c r="N774" s="1252">
        <f>'FR-16(7)(v)-3 PROD Demand'!N774+'FR-16(7)(v)-4 PROD Energy'!N774+'FR-16(7)(v)-5 PROD Cust'!N774+'FR-16(7)(v)-7 TRANS Demand'!N774+'FR-16(7)(v)-8 TRANS Energy'!N774+'FR-16(7)(v)-9 TRANS Cust'!N774+'FR-16(7)(v)-11 DIST Demand'!N774+'FR-16(7)(v)-12 DIST Energy'!N774+'FR-16(7)(v)-13 DIST Cust'!N774-'FR-16(7)(v)-14 TOTAL CLASS'!N774</f>
        <v>0</v>
      </c>
      <c r="O774" s="1252">
        <f>'FR-16(7)(v)-3 PROD Demand'!O774+'FR-16(7)(v)-4 PROD Energy'!O774+'FR-16(7)(v)-5 PROD Cust'!O774+'FR-16(7)(v)-7 TRANS Demand'!O774+'FR-16(7)(v)-8 TRANS Energy'!O774+'FR-16(7)(v)-9 TRANS Cust'!O774+'FR-16(7)(v)-11 DIST Demand'!O774+'FR-16(7)(v)-12 DIST Energy'!O774+'FR-16(7)(v)-13 DIST Cust'!O774-'FR-16(7)(v)-14 TOTAL CLASS'!O774</f>
        <v>0</v>
      </c>
      <c r="P774" s="1252">
        <f>'FR-16(7)(v)-3 PROD Demand'!P774+'FR-16(7)(v)-4 PROD Energy'!P774+'FR-16(7)(v)-5 PROD Cust'!P774+'FR-16(7)(v)-7 TRANS Demand'!P774+'FR-16(7)(v)-8 TRANS Energy'!P774+'FR-16(7)(v)-9 TRANS Cust'!P774+'FR-16(7)(v)-11 DIST Demand'!P774+'FR-16(7)(v)-12 DIST Energy'!P774+'FR-16(7)(v)-13 DIST Cust'!P774-'FR-16(7)(v)-14 TOTAL CLASS'!P774</f>
        <v>0</v>
      </c>
      <c r="Q774" s="1252">
        <f>'FR-16(7)(v)-3 PROD Demand'!Q774+'FR-16(7)(v)-4 PROD Energy'!Q774+'FR-16(7)(v)-5 PROD Cust'!Q774+'FR-16(7)(v)-7 TRANS Demand'!Q774+'FR-16(7)(v)-8 TRANS Energy'!Q774+'FR-16(7)(v)-9 TRANS Cust'!Q774+'FR-16(7)(v)-11 DIST Demand'!Q774+'FR-16(7)(v)-12 DIST Energy'!Q774+'FR-16(7)(v)-13 DIST Cust'!Q774-'FR-16(7)(v)-14 TOTAL CLASS'!Q774</f>
        <v>0</v>
      </c>
      <c r="R774" s="1251">
        <f>SUM(G774:Q774)</f>
        <v>0</v>
      </c>
      <c r="S774" s="1251">
        <f>F774-R774</f>
        <v>188</v>
      </c>
    </row>
    <row r="775" spans="1:19">
      <c r="A775" s="1247">
        <v>35</v>
      </c>
      <c r="B775" s="1246" t="s">
        <v>71</v>
      </c>
      <c r="D775" s="32"/>
      <c r="E775" s="1245"/>
      <c r="F775" s="1253">
        <f>F729</f>
        <v>0.24925115</v>
      </c>
      <c r="G775" s="1253">
        <f t="shared" ref="G775:S775" si="302">G729</f>
        <v>0.24925115</v>
      </c>
      <c r="H775" s="1253">
        <f t="shared" si="302"/>
        <v>0.24925115</v>
      </c>
      <c r="I775" s="1253">
        <f t="shared" si="302"/>
        <v>0.24925115</v>
      </c>
      <c r="J775" s="1253">
        <f t="shared" si="302"/>
        <v>0.24925115</v>
      </c>
      <c r="K775" s="1253">
        <f t="shared" si="302"/>
        <v>0.24925115</v>
      </c>
      <c r="L775" s="1253">
        <f t="shared" si="302"/>
        <v>0.24925115</v>
      </c>
      <c r="M775" s="1253">
        <f t="shared" si="302"/>
        <v>0.24925115</v>
      </c>
      <c r="N775" s="1253">
        <f t="shared" si="302"/>
        <v>0.24925115</v>
      </c>
      <c r="O775" s="1253">
        <f t="shared" si="302"/>
        <v>0.24925115</v>
      </c>
      <c r="P775" s="1253">
        <f t="shared" si="302"/>
        <v>0.24925115</v>
      </c>
      <c r="Q775" s="1253">
        <f t="shared" si="302"/>
        <v>0.24925115</v>
      </c>
      <c r="R775" s="1253">
        <f t="shared" si="302"/>
        <v>0.24925115</v>
      </c>
      <c r="S775" s="1253">
        <f t="shared" si="302"/>
        <v>0.24925115</v>
      </c>
    </row>
    <row r="776" spans="1:19">
      <c r="A776" s="1247">
        <v>36</v>
      </c>
      <c r="B776" s="1246" t="s">
        <v>75</v>
      </c>
      <c r="D776" s="32"/>
      <c r="E776" s="1245"/>
      <c r="F776" s="1252">
        <f>'FR-16(7)(v)-3 PROD Demand'!F776+'FR-16(7)(v)-4 PROD Energy'!F776+'FR-16(7)(v)-5 PROD Cust'!F776+'FR-16(7)(v)-7 TRANS Demand'!F776+'FR-16(7)(v)-8 TRANS Energy'!F776+'FR-16(7)(v)-9 TRANS Cust'!F776+'FR-16(7)(v)-11 DIST Demand'!F776+'FR-16(7)(v)-12 DIST Energy'!F776+'FR-16(7)(v)-13 DIST Cust'!F776-'FR-16(7)(v)-14 TOTAL CLASS'!F776</f>
        <v>0</v>
      </c>
      <c r="G776" s="1252">
        <f>'FR-16(7)(v)-3 PROD Demand'!G776+'FR-16(7)(v)-4 PROD Energy'!G776+'FR-16(7)(v)-5 PROD Cust'!G776+'FR-16(7)(v)-7 TRANS Demand'!G776+'FR-16(7)(v)-8 TRANS Energy'!G776+'FR-16(7)(v)-9 TRANS Cust'!G776+'FR-16(7)(v)-11 DIST Demand'!G776+'FR-16(7)(v)-12 DIST Energy'!G776+'FR-16(7)(v)-13 DIST Cust'!G776-'FR-16(7)(v)-14 TOTAL CLASS'!G776</f>
        <v>0</v>
      </c>
      <c r="H776" s="1252">
        <f>'FR-16(7)(v)-3 PROD Demand'!H776+'FR-16(7)(v)-4 PROD Energy'!H776+'FR-16(7)(v)-5 PROD Cust'!H776+'FR-16(7)(v)-7 TRANS Demand'!H776+'FR-16(7)(v)-8 TRANS Energy'!H776+'FR-16(7)(v)-9 TRANS Cust'!H776+'FR-16(7)(v)-11 DIST Demand'!H776+'FR-16(7)(v)-12 DIST Energy'!H776+'FR-16(7)(v)-13 DIST Cust'!H776-'FR-16(7)(v)-14 TOTAL CLASS'!H776</f>
        <v>0</v>
      </c>
      <c r="I776" s="1252">
        <f>'FR-16(7)(v)-3 PROD Demand'!I776+'FR-16(7)(v)-4 PROD Energy'!I776+'FR-16(7)(v)-5 PROD Cust'!I776+'FR-16(7)(v)-7 TRANS Demand'!I776+'FR-16(7)(v)-8 TRANS Energy'!I776+'FR-16(7)(v)-9 TRANS Cust'!I776+'FR-16(7)(v)-11 DIST Demand'!I776+'FR-16(7)(v)-12 DIST Energy'!I776+'FR-16(7)(v)-13 DIST Cust'!I776-'FR-16(7)(v)-14 TOTAL CLASS'!I776</f>
        <v>0</v>
      </c>
      <c r="J776" s="1252">
        <f>'FR-16(7)(v)-3 PROD Demand'!J776+'FR-16(7)(v)-4 PROD Energy'!J776+'FR-16(7)(v)-5 PROD Cust'!J776+'FR-16(7)(v)-7 TRANS Demand'!J776+'FR-16(7)(v)-8 TRANS Energy'!J776+'FR-16(7)(v)-9 TRANS Cust'!J776+'FR-16(7)(v)-11 DIST Demand'!J776+'FR-16(7)(v)-12 DIST Energy'!J776+'FR-16(7)(v)-13 DIST Cust'!J776-'FR-16(7)(v)-14 TOTAL CLASS'!J776</f>
        <v>0</v>
      </c>
      <c r="K776" s="1252">
        <f>'FR-16(7)(v)-3 PROD Demand'!K776+'FR-16(7)(v)-4 PROD Energy'!K776+'FR-16(7)(v)-5 PROD Cust'!K776+'FR-16(7)(v)-7 TRANS Demand'!K776+'FR-16(7)(v)-8 TRANS Energy'!K776+'FR-16(7)(v)-9 TRANS Cust'!K776+'FR-16(7)(v)-11 DIST Demand'!K776+'FR-16(7)(v)-12 DIST Energy'!K776+'FR-16(7)(v)-13 DIST Cust'!K776-'FR-16(7)(v)-14 TOTAL CLASS'!K776</f>
        <v>0</v>
      </c>
      <c r="L776" s="1252">
        <f>'FR-16(7)(v)-3 PROD Demand'!L776+'FR-16(7)(v)-4 PROD Energy'!L776+'FR-16(7)(v)-5 PROD Cust'!L776+'FR-16(7)(v)-7 TRANS Demand'!L776+'FR-16(7)(v)-8 TRANS Energy'!L776+'FR-16(7)(v)-9 TRANS Cust'!L776+'FR-16(7)(v)-11 DIST Demand'!L776+'FR-16(7)(v)-12 DIST Energy'!L776+'FR-16(7)(v)-13 DIST Cust'!L776-'FR-16(7)(v)-14 TOTAL CLASS'!L776</f>
        <v>0</v>
      </c>
      <c r="M776" s="1252">
        <f>'FR-16(7)(v)-3 PROD Demand'!M776+'FR-16(7)(v)-4 PROD Energy'!M776+'FR-16(7)(v)-5 PROD Cust'!M776+'FR-16(7)(v)-7 TRANS Demand'!M776+'FR-16(7)(v)-8 TRANS Energy'!M776+'FR-16(7)(v)-9 TRANS Cust'!M776+'FR-16(7)(v)-11 DIST Demand'!M776+'FR-16(7)(v)-12 DIST Energy'!M776+'FR-16(7)(v)-13 DIST Cust'!M776-'FR-16(7)(v)-14 TOTAL CLASS'!M776</f>
        <v>0</v>
      </c>
      <c r="N776" s="1252">
        <f>'FR-16(7)(v)-3 PROD Demand'!N776+'FR-16(7)(v)-4 PROD Energy'!N776+'FR-16(7)(v)-5 PROD Cust'!N776+'FR-16(7)(v)-7 TRANS Demand'!N776+'FR-16(7)(v)-8 TRANS Energy'!N776+'FR-16(7)(v)-9 TRANS Cust'!N776+'FR-16(7)(v)-11 DIST Demand'!N776+'FR-16(7)(v)-12 DIST Energy'!N776+'FR-16(7)(v)-13 DIST Cust'!N776-'FR-16(7)(v)-14 TOTAL CLASS'!N776</f>
        <v>0</v>
      </c>
      <c r="O776" s="1252">
        <f>'FR-16(7)(v)-3 PROD Demand'!O776+'FR-16(7)(v)-4 PROD Energy'!O776+'FR-16(7)(v)-5 PROD Cust'!O776+'FR-16(7)(v)-7 TRANS Demand'!O776+'FR-16(7)(v)-8 TRANS Energy'!O776+'FR-16(7)(v)-9 TRANS Cust'!O776+'FR-16(7)(v)-11 DIST Demand'!O776+'FR-16(7)(v)-12 DIST Energy'!O776+'FR-16(7)(v)-13 DIST Cust'!O776-'FR-16(7)(v)-14 TOTAL CLASS'!O776</f>
        <v>0</v>
      </c>
      <c r="P776" s="1252">
        <f>'FR-16(7)(v)-3 PROD Demand'!P776+'FR-16(7)(v)-4 PROD Energy'!P776+'FR-16(7)(v)-5 PROD Cust'!P776+'FR-16(7)(v)-7 TRANS Demand'!P776+'FR-16(7)(v)-8 TRANS Energy'!P776+'FR-16(7)(v)-9 TRANS Cust'!P776+'FR-16(7)(v)-11 DIST Demand'!P776+'FR-16(7)(v)-12 DIST Energy'!P776+'FR-16(7)(v)-13 DIST Cust'!P776-'FR-16(7)(v)-14 TOTAL CLASS'!P776</f>
        <v>0</v>
      </c>
      <c r="Q776" s="1252">
        <f>'FR-16(7)(v)-3 PROD Demand'!Q776+'FR-16(7)(v)-4 PROD Energy'!Q776+'FR-16(7)(v)-5 PROD Cust'!Q776+'FR-16(7)(v)-7 TRANS Demand'!Q776+'FR-16(7)(v)-8 TRANS Energy'!Q776+'FR-16(7)(v)-9 TRANS Cust'!Q776+'FR-16(7)(v)-11 DIST Demand'!Q776+'FR-16(7)(v)-12 DIST Energy'!Q776+'FR-16(7)(v)-13 DIST Cust'!Q776-'FR-16(7)(v)-14 TOTAL CLASS'!Q776</f>
        <v>0</v>
      </c>
      <c r="R776" s="1251">
        <f>SUM(G776:Q776)</f>
        <v>0</v>
      </c>
      <c r="S776" s="1251">
        <f>F776-R776</f>
        <v>0</v>
      </c>
    </row>
    <row r="777" spans="1:19">
      <c r="A777" s="1247">
        <v>37</v>
      </c>
      <c r="B777" s="1246" t="s">
        <v>76</v>
      </c>
      <c r="D777" s="32"/>
      <c r="E777" s="1245"/>
      <c r="F777" s="1251">
        <f>F774-F776</f>
        <v>188</v>
      </c>
      <c r="G777" s="1251">
        <f>G774-G776</f>
        <v>0</v>
      </c>
      <c r="H777" s="1251">
        <f>H774-H776</f>
        <v>0</v>
      </c>
      <c r="I777" s="1251">
        <f>I774-I776</f>
        <v>0</v>
      </c>
      <c r="J777" s="1251">
        <f t="shared" ref="J777:P777" si="303">J774-J776</f>
        <v>0</v>
      </c>
      <c r="K777" s="1251">
        <f t="shared" si="303"/>
        <v>0</v>
      </c>
      <c r="L777" s="1251">
        <f t="shared" si="303"/>
        <v>0</v>
      </c>
      <c r="M777" s="1251">
        <f t="shared" si="303"/>
        <v>0</v>
      </c>
      <c r="N777" s="1251">
        <f t="shared" si="303"/>
        <v>0</v>
      </c>
      <c r="O777" s="1251">
        <f t="shared" si="303"/>
        <v>0</v>
      </c>
      <c r="P777" s="1251">
        <f t="shared" si="303"/>
        <v>0</v>
      </c>
      <c r="Q777" s="1251">
        <f>Q774-Q776</f>
        <v>0</v>
      </c>
      <c r="R777" s="1251">
        <f>SUM(G777:Q777)</f>
        <v>0</v>
      </c>
      <c r="S777" s="1251">
        <f>F777-R777</f>
        <v>188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245"/>
      <c r="D779" s="32"/>
      <c r="E779" s="1245"/>
      <c r="F779" s="32"/>
      <c r="G779" s="1250"/>
      <c r="H779" s="1250"/>
      <c r="I779" s="1245"/>
      <c r="J779" s="1245"/>
      <c r="K779" s="1245"/>
      <c r="L779" s="1245"/>
      <c r="M779" s="1245"/>
      <c r="N779" s="1245"/>
      <c r="O779" s="1245"/>
      <c r="P779" s="1245"/>
      <c r="R779" s="1257" t="str">
        <f>R1</f>
        <v>FR-16(7)(v)-14</v>
      </c>
      <c r="S779" s="1245"/>
    </row>
    <row r="780" spans="1:19">
      <c r="A780" s="31" t="str">
        <f>$A$2</f>
        <v>TOTAL CLASS ALLOCATED - ELECTRIC COST OF SERVICE</v>
      </c>
      <c r="C780" s="1245"/>
      <c r="D780" s="32"/>
      <c r="E780" s="1245"/>
      <c r="F780" s="32"/>
      <c r="G780" s="1250"/>
      <c r="H780" s="1250"/>
      <c r="I780" s="1245"/>
      <c r="J780" s="1245"/>
      <c r="K780" s="1245"/>
      <c r="L780" s="1245"/>
      <c r="M780" s="1245"/>
      <c r="N780" s="1245"/>
      <c r="O780" s="1245"/>
      <c r="P780" s="1245"/>
      <c r="R780" s="1257" t="str">
        <f>R2</f>
        <v>WITNESS RESPONSIBLE:</v>
      </c>
      <c r="S780" s="1245"/>
    </row>
    <row r="781" spans="1:19">
      <c r="A781" s="31" t="str">
        <f>case_name</f>
        <v>CASE NO: 2019-00271</v>
      </c>
      <c r="C781" s="1245"/>
      <c r="D781" s="32"/>
      <c r="E781" s="1245"/>
      <c r="F781" s="32"/>
      <c r="G781" s="1250"/>
      <c r="H781" s="1250"/>
      <c r="I781" s="1245"/>
      <c r="J781" s="1245"/>
      <c r="K781" s="1245"/>
      <c r="L781" s="1245"/>
      <c r="M781" s="1245"/>
      <c r="N781" s="1245"/>
      <c r="O781" s="1245"/>
      <c r="P781" s="1245"/>
      <c r="R781" s="1257" t="str">
        <f>Witness</f>
        <v>JAMES E. ZIOLKOWSKI</v>
      </c>
      <c r="S781" s="1245"/>
    </row>
    <row r="782" spans="1:19">
      <c r="A782" s="31" t="str">
        <f>data_filing</f>
        <v>DATA: 12 MONTHS ACTUAL  &amp; 0 MONTHS ESTIMATED</v>
      </c>
      <c r="C782" s="1245"/>
      <c r="D782" s="32"/>
      <c r="E782" s="1245"/>
      <c r="F782" s="32"/>
      <c r="G782" s="1250"/>
      <c r="H782" s="1250"/>
      <c r="I782" s="1245"/>
      <c r="J782" s="1245"/>
      <c r="K782" s="1245"/>
      <c r="L782" s="1245"/>
      <c r="M782" s="1245"/>
      <c r="N782" s="1245"/>
      <c r="O782" s="1245"/>
      <c r="P782" s="1245"/>
      <c r="R782" s="1257" t="str">
        <f>"PAGE "&amp;Pages2&amp;" OF "&amp;Pages2</f>
        <v>PAGE 15 OF 15</v>
      </c>
      <c r="S782" s="1245"/>
    </row>
    <row r="783" spans="1:19">
      <c r="A783" s="31" t="str">
        <f>type</f>
        <v xml:space="preserve">TYPE OF FILING: "X" ORIGINAL   UPDATED    REVISED  </v>
      </c>
      <c r="C783" s="1245"/>
      <c r="D783" s="32"/>
      <c r="E783" s="1245"/>
      <c r="F783" s="32"/>
      <c r="G783" s="1250"/>
      <c r="H783" s="1250"/>
      <c r="I783" s="1245"/>
      <c r="J783" s="1245"/>
      <c r="K783" s="1245"/>
      <c r="L783" s="1245"/>
      <c r="M783" s="1245"/>
      <c r="N783" s="1245"/>
      <c r="O783" s="1245"/>
      <c r="P783" s="1245"/>
      <c r="Q783" s="32"/>
      <c r="R783" s="1245"/>
      <c r="S783" s="1245"/>
    </row>
    <row r="784" spans="1:19">
      <c r="B784" s="31"/>
      <c r="C784" s="1245"/>
      <c r="D784" s="32"/>
      <c r="E784" s="1245"/>
      <c r="F784" s="32"/>
      <c r="G784" s="1245"/>
      <c r="H784" s="1245"/>
      <c r="I784" s="1245"/>
      <c r="J784" s="1245"/>
      <c r="K784" s="1245"/>
      <c r="L784" s="1245"/>
      <c r="M784" s="1245"/>
      <c r="N784" s="1245"/>
      <c r="O784" s="1245"/>
      <c r="P784" s="1245"/>
      <c r="Q784" s="32"/>
      <c r="R784" s="1245"/>
      <c r="S784" s="1245"/>
    </row>
    <row r="785" spans="1:19">
      <c r="B785" s="31"/>
      <c r="C785" s="1245"/>
      <c r="D785" s="32"/>
      <c r="E785" s="1245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304">K$7</f>
        <v>SP</v>
      </c>
      <c r="L785" s="32" t="str">
        <f t="shared" si="304"/>
        <v>DT SEC</v>
      </c>
      <c r="M785" s="32" t="str">
        <f t="shared" si="304"/>
        <v>DT PRI</v>
      </c>
      <c r="N785" s="32" t="str">
        <f t="shared" si="304"/>
        <v>DP</v>
      </c>
      <c r="O785" s="32" t="str">
        <f t="shared" si="304"/>
        <v>TT</v>
      </c>
      <c r="P785" s="32"/>
      <c r="Q785" s="32" t="str">
        <f t="shared" si="304"/>
        <v>OTHER</v>
      </c>
      <c r="R785" s="32"/>
      <c r="S785" s="32"/>
    </row>
    <row r="786" spans="1:19">
      <c r="A786" s="32" t="s">
        <v>478</v>
      </c>
      <c r="B786" s="1245"/>
      <c r="C786" s="1245"/>
      <c r="D786" s="32"/>
      <c r="E786" s="1245"/>
      <c r="F786" s="32" t="str">
        <f>F$8</f>
        <v>CLASS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305">K$8</f>
        <v>SECONDARY</v>
      </c>
      <c r="L786" s="32" t="str">
        <f t="shared" si="305"/>
        <v>SECONDARY</v>
      </c>
      <c r="M786" s="32" t="str">
        <f t="shared" si="305"/>
        <v>PRIMARY</v>
      </c>
      <c r="N786" s="32" t="str">
        <f t="shared" si="305"/>
        <v>PRIMARY</v>
      </c>
      <c r="O786" s="32" t="str">
        <f t="shared" si="305"/>
        <v>TRANSMISSION</v>
      </c>
      <c r="P786" s="32" t="str">
        <f t="shared" si="305"/>
        <v>LT</v>
      </c>
      <c r="Q786" s="32" t="str">
        <f t="shared" si="305"/>
        <v>WATER</v>
      </c>
      <c r="R786" s="32" t="str">
        <f>R8</f>
        <v>TOTAL</v>
      </c>
      <c r="S786" s="32" t="str">
        <f t="shared" si="305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2" t="str">
        <f>F$9</f>
        <v>ALLOCATED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306">K$9</f>
        <v>DISTRIBUTION</v>
      </c>
      <c r="L787" s="32" t="str">
        <f t="shared" si="306"/>
        <v>DISTRIBUTION</v>
      </c>
      <c r="M787" s="32" t="str">
        <f t="shared" si="306"/>
        <v>DISTRIBUTION</v>
      </c>
      <c r="N787" s="32" t="str">
        <f t="shared" si="306"/>
        <v>DISTRIBUTION</v>
      </c>
      <c r="O787" s="32" t="str">
        <f t="shared" si="306"/>
        <v>TIME OF DAY</v>
      </c>
      <c r="P787" s="32" t="str">
        <f t="shared" si="306"/>
        <v>LIGHTING</v>
      </c>
      <c r="Q787" s="32" t="str">
        <f t="shared" si="306"/>
        <v>PUMPING</v>
      </c>
      <c r="R787" s="32" t="str">
        <f>R9</f>
        <v>AT ISSUE</v>
      </c>
      <c r="S787" s="32" t="str">
        <f t="shared" si="306"/>
        <v>OTHER</v>
      </c>
    </row>
    <row r="788" spans="1:19">
      <c r="C788" s="162" t="s">
        <v>291</v>
      </c>
      <c r="D788" s="32"/>
      <c r="E788" s="1245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307">K$10</f>
        <v>7</v>
      </c>
      <c r="L788" s="524">
        <f t="shared" si="307"/>
        <v>8</v>
      </c>
      <c r="M788" s="524">
        <f t="shared" si="307"/>
        <v>9</v>
      </c>
      <c r="N788" s="524">
        <f t="shared" si="307"/>
        <v>10</v>
      </c>
      <c r="O788" s="524">
        <f t="shared" si="307"/>
        <v>11</v>
      </c>
      <c r="P788" s="524">
        <f t="shared" si="307"/>
        <v>12</v>
      </c>
      <c r="Q788" s="524">
        <f t="shared" si="307"/>
        <v>13</v>
      </c>
      <c r="R788" s="504"/>
      <c r="S788" s="504" t="s">
        <v>281</v>
      </c>
    </row>
    <row r="789" spans="1:19">
      <c r="A789" s="1247">
        <v>1</v>
      </c>
      <c r="B789" s="1246" t="s">
        <v>78</v>
      </c>
      <c r="D789" s="32"/>
      <c r="E789" s="1245"/>
      <c r="I789" s="1246"/>
      <c r="J789" s="1246"/>
      <c r="K789" s="1246"/>
      <c r="L789" s="1246"/>
      <c r="M789" s="1246"/>
      <c r="N789" s="1246"/>
      <c r="O789" s="1246"/>
      <c r="P789" s="1246"/>
    </row>
    <row r="790" spans="1:19">
      <c r="A790" s="1247">
        <v>2</v>
      </c>
      <c r="B790" s="1246" t="s">
        <v>79</v>
      </c>
      <c r="D790" s="32"/>
      <c r="E790" s="1245"/>
      <c r="G790" s="110" t="s">
        <v>277</v>
      </c>
      <c r="I790" s="1246"/>
      <c r="J790" s="1246"/>
      <c r="K790" s="1246"/>
      <c r="L790" s="1246"/>
      <c r="M790" s="1246"/>
      <c r="N790" s="1246"/>
      <c r="O790" s="1246"/>
      <c r="P790" s="1246"/>
    </row>
    <row r="791" spans="1:19">
      <c r="A791" s="1247">
        <v>3</v>
      </c>
      <c r="C791" s="1246" t="str">
        <f>'FR-16(7)(v)-1 Functional'!C791</f>
        <v>LONG TERM DEBT</v>
      </c>
      <c r="D791" s="32"/>
      <c r="E791" s="1245"/>
      <c r="F791" s="1262">
        <f>'FR-16(7)(v)-2 PROD Classified'!$F$791</f>
        <v>665948506</v>
      </c>
      <c r="G791" s="111">
        <f>IF(TotalCap=0,0,ROUND(F791/TotalCap,4))</f>
        <v>0.45929999999999999</v>
      </c>
      <c r="I791" s="1246"/>
      <c r="J791" s="1246"/>
      <c r="K791" s="1246"/>
      <c r="L791" s="1246"/>
      <c r="M791" s="1246"/>
      <c r="N791" s="1246"/>
      <c r="O791" s="1246"/>
      <c r="P791" s="1246"/>
    </row>
    <row r="792" spans="1:19">
      <c r="A792" s="1247">
        <v>4</v>
      </c>
      <c r="C792" s="1246" t="str">
        <f>'FR-16(7)(v)-1 Functional'!C792</f>
        <v>PREFERRED STOCK</v>
      </c>
      <c r="D792" s="32"/>
      <c r="E792" s="1245"/>
      <c r="F792" s="1262">
        <f>'FR-16(7)(v)-2 PROD Classified'!$F$792</f>
        <v>0</v>
      </c>
      <c r="G792" s="111">
        <f>IF(TotalCap=0,0,ROUND(F792/TotalCap,4))</f>
        <v>0</v>
      </c>
      <c r="I792" s="1246"/>
      <c r="J792" s="1246"/>
      <c r="K792" s="1246"/>
      <c r="L792" s="1246"/>
      <c r="M792" s="1246"/>
      <c r="N792" s="1246"/>
      <c r="O792" s="1246"/>
      <c r="P792" s="1246"/>
    </row>
    <row r="793" spans="1:19">
      <c r="A793" s="1247">
        <v>5</v>
      </c>
      <c r="C793" s="1246" t="str">
        <f>'FR-16(7)(v)-1 Functional'!C793</f>
        <v>COMMON STOCK</v>
      </c>
      <c r="D793" s="32"/>
      <c r="E793" s="1245"/>
      <c r="F793" s="1262">
        <f>[0]!Equity</f>
        <v>699348680</v>
      </c>
      <c r="G793" s="111">
        <f>1-G791-G792-G794-G795</f>
        <v>0.48239999999999994</v>
      </c>
      <c r="I793" s="1246"/>
      <c r="J793" s="1246"/>
      <c r="K793" s="1246"/>
      <c r="L793" s="1246"/>
      <c r="M793" s="1246"/>
      <c r="N793" s="1246"/>
      <c r="O793" s="1246"/>
      <c r="P793" s="1246"/>
    </row>
    <row r="794" spans="1:19">
      <c r="A794" s="1247">
        <v>6</v>
      </c>
      <c r="C794" s="1246" t="str">
        <f>'FR-16(7)(v)-1 Functional'!C794</f>
        <v>SHORT TERM DEBT</v>
      </c>
      <c r="D794" s="32"/>
      <c r="E794" s="1245"/>
      <c r="F794" s="1262">
        <f>'FR-16(7)(v)-2 PROD Classified'!$F$794</f>
        <v>84600060</v>
      </c>
      <c r="G794" s="111">
        <f>IF(TotalCap=0,0,ROUND(F794/TotalCap,4))</f>
        <v>5.8299999999999998E-2</v>
      </c>
      <c r="I794" s="1246"/>
      <c r="J794" s="1246"/>
      <c r="K794" s="1246"/>
      <c r="L794" s="1246"/>
      <c r="M794" s="1246"/>
      <c r="N794" s="1246"/>
      <c r="O794" s="1246"/>
      <c r="P794" s="1246"/>
    </row>
    <row r="795" spans="1:19">
      <c r="A795" s="1247">
        <v>7</v>
      </c>
      <c r="C795" s="1246" t="str">
        <f>'FR-16(7)(v)-1 Functional'!C795</f>
        <v>UNAMORTIZED DISCOUNT</v>
      </c>
      <c r="D795" s="32"/>
      <c r="E795" s="1245"/>
      <c r="F795" s="1262">
        <f>'FR-16(7)(v)-2 PROD Classified'!$F$795</f>
        <v>0</v>
      </c>
      <c r="G795" s="111">
        <f>IF(TotalCap=0,0,ROUND(F795/TotalCap,4))</f>
        <v>0</v>
      </c>
      <c r="I795" s="1246"/>
      <c r="J795" s="1246"/>
      <c r="K795" s="1246"/>
      <c r="L795" s="1246"/>
      <c r="M795" s="1246"/>
      <c r="N795" s="1246"/>
      <c r="O795" s="1246"/>
      <c r="P795" s="1246"/>
    </row>
    <row r="796" spans="1:19">
      <c r="A796" s="1247">
        <v>8</v>
      </c>
      <c r="C796" s="1246" t="str">
        <f>'FR-16(7)(v)-1 Functional'!C796</f>
        <v xml:space="preserve">  TOTAL</v>
      </c>
      <c r="D796" s="32"/>
      <c r="E796" s="1245"/>
      <c r="F796" s="83">
        <f>SUM(F790:F795)</f>
        <v>1449897246</v>
      </c>
      <c r="G796" s="112">
        <f>SUM(G791:G795)</f>
        <v>1</v>
      </c>
      <c r="I796" s="1246"/>
      <c r="J796" s="1246"/>
      <c r="K796" s="1246"/>
      <c r="L796" s="1246"/>
      <c r="M796" s="1246"/>
      <c r="N796" s="1246"/>
      <c r="O796" s="1246"/>
      <c r="P796" s="1246"/>
    </row>
    <row r="797" spans="1:19">
      <c r="A797" s="1247">
        <v>9</v>
      </c>
      <c r="D797" s="32"/>
      <c r="E797" s="1245"/>
      <c r="I797" s="1246"/>
      <c r="J797" s="1246"/>
      <c r="K797" s="1246"/>
      <c r="L797" s="1246"/>
      <c r="M797" s="1246"/>
      <c r="N797" s="1246"/>
      <c r="O797" s="1246"/>
      <c r="P797" s="1246"/>
    </row>
    <row r="798" spans="1:19">
      <c r="A798" s="1247">
        <v>10</v>
      </c>
      <c r="B798" s="1246" t="s">
        <v>80</v>
      </c>
      <c r="D798" s="32"/>
      <c r="E798" s="1245"/>
      <c r="I798" s="1246"/>
      <c r="J798" s="1246"/>
      <c r="K798" s="1246"/>
      <c r="L798" s="1246"/>
      <c r="M798" s="1246"/>
      <c r="N798" s="1246"/>
      <c r="O798" s="1246"/>
      <c r="P798" s="1246"/>
    </row>
    <row r="799" spans="1:19">
      <c r="A799" s="1247">
        <v>11</v>
      </c>
      <c r="C799" s="1246" t="str">
        <f>'FR-16(7)(v)-1 Functional'!C799</f>
        <v>LONG TERM DEBT</v>
      </c>
      <c r="D799" s="32"/>
      <c r="E799" s="1245"/>
      <c r="F799" s="169">
        <f>'FR-16(7)(v)-2 PROD Classified'!$F$799</f>
        <v>4.0730000000000002E-2</v>
      </c>
      <c r="I799" s="1246"/>
      <c r="J799" s="1246"/>
      <c r="K799" s="1246"/>
      <c r="L799" s="1246"/>
      <c r="M799" s="1246"/>
      <c r="N799" s="1246"/>
      <c r="O799" s="1246"/>
      <c r="P799" s="1246"/>
    </row>
    <row r="800" spans="1:19">
      <c r="A800" s="1247">
        <v>12</v>
      </c>
      <c r="C800" s="1246" t="str">
        <f>'FR-16(7)(v)-1 Functional'!C800</f>
        <v>PREFERRED STOCK</v>
      </c>
      <c r="D800" s="32"/>
      <c r="E800" s="1245"/>
      <c r="F800" s="169">
        <f>'FR-16(7)(v)-2 PROD Classified'!$F$800</f>
        <v>0</v>
      </c>
      <c r="I800" s="1246"/>
      <c r="J800" s="1246"/>
      <c r="K800" s="1246"/>
      <c r="L800" s="1246"/>
      <c r="M800" s="1246"/>
      <c r="N800" s="1246"/>
      <c r="O800" s="1246"/>
      <c r="P800" s="1246"/>
    </row>
    <row r="801" spans="1:19">
      <c r="A801" s="1247">
        <v>13</v>
      </c>
      <c r="C801" s="1246" t="str">
        <f>'FR-16(7)(v)-1 Functional'!C801</f>
        <v>COMMON STOCK</v>
      </c>
      <c r="D801" s="32"/>
      <c r="E801" s="1245"/>
      <c r="F801" s="169">
        <f>'FR-16(7)(v)-2 PROD Classified'!$F$801</f>
        <v>9.8000000000000004E-2</v>
      </c>
      <c r="I801" s="1246"/>
      <c r="J801" s="1246"/>
      <c r="K801" s="1246"/>
      <c r="L801" s="1246"/>
      <c r="M801" s="1246"/>
      <c r="N801" s="1246"/>
      <c r="O801" s="1246"/>
      <c r="P801" s="1246"/>
    </row>
    <row r="802" spans="1:19">
      <c r="A802" s="1247">
        <v>14</v>
      </c>
      <c r="C802" s="1246" t="str">
        <f>'FR-16(7)(v)-1 Functional'!C802</f>
        <v>SHORT TERM DEBT</v>
      </c>
      <c r="D802" s="32"/>
      <c r="E802" s="1245"/>
      <c r="F802" s="169">
        <f>'FR-16(7)(v)-2 PROD Classified'!$F$802</f>
        <v>1.9369999999999998E-2</v>
      </c>
      <c r="I802" s="1246"/>
      <c r="J802" s="1246"/>
      <c r="K802" s="1246"/>
      <c r="L802" s="1246"/>
      <c r="M802" s="1246"/>
      <c r="N802" s="1246"/>
      <c r="O802" s="1246"/>
      <c r="P802" s="1246"/>
    </row>
    <row r="803" spans="1:19">
      <c r="A803" s="1247">
        <v>15</v>
      </c>
      <c r="C803" s="1246" t="str">
        <f>'FR-16(7)(v)-1 Functional'!C803</f>
        <v>UNAMORTIZED DISCOUNT</v>
      </c>
      <c r="D803" s="32"/>
      <c r="E803" s="1245"/>
      <c r="F803" s="169">
        <f>'FR-16(7)(v)-2 PROD Classified'!$F$803</f>
        <v>0</v>
      </c>
      <c r="I803" s="1246"/>
      <c r="J803" s="1246"/>
      <c r="K803" s="1246"/>
      <c r="L803" s="1246"/>
      <c r="M803" s="1246"/>
      <c r="N803" s="1246"/>
      <c r="O803" s="1246"/>
      <c r="P803" s="1246"/>
    </row>
    <row r="804" spans="1:19">
      <c r="A804" s="1247">
        <v>16</v>
      </c>
      <c r="D804" s="32"/>
      <c r="E804" s="1245"/>
      <c r="I804" s="1246"/>
      <c r="J804" s="1246"/>
      <c r="K804" s="1246"/>
      <c r="L804" s="1246"/>
      <c r="M804" s="1246"/>
      <c r="N804" s="1246"/>
      <c r="O804" s="1246"/>
      <c r="P804" s="1246"/>
    </row>
    <row r="805" spans="1:19">
      <c r="A805" s="1247">
        <v>17</v>
      </c>
      <c r="B805" s="1246" t="s">
        <v>81</v>
      </c>
      <c r="D805" s="32"/>
      <c r="E805" s="1245"/>
      <c r="I805" s="1246"/>
      <c r="J805" s="1246"/>
      <c r="K805" s="1246"/>
      <c r="L805" s="1246"/>
      <c r="M805" s="1246"/>
      <c r="N805" s="1246"/>
      <c r="O805" s="1246"/>
      <c r="P805" s="1246"/>
    </row>
    <row r="806" spans="1:19">
      <c r="A806" s="1247">
        <v>18</v>
      </c>
      <c r="C806" s="1246" t="str">
        <f>'FR-16(7)(v)-1 Functional'!C806</f>
        <v>LONG TERM DEBT</v>
      </c>
      <c r="D806" s="32"/>
      <c r="E806" s="1245"/>
      <c r="F806" s="111">
        <f>ROUND(G791*F799,4)</f>
        <v>1.8700000000000001E-2</v>
      </c>
      <c r="I806" s="1246"/>
      <c r="J806" s="1246"/>
      <c r="K806" s="1246"/>
      <c r="L806" s="1246"/>
      <c r="M806" s="1246"/>
      <c r="N806" s="1246"/>
      <c r="O806" s="1246"/>
      <c r="P806" s="1246"/>
    </row>
    <row r="807" spans="1:19">
      <c r="A807" s="1247">
        <v>19</v>
      </c>
      <c r="C807" s="1246" t="str">
        <f>'FR-16(7)(v)-1 Functional'!C807</f>
        <v>PREFERRED STOCK</v>
      </c>
      <c r="D807" s="32"/>
      <c r="E807" s="1245"/>
      <c r="F807" s="111">
        <f>ROUND(G792*F800,4)</f>
        <v>0</v>
      </c>
      <c r="I807" s="1246"/>
      <c r="J807" s="1246"/>
      <c r="K807" s="1246"/>
      <c r="L807" s="1246"/>
      <c r="M807" s="1246"/>
      <c r="N807" s="1246"/>
      <c r="O807" s="1246"/>
      <c r="P807" s="1246"/>
    </row>
    <row r="808" spans="1:19">
      <c r="A808" s="1247">
        <v>20</v>
      </c>
      <c r="C808" s="1246" t="str">
        <f>'FR-16(7)(v)-1 Functional'!C808</f>
        <v>COMMON STOCK</v>
      </c>
      <c r="D808" s="32"/>
      <c r="E808" s="1245"/>
      <c r="F808" s="111">
        <f>ROUND(G793*F801,4)</f>
        <v>4.7300000000000002E-2</v>
      </c>
      <c r="I808" s="1246"/>
      <c r="J808" s="1246"/>
      <c r="K808" s="1246"/>
      <c r="L808" s="1246"/>
      <c r="M808" s="1246"/>
      <c r="N808" s="1246"/>
      <c r="O808" s="1246"/>
      <c r="P808" s="1246"/>
    </row>
    <row r="809" spans="1:19">
      <c r="A809" s="1247">
        <v>21</v>
      </c>
      <c r="C809" s="1246" t="str">
        <f>'FR-16(7)(v)-1 Functional'!C809</f>
        <v>SHORT TERM DEBT</v>
      </c>
      <c r="D809" s="32"/>
      <c r="E809" s="1245"/>
      <c r="F809" s="111">
        <f>ROUND(G794*F802,4)</f>
        <v>1.1000000000000001E-3</v>
      </c>
      <c r="I809" s="1246"/>
      <c r="J809" s="1246"/>
      <c r="K809" s="1246"/>
      <c r="L809" s="1246"/>
      <c r="M809" s="1246"/>
      <c r="N809" s="1246"/>
      <c r="O809" s="1246"/>
      <c r="P809" s="1246"/>
    </row>
    <row r="810" spans="1:19">
      <c r="A810" s="1247">
        <v>22</v>
      </c>
      <c r="C810" s="1246" t="str">
        <f>'FR-16(7)(v)-1 Functional'!C810</f>
        <v>UNAMORTIZED DISCOUNT</v>
      </c>
      <c r="D810" s="32"/>
      <c r="E810" s="1245"/>
      <c r="F810" s="111">
        <f>ROUND(G795*F803,4)</f>
        <v>0</v>
      </c>
      <c r="H810" s="1254"/>
      <c r="I810" s="1246"/>
      <c r="J810" s="1246"/>
      <c r="K810" s="1246"/>
      <c r="L810" s="1246"/>
      <c r="M810" s="1246"/>
      <c r="N810" s="1246"/>
      <c r="O810" s="1246"/>
      <c r="P810" s="1246"/>
    </row>
    <row r="811" spans="1:19">
      <c r="A811" s="1247">
        <v>23</v>
      </c>
      <c r="C811" s="1246" t="str">
        <f>'FR-16(7)(v)-1 Functional'!C811</f>
        <v xml:space="preserve">  TOT RATE OF RETURN ALLOWABLE</v>
      </c>
      <c r="D811" s="32"/>
      <c r="E811" s="1245"/>
      <c r="F811" s="114">
        <f>SUM(F806:F810)</f>
        <v>6.7100000000000007E-2</v>
      </c>
      <c r="H811" s="1254"/>
      <c r="I811" s="1246"/>
      <c r="J811" s="1246"/>
      <c r="K811" s="1246"/>
      <c r="L811" s="1246"/>
      <c r="M811" s="1246"/>
      <c r="N811" s="1246"/>
      <c r="O811" s="1246"/>
      <c r="P811" s="1246"/>
    </row>
    <row r="812" spans="1:19">
      <c r="A812" s="1247">
        <v>24</v>
      </c>
      <c r="D812" s="32"/>
      <c r="E812" s="1245"/>
      <c r="H812" s="1254"/>
      <c r="I812" s="1246"/>
      <c r="J812" s="1246"/>
      <c r="K812" s="1246"/>
      <c r="L812" s="1246"/>
      <c r="M812" s="1246"/>
      <c r="N812" s="1246"/>
      <c r="O812" s="1246"/>
      <c r="P812" s="1246"/>
    </row>
    <row r="813" spans="1:19">
      <c r="A813" s="1247">
        <v>25</v>
      </c>
      <c r="B813" s="1246" t="s">
        <v>82</v>
      </c>
      <c r="D813" s="32"/>
      <c r="E813" s="1245"/>
      <c r="H813" s="1254"/>
      <c r="I813" s="1246"/>
      <c r="J813" s="1246"/>
      <c r="K813" s="1246"/>
      <c r="L813" s="1246"/>
      <c r="M813" s="1246"/>
      <c r="N813" s="1246"/>
      <c r="O813" s="1246"/>
      <c r="P813" s="1246"/>
    </row>
    <row r="814" spans="1:19">
      <c r="A814" s="1247">
        <v>26</v>
      </c>
      <c r="C814" s="1246" t="str">
        <f>'FR-16(7)(v)-1 Functional'!C814</f>
        <v>SHORT TERM DEBT COST</v>
      </c>
      <c r="D814" s="32"/>
      <c r="E814" s="1245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308">G814</f>
        <v>0</v>
      </c>
      <c r="K814" s="116">
        <f t="shared" si="308"/>
        <v>0</v>
      </c>
      <c r="L814" s="116">
        <f t="shared" si="308"/>
        <v>0</v>
      </c>
      <c r="M814" s="116">
        <f t="shared" si="308"/>
        <v>0</v>
      </c>
      <c r="N814" s="116">
        <f t="shared" si="308"/>
        <v>0</v>
      </c>
      <c r="O814" s="116">
        <f t="shared" si="308"/>
        <v>0</v>
      </c>
      <c r="P814" s="116">
        <f t="shared" si="308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1247">
        <v>27</v>
      </c>
      <c r="C815" s="1246" t="str">
        <f>'FR-16(7)(v)-1 Functional'!C815</f>
        <v>FEDERAL INCOME TAX RATE</v>
      </c>
      <c r="D815" s="32"/>
      <c r="E815" s="1245"/>
      <c r="F815" s="113">
        <v>0.35</v>
      </c>
      <c r="G815" s="116">
        <f t="shared" ref="G815:S815" si="309">FIT</f>
        <v>0.21</v>
      </c>
      <c r="H815" s="116">
        <f t="shared" si="309"/>
        <v>0.21</v>
      </c>
      <c r="I815" s="116">
        <f t="shared" si="309"/>
        <v>0.21</v>
      </c>
      <c r="J815" s="116">
        <f t="shared" si="309"/>
        <v>0.21</v>
      </c>
      <c r="K815" s="116">
        <f t="shared" si="309"/>
        <v>0.21</v>
      </c>
      <c r="L815" s="116">
        <f t="shared" si="309"/>
        <v>0.21</v>
      </c>
      <c r="M815" s="116">
        <f t="shared" si="309"/>
        <v>0.21</v>
      </c>
      <c r="N815" s="116">
        <f t="shared" si="309"/>
        <v>0.21</v>
      </c>
      <c r="O815" s="116">
        <f t="shared" si="309"/>
        <v>0.21</v>
      </c>
      <c r="P815" s="116">
        <f t="shared" si="309"/>
        <v>0.21</v>
      </c>
      <c r="Q815" s="116">
        <f t="shared" si="309"/>
        <v>0.21</v>
      </c>
      <c r="R815" s="116">
        <f t="shared" si="309"/>
        <v>0.21</v>
      </c>
      <c r="S815" s="116">
        <f t="shared" si="309"/>
        <v>0.21</v>
      </c>
    </row>
    <row r="816" spans="1:19">
      <c r="A816" s="1247">
        <v>28</v>
      </c>
      <c r="C816" s="1246" t="str">
        <f>'FR-16(7)(v)-1 Functional'!C816</f>
        <v>STATE INCOME TAX RATE</v>
      </c>
      <c r="D816" s="32"/>
      <c r="E816" s="1245"/>
      <c r="F816" s="169">
        <f>SIT</f>
        <v>4.9685000000000007E-2</v>
      </c>
      <c r="G816" s="116">
        <f t="shared" ref="G816:S816" si="310">SIT</f>
        <v>4.9685000000000007E-2</v>
      </c>
      <c r="H816" s="116">
        <f t="shared" si="310"/>
        <v>4.9685000000000007E-2</v>
      </c>
      <c r="I816" s="116">
        <f t="shared" si="310"/>
        <v>4.9685000000000007E-2</v>
      </c>
      <c r="J816" s="116">
        <f t="shared" si="310"/>
        <v>4.9685000000000007E-2</v>
      </c>
      <c r="K816" s="116">
        <f t="shared" si="310"/>
        <v>4.9685000000000007E-2</v>
      </c>
      <c r="L816" s="116">
        <f t="shared" si="310"/>
        <v>4.9685000000000007E-2</v>
      </c>
      <c r="M816" s="116">
        <f t="shared" si="310"/>
        <v>4.9685000000000007E-2</v>
      </c>
      <c r="N816" s="116">
        <f t="shared" si="310"/>
        <v>4.9685000000000007E-2</v>
      </c>
      <c r="O816" s="116">
        <f t="shared" si="310"/>
        <v>4.9685000000000007E-2</v>
      </c>
      <c r="P816" s="116">
        <f t="shared" si="310"/>
        <v>4.9685000000000007E-2</v>
      </c>
      <c r="Q816" s="116">
        <f t="shared" si="310"/>
        <v>4.9685000000000007E-2</v>
      </c>
      <c r="R816" s="116">
        <f t="shared" si="310"/>
        <v>4.9685000000000007E-2</v>
      </c>
      <c r="S816" s="116">
        <f t="shared" si="310"/>
        <v>4.9685000000000007E-2</v>
      </c>
    </row>
    <row r="817" spans="1:19">
      <c r="A817" s="1247">
        <v>29</v>
      </c>
      <c r="C817" s="1246" t="str">
        <f>'FR-16(7)(v)-1 Functional'!C817</f>
        <v>REVENUE TAX RATE</v>
      </c>
      <c r="D817" s="32"/>
      <c r="E817" s="1245"/>
      <c r="F817" s="113">
        <v>0</v>
      </c>
      <c r="G817" s="116">
        <f t="shared" ref="G817:S817" si="311">RevTax</f>
        <v>0</v>
      </c>
      <c r="H817" s="116">
        <f t="shared" si="311"/>
        <v>0</v>
      </c>
      <c r="I817" s="116">
        <f t="shared" si="311"/>
        <v>0</v>
      </c>
      <c r="J817" s="116">
        <f t="shared" si="311"/>
        <v>0</v>
      </c>
      <c r="K817" s="116">
        <f t="shared" si="311"/>
        <v>0</v>
      </c>
      <c r="L817" s="116">
        <f t="shared" si="311"/>
        <v>0</v>
      </c>
      <c r="M817" s="116">
        <f t="shared" si="311"/>
        <v>0</v>
      </c>
      <c r="N817" s="116">
        <f t="shared" si="311"/>
        <v>0</v>
      </c>
      <c r="O817" s="116">
        <f t="shared" si="311"/>
        <v>0</v>
      </c>
      <c r="P817" s="116">
        <f t="shared" si="311"/>
        <v>0</v>
      </c>
      <c r="Q817" s="116">
        <f t="shared" si="311"/>
        <v>0</v>
      </c>
      <c r="R817" s="116">
        <f t="shared" si="311"/>
        <v>0</v>
      </c>
      <c r="S817" s="116">
        <f t="shared" si="311"/>
        <v>0</v>
      </c>
    </row>
    <row r="819" spans="1:19">
      <c r="A819" s="31"/>
      <c r="C819" s="1245"/>
      <c r="D819" s="32"/>
      <c r="E819" s="1245"/>
      <c r="F819" s="32"/>
      <c r="G819" s="1250"/>
      <c r="H819" s="1250"/>
      <c r="I819" s="1245"/>
      <c r="J819" s="1245"/>
      <c r="K819" s="1245"/>
      <c r="L819" s="1245"/>
      <c r="M819" s="1245"/>
      <c r="N819" s="1245"/>
      <c r="O819" s="1245"/>
      <c r="P819" s="1245"/>
      <c r="Q819" s="32"/>
      <c r="R819" s="1245"/>
    </row>
    <row r="820" spans="1:19">
      <c r="A820" s="31"/>
      <c r="C820" s="1245"/>
      <c r="D820" s="32"/>
      <c r="E820" s="1245"/>
      <c r="F820" s="32"/>
      <c r="G820" s="1250"/>
      <c r="H820" s="1250"/>
      <c r="I820" s="1245"/>
      <c r="J820" s="1245"/>
      <c r="K820" s="1245"/>
      <c r="L820" s="1245"/>
      <c r="M820" s="1245"/>
      <c r="N820" s="1245"/>
      <c r="O820" s="1245"/>
      <c r="P820" s="1245"/>
      <c r="Q820" s="32"/>
      <c r="R820" s="1245"/>
    </row>
    <row r="821" spans="1:19">
      <c r="A821" s="31"/>
      <c r="C821" s="1245"/>
      <c r="D821" s="32"/>
      <c r="E821" s="1245"/>
      <c r="F821" s="32"/>
      <c r="G821" s="1250"/>
      <c r="H821" s="1250"/>
      <c r="I821" s="1245"/>
      <c r="J821" s="1245"/>
      <c r="K821" s="1245"/>
      <c r="L821" s="1245"/>
      <c r="M821" s="1245"/>
      <c r="N821" s="1245"/>
      <c r="O821" s="1245"/>
      <c r="P821" s="1245"/>
      <c r="Q821" s="32"/>
      <c r="R821" s="1245"/>
    </row>
    <row r="822" spans="1:19">
      <c r="A822" s="31"/>
      <c r="C822" s="1245"/>
      <c r="D822" s="32"/>
      <c r="E822" s="1245"/>
      <c r="F822" s="32"/>
      <c r="G822" s="1250"/>
      <c r="H822" s="1250"/>
      <c r="I822" s="1245"/>
      <c r="J822" s="1245"/>
      <c r="K822" s="1245"/>
      <c r="L822" s="1245"/>
      <c r="M822" s="1245"/>
      <c r="N822" s="1245"/>
      <c r="O822" s="1245"/>
      <c r="P822" s="1245"/>
      <c r="Q822" s="32"/>
      <c r="R822" s="1245"/>
    </row>
    <row r="823" spans="1:19">
      <c r="A823" s="31"/>
      <c r="C823" s="1245"/>
      <c r="D823" s="32"/>
      <c r="E823" s="1245"/>
      <c r="F823" s="32"/>
      <c r="G823" s="1250"/>
      <c r="H823" s="1250"/>
      <c r="I823" s="1245"/>
      <c r="J823" s="1245"/>
      <c r="K823" s="1245"/>
      <c r="L823" s="1245"/>
      <c r="M823" s="1245"/>
      <c r="N823" s="1245"/>
      <c r="O823" s="1245"/>
      <c r="P823" s="1245"/>
      <c r="Q823" s="32"/>
      <c r="R823" s="1245"/>
    </row>
    <row r="824" spans="1:19">
      <c r="F824" s="32"/>
      <c r="G824" s="1250"/>
      <c r="H824" s="1250"/>
      <c r="I824" s="1245"/>
      <c r="J824" s="1245"/>
      <c r="K824" s="1245"/>
      <c r="L824" s="1245"/>
      <c r="M824" s="1245"/>
      <c r="N824" s="1245"/>
      <c r="O824" s="1245"/>
      <c r="P824" s="1245"/>
      <c r="Q824" s="32"/>
      <c r="R824" s="1245"/>
    </row>
    <row r="825" spans="1:19">
      <c r="F825" s="32"/>
      <c r="G825" s="1250"/>
      <c r="H825" s="1250"/>
      <c r="I825" s="1245"/>
      <c r="J825" s="1245"/>
      <c r="K825" s="1245"/>
      <c r="L825" s="1245"/>
      <c r="M825" s="1245"/>
      <c r="N825" s="1245"/>
      <c r="O825" s="1245"/>
      <c r="P825" s="1245"/>
      <c r="Q825" s="32"/>
      <c r="R825" s="1245"/>
    </row>
    <row r="826" spans="1:19">
      <c r="F826" s="32"/>
      <c r="G826" s="1250"/>
      <c r="H826" s="1250"/>
      <c r="I826" s="1245"/>
      <c r="J826" s="1245"/>
      <c r="K826" s="1245"/>
      <c r="L826" s="1245"/>
      <c r="M826" s="1245"/>
      <c r="N826" s="1245"/>
      <c r="O826" s="1245"/>
      <c r="P826" s="1245"/>
      <c r="Q826" s="32"/>
      <c r="R826" s="1245"/>
    </row>
    <row r="827" spans="1:19">
      <c r="F827" s="32"/>
      <c r="G827" s="1250"/>
      <c r="H827" s="1250"/>
      <c r="I827" s="1245"/>
      <c r="J827" s="1245"/>
      <c r="K827" s="1245"/>
      <c r="L827" s="1245"/>
      <c r="M827" s="1245"/>
      <c r="N827" s="1245"/>
      <c r="O827" s="1245"/>
      <c r="P827" s="1245"/>
      <c r="Q827" s="32"/>
      <c r="R827" s="1245"/>
    </row>
    <row r="828" spans="1:19">
      <c r="F828" s="32"/>
      <c r="G828" s="1250"/>
      <c r="H828" s="1250"/>
      <c r="I828" s="1245"/>
      <c r="J828" s="1245"/>
      <c r="K828" s="1245"/>
      <c r="L828" s="1245"/>
      <c r="M828" s="1245"/>
      <c r="N828" s="1245"/>
      <c r="O828" s="1245"/>
      <c r="P828" s="1245"/>
      <c r="Q828" s="32"/>
      <c r="R828" s="1245"/>
    </row>
    <row r="829" spans="1:19">
      <c r="F829" s="32"/>
      <c r="G829" s="1250"/>
      <c r="H829" s="1250"/>
      <c r="I829" s="1245"/>
      <c r="J829" s="1245"/>
      <c r="K829" s="1245"/>
      <c r="L829" s="1245"/>
      <c r="M829" s="1245"/>
      <c r="N829" s="1245"/>
      <c r="O829" s="1245"/>
      <c r="P829" s="1245"/>
      <c r="Q829" s="32"/>
      <c r="R829" s="1245"/>
    </row>
    <row r="830" spans="1:19">
      <c r="F830" s="32"/>
      <c r="G830" s="1250"/>
      <c r="H830" s="1250"/>
      <c r="I830" s="1245"/>
      <c r="J830" s="1245"/>
      <c r="K830" s="1245"/>
      <c r="L830" s="1245"/>
      <c r="M830" s="1245"/>
      <c r="N830" s="1245"/>
      <c r="O830" s="1245"/>
      <c r="P830" s="1245"/>
      <c r="Q830" s="32"/>
      <c r="R830" s="1245"/>
    </row>
    <row r="831" spans="1:19">
      <c r="F831" s="32"/>
      <c r="G831" s="1250"/>
      <c r="H831" s="1250"/>
      <c r="I831" s="1245"/>
      <c r="J831" s="1245"/>
      <c r="K831" s="1245"/>
      <c r="L831" s="1245"/>
      <c r="M831" s="1245"/>
      <c r="N831" s="1245"/>
      <c r="O831" s="1245"/>
      <c r="P831" s="1245"/>
      <c r="Q831" s="32"/>
      <c r="R831" s="1245"/>
    </row>
    <row r="832" spans="1:19">
      <c r="F832" s="32"/>
      <c r="G832" s="1250"/>
      <c r="H832" s="1250"/>
      <c r="I832" s="1245"/>
      <c r="J832" s="1245"/>
      <c r="K832" s="1245"/>
      <c r="L832" s="1245"/>
      <c r="M832" s="1245"/>
      <c r="N832" s="1245"/>
      <c r="O832" s="1245"/>
      <c r="P832" s="1245"/>
      <c r="Q832" s="32"/>
      <c r="R832" s="1245"/>
    </row>
    <row r="833" spans="6:18">
      <c r="F833" s="32"/>
      <c r="G833" s="1250"/>
      <c r="H833" s="1250"/>
      <c r="I833" s="1245"/>
      <c r="J833" s="1245"/>
      <c r="K833" s="1245"/>
      <c r="L833" s="1245"/>
      <c r="M833" s="1245"/>
      <c r="N833" s="1245"/>
      <c r="O833" s="1245"/>
      <c r="P833" s="1245"/>
      <c r="Q833" s="32"/>
      <c r="R833" s="1245"/>
    </row>
    <row r="834" spans="6:18">
      <c r="F834" s="32"/>
      <c r="G834" s="1250"/>
      <c r="H834" s="1250"/>
      <c r="I834" s="1245"/>
      <c r="J834" s="1245"/>
      <c r="K834" s="1245"/>
      <c r="L834" s="1245"/>
      <c r="M834" s="1245"/>
      <c r="N834" s="1245"/>
      <c r="O834" s="1245"/>
      <c r="P834" s="1245"/>
      <c r="Q834" s="32"/>
      <c r="R834" s="1245"/>
    </row>
    <row r="835" spans="6:18">
      <c r="F835" s="32"/>
      <c r="G835" s="1250"/>
      <c r="H835" s="1250"/>
      <c r="I835" s="1245"/>
      <c r="J835" s="1245"/>
      <c r="K835" s="1245"/>
      <c r="L835" s="1245"/>
      <c r="M835" s="1245"/>
      <c r="N835" s="1245"/>
      <c r="O835" s="1245"/>
      <c r="P835" s="1245"/>
      <c r="Q835" s="32"/>
      <c r="R835" s="1245"/>
    </row>
    <row r="836" spans="6:18">
      <c r="F836" s="32"/>
      <c r="G836" s="1250"/>
      <c r="H836" s="1250"/>
      <c r="I836" s="1245"/>
      <c r="J836" s="1245"/>
      <c r="K836" s="1245"/>
      <c r="L836" s="1245"/>
      <c r="M836" s="1245"/>
      <c r="N836" s="1245"/>
      <c r="O836" s="1245"/>
      <c r="P836" s="1245"/>
      <c r="Q836" s="32"/>
      <c r="R836" s="1245"/>
    </row>
    <row r="837" spans="6:18">
      <c r="F837" s="32"/>
      <c r="G837" s="1250"/>
      <c r="H837" s="1250"/>
      <c r="I837" s="1245"/>
      <c r="J837" s="1245"/>
      <c r="K837" s="1245"/>
      <c r="L837" s="1245"/>
      <c r="M837" s="1245"/>
      <c r="N837" s="1245"/>
      <c r="O837" s="1245"/>
      <c r="P837" s="1245"/>
      <c r="Q837" s="32"/>
      <c r="R837" s="1245"/>
    </row>
    <row r="838" spans="6:18">
      <c r="F838" s="32"/>
      <c r="G838" s="1250"/>
      <c r="H838" s="1250"/>
      <c r="I838" s="1245"/>
      <c r="J838" s="1245"/>
      <c r="K838" s="1245"/>
      <c r="L838" s="1245"/>
      <c r="M838" s="1245"/>
      <c r="N838" s="1245"/>
      <c r="O838" s="1245"/>
      <c r="P838" s="1245"/>
      <c r="Q838" s="32"/>
      <c r="R838" s="1245"/>
    </row>
    <row r="839" spans="6:18">
      <c r="F839" s="32"/>
      <c r="G839" s="1250"/>
      <c r="H839" s="1250"/>
      <c r="I839" s="1245"/>
      <c r="J839" s="1245"/>
      <c r="K839" s="1245"/>
      <c r="L839" s="1245"/>
      <c r="M839" s="1245"/>
      <c r="N839" s="1245"/>
      <c r="O839" s="1245"/>
      <c r="P839" s="1245"/>
      <c r="Q839" s="32"/>
      <c r="R839" s="1245"/>
    </row>
    <row r="840" spans="6:18">
      <c r="F840" s="32"/>
      <c r="G840" s="1250"/>
      <c r="H840" s="1250"/>
      <c r="I840" s="1245"/>
      <c r="J840" s="1245"/>
      <c r="K840" s="1245"/>
      <c r="L840" s="1245"/>
      <c r="M840" s="1245"/>
      <c r="N840" s="1245"/>
      <c r="O840" s="1245"/>
      <c r="P840" s="1245"/>
      <c r="Q840" s="32"/>
      <c r="R840" s="1245"/>
    </row>
    <row r="841" spans="6:18">
      <c r="F841" s="32"/>
      <c r="G841" s="1250"/>
      <c r="H841" s="1250"/>
      <c r="I841" s="1245"/>
      <c r="J841" s="1245"/>
      <c r="K841" s="1245"/>
      <c r="L841" s="1245"/>
      <c r="M841" s="1245"/>
      <c r="N841" s="1245"/>
      <c r="O841" s="1245"/>
      <c r="P841" s="1245"/>
      <c r="Q841" s="32"/>
      <c r="R841" s="1245"/>
    </row>
    <row r="842" spans="6:18">
      <c r="F842" s="32"/>
      <c r="G842" s="1250"/>
      <c r="H842" s="1250"/>
      <c r="I842" s="1245"/>
      <c r="J842" s="1245"/>
      <c r="K842" s="1245"/>
      <c r="L842" s="1245"/>
      <c r="M842" s="1245"/>
      <c r="N842" s="1245"/>
      <c r="O842" s="1245"/>
      <c r="P842" s="1245"/>
      <c r="Q842" s="32"/>
      <c r="R842" s="1245"/>
    </row>
    <row r="843" spans="6:18">
      <c r="F843" s="32"/>
      <c r="G843" s="1250"/>
      <c r="H843" s="1250"/>
      <c r="I843" s="1245"/>
      <c r="J843" s="1245"/>
      <c r="K843" s="1245"/>
      <c r="L843" s="1245"/>
      <c r="M843" s="1245"/>
      <c r="N843" s="1245"/>
      <c r="O843" s="1245"/>
      <c r="P843" s="1245"/>
      <c r="Q843" s="32"/>
      <c r="R843" s="1245"/>
    </row>
    <row r="844" spans="6:18">
      <c r="F844" s="32"/>
      <c r="G844" s="1250"/>
      <c r="H844" s="1250"/>
      <c r="I844" s="1245"/>
      <c r="J844" s="1245"/>
      <c r="K844" s="1245"/>
      <c r="L844" s="1245"/>
      <c r="M844" s="1245"/>
      <c r="N844" s="1245"/>
      <c r="O844" s="1245"/>
      <c r="P844" s="1245"/>
      <c r="Q844" s="32"/>
      <c r="R844" s="1245"/>
    </row>
    <row r="845" spans="6:18">
      <c r="F845" s="32"/>
      <c r="G845" s="1250"/>
      <c r="H845" s="1250"/>
      <c r="I845" s="1245"/>
      <c r="J845" s="1245"/>
      <c r="K845" s="1245"/>
      <c r="L845" s="1245"/>
      <c r="M845" s="1245"/>
      <c r="N845" s="1245"/>
      <c r="O845" s="1245"/>
      <c r="P845" s="1245"/>
      <c r="Q845" s="32"/>
      <c r="R845" s="1245"/>
    </row>
    <row r="846" spans="6:18">
      <c r="F846" s="32"/>
      <c r="G846" s="1250"/>
      <c r="H846" s="1250"/>
      <c r="I846" s="1245"/>
      <c r="J846" s="1245"/>
      <c r="K846" s="1245"/>
      <c r="L846" s="1245"/>
      <c r="M846" s="1245"/>
      <c r="N846" s="1245"/>
      <c r="O846" s="1245"/>
      <c r="P846" s="1245"/>
      <c r="Q846" s="32"/>
      <c r="R846" s="1245"/>
    </row>
    <row r="847" spans="6:18">
      <c r="F847" s="32"/>
      <c r="G847" s="1250"/>
      <c r="H847" s="1250"/>
      <c r="I847" s="1245"/>
      <c r="J847" s="1245"/>
      <c r="K847" s="1245"/>
      <c r="L847" s="1245"/>
      <c r="M847" s="1245"/>
      <c r="N847" s="1245"/>
      <c r="O847" s="1245"/>
      <c r="P847" s="1245"/>
      <c r="Q847" s="32"/>
      <c r="R847" s="1245"/>
    </row>
    <row r="848" spans="6:18">
      <c r="F848" s="32"/>
      <c r="G848" s="1250"/>
      <c r="H848" s="1250"/>
      <c r="I848" s="1245"/>
      <c r="J848" s="1245"/>
      <c r="K848" s="1245"/>
      <c r="L848" s="1245"/>
      <c r="M848" s="1245"/>
      <c r="N848" s="1245"/>
      <c r="O848" s="1245"/>
      <c r="P848" s="1245"/>
      <c r="Q848" s="32"/>
      <c r="R848" s="1245"/>
    </row>
    <row r="849" spans="6:18">
      <c r="F849" s="32"/>
      <c r="G849" s="1250"/>
      <c r="H849" s="1250"/>
      <c r="I849" s="1245"/>
      <c r="J849" s="1245"/>
      <c r="K849" s="1245"/>
      <c r="L849" s="1245"/>
      <c r="M849" s="1245"/>
      <c r="N849" s="1245"/>
      <c r="O849" s="1245"/>
      <c r="P849" s="1245"/>
      <c r="Q849" s="32"/>
      <c r="R849" s="1245"/>
    </row>
    <row r="850" spans="6:18">
      <c r="F850" s="32"/>
      <c r="G850" s="1250"/>
      <c r="H850" s="1250"/>
      <c r="I850" s="1245"/>
      <c r="J850" s="1245"/>
      <c r="K850" s="1245"/>
      <c r="L850" s="1245"/>
      <c r="M850" s="1245"/>
      <c r="N850" s="1245"/>
      <c r="O850" s="1245"/>
      <c r="P850" s="1245"/>
      <c r="Q850" s="32"/>
      <c r="R850" s="1245"/>
    </row>
    <row r="851" spans="6:18">
      <c r="F851" s="32"/>
      <c r="G851" s="1250"/>
      <c r="H851" s="1250"/>
      <c r="I851" s="1245"/>
      <c r="J851" s="1245"/>
      <c r="K851" s="1245"/>
      <c r="L851" s="1245"/>
      <c r="M851" s="1245"/>
      <c r="N851" s="1245"/>
      <c r="O851" s="1245"/>
      <c r="P851" s="1245"/>
      <c r="Q851" s="32"/>
      <c r="R851" s="1245"/>
    </row>
    <row r="852" spans="6:18">
      <c r="F852" s="32"/>
      <c r="G852" s="1250"/>
      <c r="H852" s="1250"/>
      <c r="I852" s="1245"/>
      <c r="J852" s="1245"/>
      <c r="K852" s="1245"/>
      <c r="L852" s="1245"/>
      <c r="M852" s="1245"/>
      <c r="N852" s="1245"/>
      <c r="O852" s="1245"/>
      <c r="P852" s="1245"/>
      <c r="Q852" s="32"/>
      <c r="R852" s="1245"/>
    </row>
    <row r="853" spans="6:18">
      <c r="F853" s="32"/>
      <c r="G853" s="1250"/>
      <c r="H853" s="1250"/>
      <c r="I853" s="1245"/>
      <c r="J853" s="1245"/>
      <c r="K853" s="1245"/>
      <c r="L853" s="1245"/>
      <c r="M853" s="1245"/>
      <c r="N853" s="1245"/>
      <c r="O853" s="1245"/>
      <c r="P853" s="1245"/>
      <c r="Q853" s="32"/>
      <c r="R853" s="1245"/>
    </row>
    <row r="854" spans="6:18">
      <c r="F854" s="32"/>
      <c r="G854" s="1250"/>
      <c r="H854" s="1250"/>
      <c r="I854" s="1245"/>
      <c r="J854" s="1245"/>
      <c r="K854" s="1245"/>
      <c r="L854" s="1245"/>
      <c r="M854" s="1245"/>
      <c r="N854" s="1245"/>
      <c r="O854" s="1245"/>
      <c r="P854" s="1245"/>
      <c r="Q854" s="32"/>
      <c r="R854" s="1245"/>
    </row>
    <row r="855" spans="6:18">
      <c r="F855" s="32"/>
      <c r="G855" s="1250"/>
      <c r="H855" s="1250"/>
      <c r="I855" s="1245"/>
      <c r="J855" s="1245"/>
      <c r="K855" s="1245"/>
      <c r="L855" s="1245"/>
      <c r="M855" s="1245"/>
      <c r="N855" s="1245"/>
      <c r="O855" s="1245"/>
      <c r="P855" s="1245"/>
      <c r="Q855" s="32"/>
      <c r="R855" s="1245"/>
    </row>
    <row r="856" spans="6:18">
      <c r="F856" s="32"/>
      <c r="G856" s="1250"/>
      <c r="H856" s="1250"/>
      <c r="I856" s="1245"/>
      <c r="J856" s="1245"/>
      <c r="K856" s="1245"/>
      <c r="L856" s="1245"/>
      <c r="M856" s="1245"/>
      <c r="N856" s="1245"/>
      <c r="O856" s="1245"/>
      <c r="P856" s="1245"/>
      <c r="Q856" s="32"/>
      <c r="R856" s="1245"/>
    </row>
    <row r="857" spans="6:18">
      <c r="F857" s="32"/>
      <c r="G857" s="1250"/>
      <c r="H857" s="1250"/>
      <c r="I857" s="1245"/>
      <c r="J857" s="1245"/>
      <c r="K857" s="1245"/>
      <c r="L857" s="1245"/>
      <c r="M857" s="1245"/>
      <c r="N857" s="1245"/>
      <c r="O857" s="1245"/>
      <c r="P857" s="1245"/>
      <c r="Q857" s="32"/>
      <c r="R857" s="1245"/>
    </row>
    <row r="858" spans="6:18">
      <c r="F858" s="32"/>
      <c r="G858" s="1250"/>
      <c r="H858" s="1250"/>
      <c r="I858" s="1245"/>
      <c r="J858" s="1245"/>
      <c r="K858" s="1245"/>
      <c r="L858" s="1245"/>
      <c r="M858" s="1245"/>
      <c r="N858" s="1245"/>
      <c r="O858" s="1245"/>
      <c r="P858" s="1245"/>
      <c r="Q858" s="32"/>
      <c r="R858" s="1245"/>
    </row>
    <row r="859" spans="6:18">
      <c r="F859" s="32"/>
      <c r="G859" s="1250"/>
      <c r="H859" s="1250"/>
      <c r="I859" s="1245"/>
      <c r="J859" s="1245"/>
      <c r="K859" s="1245"/>
      <c r="L859" s="1245"/>
      <c r="M859" s="1245"/>
      <c r="N859" s="1245"/>
      <c r="O859" s="1245"/>
      <c r="P859" s="1245"/>
      <c r="Q859" s="32"/>
      <c r="R859" s="1245"/>
    </row>
    <row r="860" spans="6:18">
      <c r="F860" s="32"/>
      <c r="G860" s="1250"/>
      <c r="H860" s="1250"/>
      <c r="I860" s="1245"/>
      <c r="J860" s="1245"/>
      <c r="K860" s="1245"/>
      <c r="L860" s="1245"/>
      <c r="M860" s="1245"/>
      <c r="N860" s="1245"/>
      <c r="O860" s="1245"/>
      <c r="P860" s="1245"/>
      <c r="Q860" s="32"/>
      <c r="R860" s="1245"/>
    </row>
    <row r="861" spans="6:18">
      <c r="F861" s="32"/>
      <c r="G861" s="1250"/>
      <c r="H861" s="1250"/>
      <c r="I861" s="1245"/>
      <c r="J861" s="1245"/>
      <c r="K861" s="1245"/>
      <c r="L861" s="1245"/>
      <c r="M861" s="1245"/>
      <c r="N861" s="1245"/>
      <c r="O861" s="1245"/>
      <c r="P861" s="1245"/>
      <c r="Q861" s="32"/>
      <c r="R861" s="1245"/>
    </row>
    <row r="862" spans="6:18">
      <c r="F862" s="32"/>
      <c r="G862" s="1250"/>
      <c r="H862" s="1250"/>
      <c r="I862" s="1245"/>
      <c r="J862" s="1245"/>
      <c r="K862" s="1245"/>
      <c r="L862" s="1245"/>
      <c r="M862" s="1245"/>
      <c r="N862" s="1245"/>
      <c r="O862" s="1245"/>
      <c r="P862" s="1245"/>
      <c r="Q862" s="32"/>
      <c r="R862" s="1245"/>
    </row>
    <row r="863" spans="6:18">
      <c r="F863" s="32"/>
      <c r="G863" s="1250"/>
      <c r="H863" s="1250"/>
      <c r="I863" s="1245"/>
      <c r="J863" s="1245"/>
      <c r="K863" s="1245"/>
      <c r="L863" s="1245"/>
      <c r="M863" s="1245"/>
      <c r="N863" s="1245"/>
      <c r="O863" s="1245"/>
      <c r="P863" s="1245"/>
      <c r="Q863" s="32"/>
      <c r="R863" s="1245"/>
    </row>
    <row r="864" spans="6:18">
      <c r="F864" s="32"/>
      <c r="G864" s="1250"/>
      <c r="H864" s="1250"/>
      <c r="I864" s="1245"/>
      <c r="J864" s="1245"/>
      <c r="K864" s="1245"/>
      <c r="L864" s="1245"/>
      <c r="M864" s="1245"/>
      <c r="N864" s="1245"/>
      <c r="O864" s="1245"/>
      <c r="P864" s="1245"/>
      <c r="Q864" s="32"/>
      <c r="R864" s="1245"/>
    </row>
    <row r="865" spans="1:18">
      <c r="F865" s="32"/>
      <c r="G865" s="1250"/>
      <c r="H865" s="1250"/>
      <c r="I865" s="1245"/>
      <c r="J865" s="1245"/>
      <c r="K865" s="1245"/>
      <c r="L865" s="1245"/>
      <c r="M865" s="1245"/>
      <c r="N865" s="1245"/>
      <c r="O865" s="1245"/>
      <c r="P865" s="1245"/>
      <c r="Q865" s="32"/>
      <c r="R865" s="1245"/>
    </row>
    <row r="866" spans="1:18">
      <c r="F866" s="32"/>
      <c r="G866" s="1250"/>
      <c r="H866" s="1250"/>
      <c r="I866" s="1245"/>
      <c r="J866" s="1245"/>
      <c r="K866" s="1245"/>
      <c r="L866" s="1245"/>
      <c r="M866" s="1245"/>
      <c r="N866" s="1245"/>
      <c r="O866" s="1245"/>
      <c r="P866" s="1245"/>
      <c r="Q866" s="32"/>
      <c r="R866" s="1245"/>
    </row>
    <row r="867" spans="1:18">
      <c r="F867" s="32"/>
      <c r="G867" s="1250"/>
      <c r="H867" s="1250"/>
      <c r="I867" s="1245"/>
      <c r="J867" s="1245"/>
      <c r="K867" s="1245"/>
      <c r="L867" s="1245"/>
      <c r="M867" s="1245"/>
      <c r="N867" s="1245"/>
      <c r="O867" s="1245"/>
      <c r="P867" s="1245"/>
      <c r="Q867" s="32"/>
      <c r="R867" s="1245"/>
    </row>
    <row r="868" spans="1:18">
      <c r="F868" s="32"/>
      <c r="G868" s="1250"/>
      <c r="H868" s="1250"/>
      <c r="I868" s="1245"/>
      <c r="J868" s="1245"/>
      <c r="K868" s="1245"/>
      <c r="L868" s="1245"/>
      <c r="M868" s="1245"/>
      <c r="N868" s="1245"/>
      <c r="O868" s="1245"/>
      <c r="P868" s="1245"/>
      <c r="Q868" s="32"/>
      <c r="R868" s="1245"/>
    </row>
    <row r="869" spans="1:18">
      <c r="F869" s="32"/>
      <c r="G869" s="1250"/>
      <c r="H869" s="1250"/>
      <c r="I869" s="1245"/>
      <c r="J869" s="1245"/>
      <c r="K869" s="1245"/>
      <c r="L869" s="1245"/>
      <c r="M869" s="1245"/>
      <c r="N869" s="1245"/>
      <c r="O869" s="1245"/>
      <c r="P869" s="1245"/>
      <c r="Q869" s="32"/>
      <c r="R869" s="1245"/>
    </row>
    <row r="870" spans="1:18">
      <c r="A870" s="31"/>
      <c r="C870" s="1245"/>
      <c r="D870" s="32"/>
      <c r="E870" s="1245"/>
      <c r="F870" s="32"/>
      <c r="G870" s="1250"/>
      <c r="H870" s="1250"/>
      <c r="I870" s="1245"/>
      <c r="J870" s="1245"/>
      <c r="K870" s="1245"/>
      <c r="L870" s="1245"/>
      <c r="M870" s="1245"/>
      <c r="N870" s="1245"/>
      <c r="O870" s="1245"/>
      <c r="P870" s="1245"/>
      <c r="Q870" s="32"/>
      <c r="R870" s="1245"/>
    </row>
    <row r="871" spans="1:18">
      <c r="A871" s="31"/>
      <c r="C871" s="1245"/>
      <c r="D871" s="32"/>
      <c r="E871" s="1245"/>
      <c r="F871" s="32"/>
      <c r="G871" s="1250"/>
      <c r="H871" s="1250"/>
      <c r="I871" s="1245"/>
      <c r="J871" s="1245"/>
      <c r="K871" s="1245"/>
      <c r="L871" s="1245"/>
      <c r="M871" s="1245"/>
      <c r="N871" s="1245"/>
      <c r="O871" s="1245"/>
      <c r="P871" s="1245"/>
      <c r="Q871" s="32"/>
      <c r="R871" s="1245"/>
    </row>
    <row r="872" spans="1:18">
      <c r="A872" s="31"/>
      <c r="C872" s="1245"/>
      <c r="D872" s="32"/>
      <c r="E872" s="1245"/>
      <c r="F872" s="32"/>
      <c r="G872" s="1250"/>
      <c r="H872" s="1250"/>
      <c r="I872" s="1245"/>
      <c r="J872" s="1245"/>
      <c r="K872" s="1245"/>
      <c r="L872" s="1245"/>
      <c r="M872" s="1245"/>
      <c r="N872" s="1245"/>
      <c r="O872" s="1245"/>
      <c r="P872" s="1245"/>
      <c r="Q872" s="32"/>
      <c r="R872" s="1245"/>
    </row>
    <row r="873" spans="1:18">
      <c r="A873" s="31"/>
      <c r="C873" s="1245"/>
      <c r="D873" s="32"/>
      <c r="E873" s="1245"/>
      <c r="F873" s="32"/>
      <c r="G873" s="1250"/>
      <c r="H873" s="1250"/>
      <c r="I873" s="1245"/>
      <c r="J873" s="1245"/>
      <c r="K873" s="1245"/>
      <c r="L873" s="1245"/>
      <c r="M873" s="1245"/>
      <c r="N873" s="1245"/>
      <c r="O873" s="1245"/>
      <c r="P873" s="1245"/>
      <c r="Q873" s="32"/>
      <c r="R873" s="1245"/>
    </row>
    <row r="874" spans="1:18">
      <c r="A874" s="31"/>
      <c r="C874" s="1245"/>
      <c r="D874" s="32"/>
      <c r="E874" s="1245"/>
      <c r="F874" s="32"/>
      <c r="G874" s="1250"/>
      <c r="H874" s="1250"/>
      <c r="I874" s="1245"/>
      <c r="J874" s="1245"/>
      <c r="K874" s="1245"/>
      <c r="L874" s="1245"/>
      <c r="M874" s="1245"/>
      <c r="N874" s="1245"/>
      <c r="O874" s="1245"/>
      <c r="P874" s="1245"/>
      <c r="Q874" s="32"/>
      <c r="R874" s="1245"/>
    </row>
    <row r="875" spans="1:18">
      <c r="F875" s="32"/>
      <c r="G875" s="1250"/>
      <c r="H875" s="1250"/>
      <c r="I875" s="1245"/>
      <c r="J875" s="1245"/>
      <c r="K875" s="1245"/>
      <c r="L875" s="1245"/>
      <c r="M875" s="1245"/>
      <c r="N875" s="1245"/>
      <c r="O875" s="1245"/>
      <c r="P875" s="1245"/>
      <c r="Q875" s="32"/>
      <c r="R875" s="1245"/>
    </row>
    <row r="876" spans="1:18">
      <c r="F876" s="32"/>
      <c r="G876" s="1250"/>
      <c r="H876" s="1250"/>
      <c r="I876" s="1245"/>
      <c r="J876" s="1245"/>
      <c r="K876" s="1245"/>
      <c r="L876" s="1245"/>
      <c r="M876" s="1245"/>
      <c r="N876" s="1245"/>
      <c r="O876" s="1245"/>
      <c r="P876" s="1245"/>
      <c r="Q876" s="32"/>
      <c r="R876" s="1245"/>
    </row>
    <row r="877" spans="1:18">
      <c r="F877" s="32"/>
      <c r="G877" s="1250"/>
      <c r="H877" s="1250"/>
      <c r="I877" s="1245"/>
      <c r="J877" s="1245"/>
      <c r="K877" s="1245"/>
      <c r="L877" s="1245"/>
      <c r="M877" s="1245"/>
      <c r="N877" s="1245"/>
      <c r="O877" s="1245"/>
      <c r="P877" s="1245"/>
      <c r="Q877" s="32"/>
      <c r="R877" s="1245"/>
    </row>
    <row r="878" spans="1:18">
      <c r="F878" s="32"/>
      <c r="G878" s="1250"/>
      <c r="H878" s="1250"/>
      <c r="I878" s="1245"/>
      <c r="J878" s="1245"/>
      <c r="K878" s="1245"/>
      <c r="L878" s="1245"/>
      <c r="M878" s="1245"/>
      <c r="N878" s="1245"/>
      <c r="O878" s="1245"/>
      <c r="P878" s="1245"/>
      <c r="Q878" s="32"/>
      <c r="R878" s="1245"/>
    </row>
    <row r="879" spans="1:18">
      <c r="F879" s="32"/>
      <c r="G879" s="1250"/>
      <c r="H879" s="1250"/>
      <c r="I879" s="1245"/>
      <c r="J879" s="1245"/>
      <c r="K879" s="1245"/>
      <c r="L879" s="1245"/>
      <c r="M879" s="1245"/>
      <c r="N879" s="1245"/>
      <c r="O879" s="1245"/>
      <c r="P879" s="1245"/>
      <c r="Q879" s="32"/>
      <c r="R879" s="1245"/>
    </row>
    <row r="880" spans="1:18">
      <c r="F880" s="32"/>
      <c r="G880" s="1250"/>
      <c r="H880" s="1250"/>
      <c r="I880" s="1245"/>
      <c r="J880" s="1245"/>
      <c r="K880" s="1245"/>
      <c r="L880" s="1245"/>
      <c r="M880" s="1245"/>
      <c r="N880" s="1245"/>
      <c r="O880" s="1245"/>
      <c r="P880" s="1245"/>
      <c r="Q880" s="32"/>
      <c r="R880" s="1245"/>
    </row>
    <row r="881" spans="6:18">
      <c r="F881" s="32"/>
      <c r="G881" s="1250"/>
      <c r="H881" s="1250"/>
      <c r="I881" s="1245"/>
      <c r="J881" s="1245"/>
      <c r="K881" s="1245"/>
      <c r="L881" s="1245"/>
      <c r="M881" s="1245"/>
      <c r="N881" s="1245"/>
      <c r="O881" s="1245"/>
      <c r="P881" s="1245"/>
      <c r="Q881" s="32"/>
      <c r="R881" s="1245"/>
    </row>
    <row r="882" spans="6:18">
      <c r="F882" s="32"/>
      <c r="G882" s="1250"/>
      <c r="H882" s="1250"/>
      <c r="I882" s="1245"/>
      <c r="J882" s="1245"/>
      <c r="K882" s="1245"/>
      <c r="L882" s="1245"/>
      <c r="M882" s="1245"/>
      <c r="N882" s="1245"/>
      <c r="O882" s="1245"/>
      <c r="P882" s="1245"/>
      <c r="Q882" s="32"/>
      <c r="R882" s="1245"/>
    </row>
    <row r="883" spans="6:18">
      <c r="F883" s="32"/>
      <c r="G883" s="1250"/>
      <c r="H883" s="1250"/>
      <c r="I883" s="1245"/>
      <c r="J883" s="1245"/>
      <c r="K883" s="1245"/>
      <c r="L883" s="1245"/>
      <c r="M883" s="1245"/>
      <c r="N883" s="1245"/>
      <c r="O883" s="1245"/>
      <c r="P883" s="1245"/>
      <c r="Q883" s="32"/>
      <c r="R883" s="1245"/>
    </row>
    <row r="884" spans="6:18">
      <c r="F884" s="32"/>
      <c r="G884" s="1250"/>
      <c r="H884" s="1250"/>
      <c r="I884" s="1245"/>
      <c r="J884" s="1245"/>
      <c r="K884" s="1245"/>
      <c r="L884" s="1245"/>
      <c r="M884" s="1245"/>
      <c r="N884" s="1245"/>
      <c r="O884" s="1245"/>
      <c r="P884" s="1245"/>
      <c r="Q884" s="32"/>
      <c r="R884" s="1245"/>
    </row>
    <row r="885" spans="6:18">
      <c r="F885" s="32"/>
      <c r="G885" s="1250"/>
      <c r="H885" s="1250"/>
      <c r="I885" s="1245"/>
      <c r="J885" s="1245"/>
      <c r="K885" s="1245"/>
      <c r="L885" s="1245"/>
      <c r="M885" s="1245"/>
      <c r="N885" s="1245"/>
      <c r="O885" s="1245"/>
      <c r="P885" s="1245"/>
      <c r="Q885" s="32"/>
      <c r="R885" s="1245"/>
    </row>
    <row r="886" spans="6:18">
      <c r="F886" s="32"/>
      <c r="G886" s="1250"/>
      <c r="H886" s="1250"/>
      <c r="I886" s="1245"/>
      <c r="J886" s="1245"/>
      <c r="K886" s="1245"/>
      <c r="L886" s="1245"/>
      <c r="M886" s="1245"/>
      <c r="N886" s="1245"/>
      <c r="O886" s="1245"/>
      <c r="P886" s="1245"/>
      <c r="Q886" s="32"/>
      <c r="R886" s="1245"/>
    </row>
    <row r="887" spans="6:18">
      <c r="F887" s="32"/>
      <c r="G887" s="1250"/>
      <c r="H887" s="1250"/>
      <c r="I887" s="1245"/>
      <c r="J887" s="1245"/>
      <c r="K887" s="1245"/>
      <c r="L887" s="1245"/>
      <c r="M887" s="1245"/>
      <c r="N887" s="1245"/>
      <c r="O887" s="1245"/>
      <c r="P887" s="1245"/>
      <c r="Q887" s="32"/>
      <c r="R887" s="1245"/>
    </row>
    <row r="888" spans="6:18">
      <c r="F888" s="32"/>
      <c r="G888" s="1250"/>
      <c r="H888" s="1250"/>
      <c r="I888" s="1245"/>
      <c r="J888" s="1245"/>
      <c r="K888" s="1245"/>
      <c r="L888" s="1245"/>
      <c r="M888" s="1245"/>
      <c r="N888" s="1245"/>
      <c r="O888" s="1245"/>
      <c r="P888" s="1245"/>
      <c r="Q888" s="32"/>
      <c r="R888" s="1245"/>
    </row>
    <row r="889" spans="6:18">
      <c r="F889" s="32"/>
      <c r="G889" s="1250"/>
      <c r="H889" s="1250"/>
      <c r="I889" s="1245"/>
      <c r="J889" s="1245"/>
      <c r="K889" s="1245"/>
      <c r="L889" s="1245"/>
      <c r="M889" s="1245"/>
      <c r="N889" s="1245"/>
      <c r="O889" s="1245"/>
      <c r="P889" s="1245"/>
      <c r="Q889" s="32"/>
      <c r="R889" s="1245"/>
    </row>
    <row r="890" spans="6:18">
      <c r="F890" s="32"/>
      <c r="G890" s="1250"/>
      <c r="H890" s="1250"/>
      <c r="I890" s="1245"/>
      <c r="J890" s="1245"/>
      <c r="K890" s="1245"/>
      <c r="L890" s="1245"/>
      <c r="M890" s="1245"/>
      <c r="N890" s="1245"/>
      <c r="O890" s="1245"/>
      <c r="P890" s="1245"/>
      <c r="Q890" s="32"/>
      <c r="R890" s="1245"/>
    </row>
    <row r="891" spans="6:18">
      <c r="F891" s="32"/>
      <c r="G891" s="1250"/>
      <c r="H891" s="1250"/>
      <c r="I891" s="1245"/>
      <c r="J891" s="1245"/>
      <c r="K891" s="1245"/>
      <c r="L891" s="1245"/>
      <c r="M891" s="1245"/>
      <c r="N891" s="1245"/>
      <c r="O891" s="1245"/>
      <c r="P891" s="1245"/>
      <c r="Q891" s="32"/>
      <c r="R891" s="1245"/>
    </row>
    <row r="892" spans="6:18">
      <c r="F892" s="32"/>
      <c r="G892" s="1250"/>
      <c r="H892" s="1250"/>
      <c r="I892" s="1245"/>
      <c r="J892" s="1245"/>
      <c r="K892" s="1245"/>
      <c r="L892" s="1245"/>
      <c r="M892" s="1245"/>
      <c r="N892" s="1245"/>
      <c r="O892" s="1245"/>
      <c r="P892" s="1245"/>
      <c r="Q892" s="32"/>
      <c r="R892" s="1245"/>
    </row>
    <row r="893" spans="6:18">
      <c r="F893" s="32"/>
      <c r="G893" s="1250"/>
      <c r="H893" s="1250"/>
      <c r="I893" s="1245"/>
      <c r="J893" s="1245"/>
      <c r="K893" s="1245"/>
      <c r="L893" s="1245"/>
      <c r="M893" s="1245"/>
      <c r="N893" s="1245"/>
      <c r="O893" s="1245"/>
      <c r="P893" s="1245"/>
      <c r="Q893" s="32"/>
      <c r="R893" s="1245"/>
    </row>
    <row r="894" spans="6:18">
      <c r="F894" s="32"/>
      <c r="G894" s="1250"/>
      <c r="H894" s="1250"/>
      <c r="I894" s="1245"/>
      <c r="J894" s="1245"/>
      <c r="K894" s="1245"/>
      <c r="L894" s="1245"/>
      <c r="M894" s="1245"/>
      <c r="N894" s="1245"/>
      <c r="O894" s="1245"/>
      <c r="P894" s="1245"/>
      <c r="Q894" s="32"/>
      <c r="R894" s="1245"/>
    </row>
    <row r="895" spans="6:18">
      <c r="F895" s="32"/>
      <c r="G895" s="1250"/>
      <c r="H895" s="1250"/>
      <c r="I895" s="1245"/>
      <c r="J895" s="1245"/>
      <c r="K895" s="1245"/>
      <c r="L895" s="1245"/>
      <c r="M895" s="1245"/>
      <c r="N895" s="1245"/>
      <c r="O895" s="1245"/>
      <c r="P895" s="1245"/>
      <c r="Q895" s="32"/>
      <c r="R895" s="1245"/>
    </row>
    <row r="896" spans="6:18">
      <c r="F896" s="32"/>
      <c r="G896" s="1250"/>
      <c r="H896" s="1250"/>
      <c r="I896" s="1245"/>
      <c r="J896" s="1245"/>
      <c r="K896" s="1245"/>
      <c r="L896" s="1245"/>
      <c r="M896" s="1245"/>
      <c r="N896" s="1245"/>
      <c r="O896" s="1245"/>
      <c r="P896" s="1245"/>
      <c r="Q896" s="32"/>
      <c r="R896" s="1245"/>
    </row>
    <row r="897" spans="6:18">
      <c r="F897" s="32"/>
      <c r="G897" s="1250"/>
      <c r="H897" s="1250"/>
      <c r="I897" s="1245"/>
      <c r="J897" s="1245"/>
      <c r="K897" s="1245"/>
      <c r="L897" s="1245"/>
      <c r="M897" s="1245"/>
      <c r="N897" s="1245"/>
      <c r="O897" s="1245"/>
      <c r="P897" s="1245"/>
      <c r="Q897" s="32"/>
      <c r="R897" s="1245"/>
    </row>
    <row r="898" spans="6:18">
      <c r="F898" s="32"/>
      <c r="G898" s="1250"/>
      <c r="H898" s="1250"/>
      <c r="I898" s="1245"/>
      <c r="J898" s="1245"/>
      <c r="K898" s="1245"/>
      <c r="L898" s="1245"/>
      <c r="M898" s="1245"/>
      <c r="N898" s="1245"/>
      <c r="O898" s="1245"/>
      <c r="P898" s="1245"/>
      <c r="Q898" s="32"/>
      <c r="R898" s="1245"/>
    </row>
    <row r="899" spans="6:18">
      <c r="F899" s="32"/>
      <c r="G899" s="1250"/>
      <c r="H899" s="1250"/>
      <c r="I899" s="1245"/>
      <c r="J899" s="1245"/>
      <c r="K899" s="1245"/>
      <c r="L899" s="1245"/>
      <c r="M899" s="1245"/>
      <c r="N899" s="1245"/>
      <c r="O899" s="1245"/>
      <c r="P899" s="1245"/>
      <c r="Q899" s="32"/>
      <c r="R899" s="1245"/>
    </row>
    <row r="900" spans="6:18">
      <c r="F900" s="32"/>
      <c r="G900" s="1250"/>
      <c r="H900" s="1250"/>
      <c r="I900" s="1245"/>
      <c r="J900" s="1245"/>
      <c r="K900" s="1245"/>
      <c r="L900" s="1245"/>
      <c r="M900" s="1245"/>
      <c r="N900" s="1245"/>
      <c r="O900" s="1245"/>
      <c r="P900" s="1245"/>
      <c r="Q900" s="32"/>
      <c r="R900" s="1245"/>
    </row>
    <row r="901" spans="6:18">
      <c r="F901" s="32"/>
      <c r="G901" s="1250"/>
      <c r="H901" s="1250"/>
      <c r="I901" s="1245"/>
      <c r="J901" s="1245"/>
      <c r="K901" s="1245"/>
      <c r="L901" s="1245"/>
      <c r="M901" s="1245"/>
      <c r="N901" s="1245"/>
      <c r="O901" s="1245"/>
      <c r="P901" s="1245"/>
      <c r="Q901" s="32"/>
      <c r="R901" s="1245"/>
    </row>
    <row r="902" spans="6:18">
      <c r="F902" s="32"/>
      <c r="G902" s="1250"/>
      <c r="H902" s="1250"/>
      <c r="I902" s="1245"/>
      <c r="J902" s="1245"/>
      <c r="K902" s="1245"/>
      <c r="L902" s="1245"/>
      <c r="M902" s="1245"/>
      <c r="N902" s="1245"/>
      <c r="O902" s="1245"/>
      <c r="P902" s="1245"/>
      <c r="Q902" s="32"/>
      <c r="R902" s="1245"/>
    </row>
    <row r="903" spans="6:18">
      <c r="F903" s="32"/>
      <c r="G903" s="1250"/>
      <c r="H903" s="1250"/>
      <c r="I903" s="1245"/>
      <c r="J903" s="1245"/>
      <c r="K903" s="1245"/>
      <c r="L903" s="1245"/>
      <c r="M903" s="1245"/>
      <c r="N903" s="1245"/>
      <c r="O903" s="1245"/>
      <c r="P903" s="1245"/>
      <c r="Q903" s="32"/>
      <c r="R903" s="1245"/>
    </row>
    <row r="904" spans="6:18">
      <c r="F904" s="32"/>
      <c r="G904" s="1250"/>
      <c r="H904" s="1250"/>
      <c r="I904" s="1245"/>
      <c r="J904" s="1245"/>
      <c r="K904" s="1245"/>
      <c r="L904" s="1245"/>
      <c r="M904" s="1245"/>
      <c r="N904" s="1245"/>
      <c r="O904" s="1245"/>
      <c r="P904" s="1245"/>
      <c r="Q904" s="32"/>
      <c r="R904" s="1245"/>
    </row>
    <row r="905" spans="6:18">
      <c r="F905" s="32"/>
      <c r="G905" s="1250"/>
      <c r="H905" s="1250"/>
      <c r="I905" s="1245"/>
      <c r="J905" s="1245"/>
      <c r="K905" s="1245"/>
      <c r="L905" s="1245"/>
      <c r="M905" s="1245"/>
      <c r="N905" s="1245"/>
      <c r="O905" s="1245"/>
      <c r="P905" s="1245"/>
      <c r="Q905" s="32"/>
      <c r="R905" s="1245"/>
    </row>
    <row r="906" spans="6:18">
      <c r="F906" s="32"/>
      <c r="G906" s="1250"/>
      <c r="H906" s="1250"/>
      <c r="I906" s="1245"/>
      <c r="J906" s="1245"/>
      <c r="K906" s="1245"/>
      <c r="L906" s="1245"/>
      <c r="M906" s="1245"/>
      <c r="N906" s="1245"/>
      <c r="O906" s="1245"/>
      <c r="P906" s="1245"/>
      <c r="Q906" s="32"/>
      <c r="R906" s="1245"/>
    </row>
    <row r="907" spans="6:18">
      <c r="F907" s="32"/>
      <c r="G907" s="1250"/>
      <c r="H907" s="1250"/>
      <c r="I907" s="1245"/>
      <c r="J907" s="1245"/>
      <c r="K907" s="1245"/>
      <c r="L907" s="1245"/>
      <c r="M907" s="1245"/>
      <c r="N907" s="1245"/>
      <c r="O907" s="1245"/>
      <c r="P907" s="1245"/>
      <c r="Q907" s="32"/>
      <c r="R907" s="1245"/>
    </row>
    <row r="908" spans="6:18">
      <c r="F908" s="32"/>
      <c r="G908" s="1250"/>
      <c r="H908" s="1250"/>
      <c r="I908" s="1245"/>
      <c r="J908" s="1245"/>
      <c r="K908" s="1245"/>
      <c r="L908" s="1245"/>
      <c r="M908" s="1245"/>
      <c r="N908" s="1245"/>
      <c r="O908" s="1245"/>
      <c r="P908" s="1245"/>
      <c r="Q908" s="32"/>
      <c r="R908" s="1245"/>
    </row>
    <row r="909" spans="6:18">
      <c r="F909" s="32"/>
      <c r="G909" s="1250"/>
      <c r="H909" s="1250"/>
      <c r="I909" s="1245"/>
      <c r="J909" s="1245"/>
      <c r="K909" s="1245"/>
      <c r="L909" s="1245"/>
      <c r="M909" s="1245"/>
      <c r="N909" s="1245"/>
      <c r="O909" s="1245"/>
      <c r="P909" s="1245"/>
      <c r="Q909" s="32"/>
      <c r="R909" s="1245"/>
    </row>
    <row r="910" spans="6:18">
      <c r="F910" s="32"/>
      <c r="G910" s="1250"/>
      <c r="H910" s="1250"/>
      <c r="I910" s="1245"/>
      <c r="J910" s="1245"/>
      <c r="K910" s="1245"/>
      <c r="L910" s="1245"/>
      <c r="M910" s="1245"/>
      <c r="N910" s="1245"/>
      <c r="O910" s="1245"/>
      <c r="P910" s="1245"/>
      <c r="Q910" s="32"/>
      <c r="R910" s="1245"/>
    </row>
    <row r="911" spans="6:18">
      <c r="F911" s="32"/>
      <c r="G911" s="1250"/>
      <c r="H911" s="1250"/>
      <c r="I911" s="1245"/>
      <c r="J911" s="1245"/>
      <c r="K911" s="1245"/>
      <c r="L911" s="1245"/>
      <c r="M911" s="1245"/>
      <c r="N911" s="1245"/>
      <c r="O911" s="1245"/>
      <c r="P911" s="1245"/>
      <c r="Q911" s="32"/>
      <c r="R911" s="1245"/>
    </row>
    <row r="912" spans="6:18">
      <c r="F912" s="32"/>
      <c r="G912" s="1250"/>
      <c r="H912" s="1250"/>
      <c r="I912" s="1245"/>
      <c r="J912" s="1245"/>
      <c r="K912" s="1245"/>
      <c r="L912" s="1245"/>
      <c r="M912" s="1245"/>
      <c r="N912" s="1245"/>
      <c r="O912" s="1245"/>
      <c r="P912" s="1245"/>
      <c r="Q912" s="32"/>
      <c r="R912" s="1245"/>
    </row>
    <row r="913" spans="1:18">
      <c r="F913" s="32"/>
      <c r="G913" s="1250"/>
      <c r="H913" s="1250"/>
      <c r="I913" s="1245"/>
      <c r="J913" s="1245"/>
      <c r="K913" s="1245"/>
      <c r="L913" s="1245"/>
      <c r="M913" s="1245"/>
      <c r="N913" s="1245"/>
      <c r="O913" s="1245"/>
      <c r="P913" s="1245"/>
      <c r="Q913" s="32"/>
      <c r="R913" s="1245"/>
    </row>
    <row r="914" spans="1:18">
      <c r="F914" s="32"/>
      <c r="G914" s="1250"/>
      <c r="H914" s="1250"/>
      <c r="I914" s="1245"/>
      <c r="J914" s="1245"/>
      <c r="K914" s="1245"/>
      <c r="L914" s="1245"/>
      <c r="M914" s="1245"/>
      <c r="N914" s="1245"/>
      <c r="O914" s="1245"/>
      <c r="P914" s="1245"/>
      <c r="Q914" s="32"/>
      <c r="R914" s="1245"/>
    </row>
    <row r="915" spans="1:18">
      <c r="F915" s="32"/>
      <c r="G915" s="1250"/>
      <c r="H915" s="1250"/>
      <c r="I915" s="1245"/>
      <c r="J915" s="1245"/>
      <c r="K915" s="1245"/>
      <c r="L915" s="1245"/>
      <c r="M915" s="1245"/>
      <c r="N915" s="1245"/>
      <c r="O915" s="1245"/>
      <c r="P915" s="1245"/>
      <c r="Q915" s="32"/>
      <c r="R915" s="1245"/>
    </row>
    <row r="916" spans="1:18">
      <c r="F916" s="32"/>
      <c r="G916" s="1250"/>
      <c r="H916" s="1250"/>
      <c r="I916" s="1245"/>
      <c r="J916" s="1245"/>
      <c r="K916" s="1245"/>
      <c r="L916" s="1245"/>
      <c r="M916" s="1245"/>
      <c r="N916" s="1245"/>
      <c r="O916" s="1245"/>
      <c r="P916" s="1245"/>
      <c r="Q916" s="32"/>
      <c r="R916" s="1245"/>
    </row>
    <row r="917" spans="1:18">
      <c r="F917" s="32"/>
      <c r="G917" s="1250"/>
      <c r="H917" s="1250"/>
      <c r="I917" s="1245"/>
      <c r="J917" s="1245"/>
      <c r="K917" s="1245"/>
      <c r="L917" s="1245"/>
      <c r="M917" s="1245"/>
      <c r="N917" s="1245"/>
      <c r="O917" s="1245"/>
      <c r="P917" s="1245"/>
      <c r="Q917" s="32"/>
      <c r="R917" s="1245"/>
    </row>
    <row r="918" spans="1:18">
      <c r="F918" s="32"/>
      <c r="G918" s="1250"/>
      <c r="H918" s="1250"/>
      <c r="I918" s="1245"/>
      <c r="J918" s="1245"/>
      <c r="K918" s="1245"/>
      <c r="L918" s="1245"/>
      <c r="M918" s="1245"/>
      <c r="N918" s="1245"/>
      <c r="O918" s="1245"/>
      <c r="P918" s="1245"/>
      <c r="Q918" s="32"/>
      <c r="R918" s="1245"/>
    </row>
    <row r="919" spans="1:18">
      <c r="F919" s="32"/>
      <c r="G919" s="1250"/>
      <c r="H919" s="1250"/>
      <c r="I919" s="1245"/>
      <c r="J919" s="1245"/>
      <c r="K919" s="1245"/>
      <c r="L919" s="1245"/>
      <c r="M919" s="1245"/>
      <c r="N919" s="1245"/>
      <c r="O919" s="1245"/>
      <c r="P919" s="1245"/>
      <c r="Q919" s="32"/>
      <c r="R919" s="1245"/>
    </row>
    <row r="920" spans="1:18">
      <c r="F920" s="32"/>
      <c r="G920" s="1250"/>
      <c r="H920" s="1250"/>
      <c r="I920" s="1245"/>
      <c r="J920" s="1245"/>
      <c r="K920" s="1245"/>
      <c r="L920" s="1245"/>
      <c r="M920" s="1245"/>
      <c r="N920" s="1245"/>
      <c r="O920" s="1245"/>
      <c r="P920" s="1245"/>
      <c r="Q920" s="32"/>
      <c r="R920" s="1245"/>
    </row>
    <row r="921" spans="1:18">
      <c r="F921" s="32"/>
      <c r="G921" s="1250"/>
      <c r="H921" s="1250"/>
      <c r="I921" s="1245"/>
      <c r="J921" s="1245"/>
      <c r="K921" s="1245"/>
      <c r="L921" s="1245"/>
      <c r="M921" s="1245"/>
      <c r="N921" s="1245"/>
      <c r="O921" s="1245"/>
      <c r="P921" s="1245"/>
      <c r="Q921" s="32"/>
      <c r="R921" s="1245"/>
    </row>
    <row r="922" spans="1:18">
      <c r="F922" s="32"/>
      <c r="G922" s="1250"/>
      <c r="H922" s="1250"/>
      <c r="I922" s="1245"/>
      <c r="J922" s="1245"/>
      <c r="K922" s="1245"/>
      <c r="L922" s="1245"/>
      <c r="M922" s="1245"/>
      <c r="N922" s="1245"/>
      <c r="O922" s="1245"/>
      <c r="P922" s="1245"/>
      <c r="Q922" s="32"/>
      <c r="R922" s="1245"/>
    </row>
    <row r="923" spans="1:18">
      <c r="F923" s="32"/>
      <c r="G923" s="1250"/>
      <c r="H923" s="1250"/>
      <c r="I923" s="1245"/>
      <c r="J923" s="1245"/>
      <c r="K923" s="1245"/>
      <c r="L923" s="1245"/>
      <c r="M923" s="1245"/>
      <c r="N923" s="1245"/>
      <c r="O923" s="1245"/>
      <c r="P923" s="1245"/>
      <c r="Q923" s="32"/>
      <c r="R923" s="1245"/>
    </row>
    <row r="924" spans="1:18">
      <c r="F924" s="32"/>
      <c r="G924" s="1250"/>
      <c r="H924" s="1250"/>
      <c r="I924" s="1245"/>
      <c r="J924" s="1245"/>
      <c r="K924" s="1245"/>
      <c r="L924" s="1245"/>
      <c r="M924" s="1245"/>
      <c r="N924" s="1245"/>
      <c r="O924" s="1245"/>
      <c r="P924" s="1245"/>
      <c r="Q924" s="32"/>
      <c r="R924" s="1245"/>
    </row>
    <row r="925" spans="1:18">
      <c r="F925" s="32"/>
      <c r="G925" s="1250"/>
      <c r="H925" s="1250"/>
      <c r="I925" s="1245"/>
      <c r="J925" s="1245"/>
      <c r="K925" s="1245"/>
      <c r="L925" s="1245"/>
      <c r="M925" s="1245"/>
      <c r="N925" s="1245"/>
      <c r="O925" s="1245"/>
      <c r="P925" s="1245"/>
      <c r="Q925" s="32"/>
      <c r="R925" s="1245"/>
    </row>
    <row r="926" spans="1:18">
      <c r="F926" s="32"/>
      <c r="G926" s="1250"/>
      <c r="H926" s="1250"/>
      <c r="I926" s="1245"/>
      <c r="J926" s="1245"/>
      <c r="K926" s="1245"/>
      <c r="L926" s="1245"/>
      <c r="M926" s="1245"/>
      <c r="N926" s="1245"/>
      <c r="O926" s="1245"/>
      <c r="P926" s="1245"/>
      <c r="Q926" s="32"/>
      <c r="R926" s="1245"/>
    </row>
    <row r="927" spans="1:18">
      <c r="F927" s="32"/>
      <c r="G927" s="1250"/>
      <c r="H927" s="1250"/>
      <c r="I927" s="1245"/>
      <c r="J927" s="1245"/>
      <c r="K927" s="1245"/>
      <c r="L927" s="1245"/>
      <c r="M927" s="1245"/>
      <c r="N927" s="1245"/>
      <c r="O927" s="1245"/>
      <c r="P927" s="1245"/>
      <c r="Q927" s="32"/>
      <c r="R927" s="1245"/>
    </row>
    <row r="928" spans="1:18">
      <c r="A928" s="31"/>
      <c r="C928" s="1245"/>
      <c r="D928" s="32"/>
      <c r="E928" s="1245"/>
      <c r="F928" s="32"/>
      <c r="G928" s="1250"/>
      <c r="H928" s="1250"/>
      <c r="I928" s="1245"/>
      <c r="J928" s="1245"/>
      <c r="K928" s="1245"/>
      <c r="L928" s="1245"/>
      <c r="M928" s="1245"/>
      <c r="N928" s="1245"/>
      <c r="O928" s="1245"/>
      <c r="P928" s="1245"/>
      <c r="Q928" s="32"/>
      <c r="R928" s="1245"/>
    </row>
    <row r="929" spans="1:18">
      <c r="A929" s="31"/>
      <c r="C929" s="1245"/>
      <c r="D929" s="32"/>
      <c r="E929" s="1245"/>
      <c r="F929" s="32"/>
      <c r="G929" s="1250"/>
      <c r="H929" s="1250"/>
      <c r="I929" s="1245"/>
      <c r="J929" s="1245"/>
      <c r="K929" s="1245"/>
      <c r="L929" s="1245"/>
      <c r="M929" s="1245"/>
      <c r="N929" s="1245"/>
      <c r="O929" s="1245"/>
      <c r="P929" s="1245"/>
      <c r="Q929" s="32"/>
      <c r="R929" s="1245"/>
    </row>
    <row r="930" spans="1:18">
      <c r="A930" s="31"/>
      <c r="C930" s="1245"/>
      <c r="D930" s="32"/>
      <c r="E930" s="1245"/>
      <c r="F930" s="32"/>
      <c r="G930" s="1250"/>
      <c r="H930" s="1250"/>
      <c r="I930" s="1245"/>
      <c r="J930" s="1245"/>
      <c r="K930" s="1245"/>
      <c r="L930" s="1245"/>
      <c r="M930" s="1245"/>
      <c r="N930" s="1245"/>
      <c r="O930" s="1245"/>
      <c r="P930" s="1245"/>
      <c r="Q930" s="32"/>
      <c r="R930" s="1245"/>
    </row>
    <row r="931" spans="1:18">
      <c r="A931" s="31"/>
      <c r="C931" s="1245"/>
      <c r="D931" s="32"/>
      <c r="E931" s="1245"/>
      <c r="F931" s="32"/>
      <c r="G931" s="1250"/>
      <c r="H931" s="1250"/>
      <c r="I931" s="1245"/>
      <c r="J931" s="1245"/>
      <c r="K931" s="1245"/>
      <c r="L931" s="1245"/>
      <c r="M931" s="1245"/>
      <c r="N931" s="1245"/>
      <c r="O931" s="1245"/>
      <c r="P931" s="1245"/>
      <c r="Q931" s="32"/>
      <c r="R931" s="1245"/>
    </row>
    <row r="932" spans="1:18">
      <c r="A932" s="31"/>
      <c r="C932" s="1245"/>
      <c r="D932" s="32"/>
      <c r="E932" s="1245"/>
      <c r="F932" s="32"/>
      <c r="G932" s="1250"/>
      <c r="H932" s="1250"/>
      <c r="I932" s="1245"/>
      <c r="J932" s="1245"/>
      <c r="K932" s="1245"/>
      <c r="L932" s="1245"/>
      <c r="M932" s="1245"/>
      <c r="N932" s="1245"/>
      <c r="O932" s="1245"/>
      <c r="P932" s="1245"/>
      <c r="Q932" s="32"/>
      <c r="R932" s="1245"/>
    </row>
    <row r="933" spans="1:18">
      <c r="F933" s="32"/>
      <c r="G933" s="1250"/>
      <c r="H933" s="1250"/>
      <c r="I933" s="1245"/>
      <c r="J933" s="1245"/>
      <c r="K933" s="1245"/>
      <c r="L933" s="1245"/>
      <c r="M933" s="1245"/>
      <c r="N933" s="1245"/>
      <c r="O933" s="1245"/>
      <c r="P933" s="1245"/>
      <c r="Q933" s="32"/>
      <c r="R933" s="1245"/>
    </row>
    <row r="934" spans="1:18">
      <c r="F934" s="32"/>
      <c r="G934" s="1250"/>
      <c r="H934" s="1250"/>
      <c r="I934" s="1245"/>
      <c r="J934" s="1245"/>
      <c r="K934" s="1245"/>
      <c r="L934" s="1245"/>
      <c r="M934" s="1245"/>
      <c r="N934" s="1245"/>
      <c r="O934" s="1245"/>
      <c r="P934" s="1245"/>
      <c r="Q934" s="32"/>
      <c r="R934" s="1245"/>
    </row>
    <row r="935" spans="1:18">
      <c r="F935" s="32"/>
      <c r="G935" s="1250"/>
      <c r="H935" s="1250"/>
      <c r="I935" s="1245"/>
      <c r="J935" s="1245"/>
      <c r="K935" s="1245"/>
      <c r="L935" s="1245"/>
      <c r="M935" s="1245"/>
      <c r="N935" s="1245"/>
      <c r="O935" s="1245"/>
      <c r="P935" s="1245"/>
      <c r="Q935" s="32"/>
      <c r="R935" s="1245"/>
    </row>
    <row r="936" spans="1:18">
      <c r="F936" s="32"/>
      <c r="G936" s="1250"/>
      <c r="H936" s="1250"/>
      <c r="I936" s="1245"/>
      <c r="J936" s="1245"/>
      <c r="K936" s="1245"/>
      <c r="L936" s="1245"/>
      <c r="M936" s="1245"/>
      <c r="N936" s="1245"/>
      <c r="O936" s="1245"/>
      <c r="P936" s="1245"/>
      <c r="Q936" s="32"/>
      <c r="R936" s="1245"/>
    </row>
    <row r="937" spans="1:18">
      <c r="F937" s="32"/>
      <c r="G937" s="1250"/>
      <c r="H937" s="1250"/>
      <c r="I937" s="1245"/>
      <c r="J937" s="1245"/>
      <c r="K937" s="1245"/>
      <c r="L937" s="1245"/>
      <c r="M937" s="1245"/>
      <c r="N937" s="1245"/>
      <c r="O937" s="1245"/>
      <c r="P937" s="1245"/>
      <c r="Q937" s="32"/>
      <c r="R937" s="1245"/>
    </row>
    <row r="938" spans="1:18">
      <c r="F938" s="32"/>
      <c r="G938" s="1250"/>
      <c r="H938" s="1250"/>
      <c r="I938" s="1245"/>
      <c r="J938" s="1245"/>
      <c r="K938" s="1245"/>
      <c r="L938" s="1245"/>
      <c r="M938" s="1245"/>
      <c r="N938" s="1245"/>
      <c r="O938" s="1245"/>
      <c r="P938" s="1245"/>
      <c r="Q938" s="32"/>
      <c r="R938" s="1245"/>
    </row>
    <row r="984" spans="1:19" ht="20.25">
      <c r="A984" s="425" t="s">
        <v>585</v>
      </c>
      <c r="D984" s="1246"/>
      <c r="I984" s="1246"/>
      <c r="J984" s="1246"/>
      <c r="K984" s="1246"/>
      <c r="L984" s="1246"/>
      <c r="M984" s="1246"/>
      <c r="N984" s="1246"/>
      <c r="O984" s="1246"/>
      <c r="P984" s="1246"/>
    </row>
    <row r="986" spans="1:19">
      <c r="A986" s="31" t="str">
        <f>co_name</f>
        <v>DUKE ENERGY KENTUCKY, INC.</v>
      </c>
      <c r="C986" s="1245"/>
      <c r="D986" s="32"/>
      <c r="E986" s="1245"/>
      <c r="F986" s="32"/>
      <c r="G986" s="1250"/>
      <c r="H986" s="1250"/>
      <c r="I986" s="1245"/>
      <c r="J986" s="1245"/>
      <c r="K986" s="1245"/>
      <c r="L986" s="1245"/>
      <c r="M986" s="1245"/>
      <c r="N986" s="1245"/>
      <c r="O986" s="1245"/>
      <c r="P986" s="1245"/>
      <c r="R986" s="1257" t="str">
        <f>R1</f>
        <v>FR-16(7)(v)-14</v>
      </c>
      <c r="S986" s="1245"/>
    </row>
    <row r="987" spans="1:19">
      <c r="A987" s="31" t="str">
        <f>$A$2</f>
        <v>TOTAL CLASS ALLOCATED - ELECTRIC COST OF SERVICE</v>
      </c>
      <c r="C987" s="1245"/>
      <c r="D987" s="32"/>
      <c r="E987" s="1245"/>
      <c r="F987" s="32"/>
      <c r="G987" s="1250"/>
      <c r="H987" s="1250"/>
      <c r="I987" s="1245"/>
      <c r="J987" s="1245"/>
      <c r="K987" s="1245"/>
      <c r="L987" s="1245"/>
      <c r="M987" s="1245"/>
      <c r="N987" s="1245"/>
      <c r="O987" s="1245"/>
      <c r="P987" s="1245"/>
      <c r="R987" s="1257" t="str">
        <f>R2</f>
        <v>WITNESS RESPONSIBLE:</v>
      </c>
      <c r="S987" s="1245"/>
    </row>
    <row r="988" spans="1:19">
      <c r="A988" s="31" t="str">
        <f>case_name</f>
        <v>CASE NO: 2019-00271</v>
      </c>
      <c r="C988" s="1245"/>
      <c r="D988" s="32"/>
      <c r="E988" s="1245"/>
      <c r="F988" s="32"/>
      <c r="G988" s="1250"/>
      <c r="H988" s="1250"/>
      <c r="I988" s="1245"/>
      <c r="J988" s="1245"/>
      <c r="K988" s="1245"/>
      <c r="L988" s="1245"/>
      <c r="M988" s="1245"/>
      <c r="N988" s="1245"/>
      <c r="O988" s="1245"/>
      <c r="P988" s="1245"/>
      <c r="R988" s="1257" t="str">
        <f>Witness</f>
        <v>JAMES E. ZIOLKOWSKI</v>
      </c>
      <c r="S988" s="1245"/>
    </row>
    <row r="989" spans="1:19">
      <c r="A989" s="31" t="str">
        <f>data_filing</f>
        <v>DATA: 12 MONTHS ACTUAL  &amp; 0 MONTHS ESTIMATED</v>
      </c>
      <c r="C989" s="1245"/>
      <c r="D989" s="32"/>
      <c r="E989" s="1245"/>
      <c r="F989" s="32"/>
      <c r="G989" s="1250"/>
      <c r="H989" s="1250"/>
      <c r="I989" s="1245"/>
      <c r="J989" s="1245"/>
      <c r="K989" s="1245"/>
      <c r="L989" s="1245"/>
      <c r="M989" s="1245"/>
      <c r="N989" s="1245"/>
      <c r="O989" s="1245"/>
      <c r="P989" s="1245"/>
      <c r="R989" s="1257" t="str">
        <f>"PAGE "&amp;Pages2&amp;" OF "&amp;Pages2</f>
        <v>PAGE 15 OF 15</v>
      </c>
      <c r="S989" s="1245"/>
    </row>
    <row r="990" spans="1:19">
      <c r="A990" s="31" t="str">
        <f>type</f>
        <v xml:space="preserve">TYPE OF FILING: "X" ORIGINAL   UPDATED    REVISED  </v>
      </c>
      <c r="C990" s="1245"/>
      <c r="D990" s="32"/>
      <c r="E990" s="1245"/>
      <c r="F990" s="32"/>
      <c r="G990" s="1250"/>
      <c r="H990" s="1250"/>
      <c r="I990" s="1245"/>
      <c r="J990" s="1245"/>
      <c r="K990" s="1245"/>
      <c r="L990" s="1245"/>
      <c r="M990" s="1245"/>
      <c r="N990" s="1245"/>
      <c r="O990" s="1245"/>
      <c r="P990" s="1245"/>
      <c r="Q990" s="32"/>
      <c r="R990" s="1245"/>
      <c r="S990" s="1245"/>
    </row>
    <row r="992" spans="1:19">
      <c r="F992" s="32" t="str">
        <f>F$7</f>
        <v>TOTAL</v>
      </c>
      <c r="G992" s="32"/>
      <c r="H992" s="32" t="str">
        <f>H$7</f>
        <v>DS</v>
      </c>
      <c r="I992" s="32" t="str">
        <f>I$7</f>
        <v>GSFL</v>
      </c>
      <c r="J992" s="32" t="str">
        <f>J$7</f>
        <v>EH</v>
      </c>
      <c r="K992" s="32" t="str">
        <f t="shared" ref="K992:Q992" si="312">K$7</f>
        <v>SP</v>
      </c>
      <c r="L992" s="32" t="str">
        <f t="shared" si="312"/>
        <v>DT SEC</v>
      </c>
      <c r="M992" s="32" t="str">
        <f t="shared" si="312"/>
        <v>DT PRI</v>
      </c>
      <c r="N992" s="32" t="str">
        <f t="shared" si="312"/>
        <v>DP</v>
      </c>
      <c r="O992" s="32" t="str">
        <f t="shared" si="312"/>
        <v>TT</v>
      </c>
      <c r="P992" s="32"/>
      <c r="Q992" s="32" t="str">
        <f t="shared" si="312"/>
        <v>OTHER</v>
      </c>
      <c r="R992" s="32"/>
      <c r="S992" s="32"/>
    </row>
    <row r="993" spans="1:19">
      <c r="A993" s="32" t="s">
        <v>478</v>
      </c>
      <c r="B993" s="1245"/>
      <c r="C993" s="1245"/>
      <c r="D993" s="32"/>
      <c r="E993" s="1245"/>
      <c r="F993" s="32" t="str">
        <f>F$8</f>
        <v>CLASS</v>
      </c>
      <c r="G993" s="32" t="str">
        <f>G$8</f>
        <v>RS</v>
      </c>
      <c r="H993" s="32" t="str">
        <f>H$8</f>
        <v>SECONDARY</v>
      </c>
      <c r="I993" s="32" t="str">
        <f>I$8</f>
        <v>SECONDARY</v>
      </c>
      <c r="J993" s="32" t="str">
        <f>J$8</f>
        <v>SECONDARY</v>
      </c>
      <c r="K993" s="32" t="str">
        <f t="shared" ref="K993:S993" si="313">K$8</f>
        <v>SECONDARY</v>
      </c>
      <c r="L993" s="32" t="str">
        <f t="shared" si="313"/>
        <v>SECONDARY</v>
      </c>
      <c r="M993" s="32" t="str">
        <f t="shared" si="313"/>
        <v>PRIMARY</v>
      </c>
      <c r="N993" s="32" t="str">
        <f t="shared" si="313"/>
        <v>PRIMARY</v>
      </c>
      <c r="O993" s="32" t="str">
        <f t="shared" si="313"/>
        <v>TRANSMISSION</v>
      </c>
      <c r="P993" s="32" t="str">
        <f t="shared" si="313"/>
        <v>LT</v>
      </c>
      <c r="Q993" s="32" t="str">
        <f t="shared" si="313"/>
        <v>WATER</v>
      </c>
      <c r="R993" s="32" t="str">
        <f>R8</f>
        <v>TOTAL</v>
      </c>
      <c r="S993" s="32" t="str">
        <f t="shared" si="313"/>
        <v>ALL</v>
      </c>
    </row>
    <row r="994" spans="1:19">
      <c r="A994" s="34" t="s">
        <v>479</v>
      </c>
      <c r="B994" s="33" t="s">
        <v>90</v>
      </c>
      <c r="C994" s="33"/>
      <c r="D994" s="34" t="s">
        <v>275</v>
      </c>
      <c r="E994" s="33"/>
      <c r="F994" s="32" t="str">
        <f>F$9</f>
        <v>ALLOCATED</v>
      </c>
      <c r="G994" s="32" t="str">
        <f>G$9</f>
        <v>RESIDENTIAL</v>
      </c>
      <c r="H994" s="32" t="str">
        <f>H$9</f>
        <v>DISTRIBUTION</v>
      </c>
      <c r="I994" s="32" t="str">
        <f>I$9</f>
        <v>DISTRIBUTION</v>
      </c>
      <c r="J994" s="32" t="str">
        <f>J$9</f>
        <v>DISTRIBUTION</v>
      </c>
      <c r="K994" s="32" t="str">
        <f t="shared" ref="K994:S994" si="314">K$9</f>
        <v>DISTRIBUTION</v>
      </c>
      <c r="L994" s="32" t="str">
        <f t="shared" si="314"/>
        <v>DISTRIBUTION</v>
      </c>
      <c r="M994" s="32" t="str">
        <f t="shared" si="314"/>
        <v>DISTRIBUTION</v>
      </c>
      <c r="N994" s="32" t="str">
        <f t="shared" si="314"/>
        <v>DISTRIBUTION</v>
      </c>
      <c r="O994" s="32" t="str">
        <f t="shared" si="314"/>
        <v>TIME OF DAY</v>
      </c>
      <c r="P994" s="32" t="str">
        <f t="shared" si="314"/>
        <v>LIGHTING</v>
      </c>
      <c r="Q994" s="32" t="str">
        <f t="shared" si="314"/>
        <v>PUMPING</v>
      </c>
      <c r="R994" s="32" t="str">
        <f>R9</f>
        <v>AT ISSUE</v>
      </c>
      <c r="S994" s="32" t="str">
        <f t="shared" si="314"/>
        <v>OTHER</v>
      </c>
    </row>
    <row r="995" spans="1:19">
      <c r="B995" s="1245"/>
      <c r="C995" s="162" t="s">
        <v>3</v>
      </c>
      <c r="D995" s="32"/>
      <c r="E995" s="1245"/>
      <c r="F995" s="524"/>
      <c r="G995" s="524">
        <f>G$10</f>
        <v>3</v>
      </c>
      <c r="H995" s="524">
        <f>H$10</f>
        <v>4</v>
      </c>
      <c r="I995" s="524">
        <f>I$10</f>
        <v>5</v>
      </c>
      <c r="J995" s="524">
        <f>J$10</f>
        <v>6</v>
      </c>
      <c r="K995" s="524">
        <f t="shared" ref="K995:Q995" si="315">K$10</f>
        <v>7</v>
      </c>
      <c r="L995" s="524">
        <f t="shared" si="315"/>
        <v>8</v>
      </c>
      <c r="M995" s="524">
        <f t="shared" si="315"/>
        <v>9</v>
      </c>
      <c r="N995" s="524">
        <f t="shared" si="315"/>
        <v>10</v>
      </c>
      <c r="O995" s="524">
        <f t="shared" si="315"/>
        <v>11</v>
      </c>
      <c r="P995" s="524">
        <f t="shared" si="315"/>
        <v>12</v>
      </c>
      <c r="Q995" s="524">
        <f t="shared" si="315"/>
        <v>13</v>
      </c>
      <c r="R995" s="504"/>
      <c r="S995" s="504" t="s">
        <v>281</v>
      </c>
    </row>
    <row r="996" spans="1:19">
      <c r="A996" s="1247">
        <v>1</v>
      </c>
      <c r="B996" s="1246" t="s">
        <v>91</v>
      </c>
      <c r="D996" s="32"/>
      <c r="E996" s="1245"/>
      <c r="I996" s="1246"/>
      <c r="J996" s="1246"/>
      <c r="K996" s="1246"/>
      <c r="L996" s="1246"/>
      <c r="M996" s="1246"/>
      <c r="N996" s="1246"/>
      <c r="O996" s="1246"/>
      <c r="P996" s="1246"/>
    </row>
    <row r="997" spans="1:19">
      <c r="A997" s="1247">
        <v>2</v>
      </c>
      <c r="C997" s="1246" t="str">
        <f>'FR-16(7)(v)-1 Functional'!C1008</f>
        <v>TOTAL ELECTRIC COST OF SERVICE</v>
      </c>
      <c r="D997" s="32"/>
      <c r="E997" s="1245"/>
      <c r="F997" s="1251">
        <f t="shared" ref="F997:S997" si="316">F770</f>
        <v>-188</v>
      </c>
      <c r="G997" s="1251">
        <f t="shared" si="316"/>
        <v>0</v>
      </c>
      <c r="H997" s="1251">
        <f t="shared" si="316"/>
        <v>0</v>
      </c>
      <c r="I997" s="1251">
        <f t="shared" si="316"/>
        <v>0</v>
      </c>
      <c r="J997" s="1251">
        <f t="shared" si="316"/>
        <v>0</v>
      </c>
      <c r="K997" s="1251">
        <f t="shared" si="316"/>
        <v>0</v>
      </c>
      <c r="L997" s="1251">
        <f t="shared" si="316"/>
        <v>0</v>
      </c>
      <c r="M997" s="1251">
        <f t="shared" si="316"/>
        <v>0</v>
      </c>
      <c r="N997" s="1251">
        <f t="shared" si="316"/>
        <v>0</v>
      </c>
      <c r="O997" s="1251">
        <f t="shared" si="316"/>
        <v>0</v>
      </c>
      <c r="P997" s="1251">
        <f t="shared" si="316"/>
        <v>0</v>
      </c>
      <c r="Q997" s="1251">
        <f t="shared" si="316"/>
        <v>0</v>
      </c>
      <c r="R997" s="1251">
        <f t="shared" si="316"/>
        <v>0</v>
      </c>
      <c r="S997" s="1251">
        <f t="shared" si="316"/>
        <v>188</v>
      </c>
    </row>
    <row r="998" spans="1:19">
      <c r="A998" s="1247">
        <v>3</v>
      </c>
      <c r="C998" s="45" t="str">
        <f>'FR-16(7)(v)-1 Functional'!C1009</f>
        <v>TOTAL OTHER OPERATING REVENUES</v>
      </c>
      <c r="D998" s="32"/>
      <c r="E998" s="1245"/>
      <c r="F998" s="1251">
        <f>F750</f>
        <v>0</v>
      </c>
      <c r="G998" s="1251">
        <f>G750</f>
        <v>0</v>
      </c>
      <c r="H998" s="1251">
        <f>H750</f>
        <v>0</v>
      </c>
      <c r="I998" s="1251">
        <f>I750</f>
        <v>0</v>
      </c>
      <c r="J998" s="1251">
        <f t="shared" ref="J998:P998" si="317">J750</f>
        <v>0</v>
      </c>
      <c r="K998" s="1251">
        <f t="shared" si="317"/>
        <v>0</v>
      </c>
      <c r="L998" s="1251">
        <f t="shared" si="317"/>
        <v>0</v>
      </c>
      <c r="M998" s="1251">
        <f t="shared" si="317"/>
        <v>0</v>
      </c>
      <c r="N998" s="1251">
        <f t="shared" si="317"/>
        <v>0</v>
      </c>
      <c r="O998" s="1251">
        <f t="shared" si="317"/>
        <v>0</v>
      </c>
      <c r="P998" s="1251">
        <f t="shared" si="317"/>
        <v>0</v>
      </c>
      <c r="Q998" s="1251">
        <f>$Q$750</f>
        <v>0</v>
      </c>
      <c r="R998" s="1251">
        <f>R750</f>
        <v>0</v>
      </c>
      <c r="S998" s="1251">
        <f>S750</f>
        <v>0</v>
      </c>
    </row>
    <row r="999" spans="1:19">
      <c r="A999" s="1247">
        <v>4</v>
      </c>
      <c r="C999" s="1246" t="str">
        <f>'FR-16(7)(v)-1 Functional'!C1010</f>
        <v xml:space="preserve">  TOTAL ELECTRIC REVENUE</v>
      </c>
      <c r="D999" s="32"/>
      <c r="E999" s="1245"/>
      <c r="F999" s="36">
        <f t="shared" ref="F999:S999" si="318">SUM(F996:F998)</f>
        <v>-188</v>
      </c>
      <c r="G999" s="36">
        <f t="shared" si="318"/>
        <v>0</v>
      </c>
      <c r="H999" s="36">
        <f t="shared" si="318"/>
        <v>0</v>
      </c>
      <c r="I999" s="36">
        <f t="shared" si="318"/>
        <v>0</v>
      </c>
      <c r="J999" s="36">
        <f t="shared" ref="J999:P999" si="319">SUM(J996:J998)</f>
        <v>0</v>
      </c>
      <c r="K999" s="36">
        <f t="shared" si="319"/>
        <v>0</v>
      </c>
      <c r="L999" s="36">
        <f t="shared" si="319"/>
        <v>0</v>
      </c>
      <c r="M999" s="36">
        <f t="shared" si="319"/>
        <v>0</v>
      </c>
      <c r="N999" s="36">
        <f t="shared" si="319"/>
        <v>0</v>
      </c>
      <c r="O999" s="36">
        <f t="shared" si="319"/>
        <v>0</v>
      </c>
      <c r="P999" s="36">
        <f t="shared" si="319"/>
        <v>0</v>
      </c>
      <c r="Q999" s="36">
        <f t="shared" si="318"/>
        <v>0</v>
      </c>
      <c r="R999" s="36">
        <f t="shared" si="318"/>
        <v>0</v>
      </c>
      <c r="S999" s="36">
        <f t="shared" si="318"/>
        <v>188</v>
      </c>
    </row>
    <row r="1000" spans="1:19">
      <c r="A1000" s="1247">
        <v>5</v>
      </c>
      <c r="C1000" s="1246" t="str">
        <f>'FR-16(7)(v)-1 Functional'!C1011</f>
        <v>TOTAL OP EXP EX INC &amp; REV TAX</v>
      </c>
      <c r="D1000" s="32"/>
      <c r="E1000" s="1245"/>
      <c r="F1000" s="1251">
        <f>-F618</f>
        <v>0</v>
      </c>
      <c r="G1000" s="1251">
        <f>-G618</f>
        <v>0</v>
      </c>
      <c r="H1000" s="1251">
        <f>-H618</f>
        <v>0</v>
      </c>
      <c r="I1000" s="1251">
        <f>-I618</f>
        <v>0</v>
      </c>
      <c r="J1000" s="1251">
        <f t="shared" ref="J1000:P1000" si="320">-J618</f>
        <v>0</v>
      </c>
      <c r="K1000" s="1251">
        <f t="shared" si="320"/>
        <v>0</v>
      </c>
      <c r="L1000" s="1251">
        <f t="shared" si="320"/>
        <v>0</v>
      </c>
      <c r="M1000" s="1251">
        <f t="shared" si="320"/>
        <v>0</v>
      </c>
      <c r="N1000" s="1251">
        <f t="shared" si="320"/>
        <v>0</v>
      </c>
      <c r="O1000" s="1251">
        <f t="shared" si="320"/>
        <v>0</v>
      </c>
      <c r="P1000" s="1251">
        <f t="shared" si="320"/>
        <v>0</v>
      </c>
      <c r="Q1000" s="1251">
        <f>-$Q$618</f>
        <v>0</v>
      </c>
      <c r="R1000" s="104">
        <f>-R618</f>
        <v>0</v>
      </c>
      <c r="S1000" s="1251">
        <f>-S618</f>
        <v>0</v>
      </c>
    </row>
    <row r="1001" spans="1:19">
      <c r="A1001" s="1247">
        <v>6</v>
      </c>
      <c r="C1001" s="45" t="str">
        <f>'FR-16(7)(v)-1 Functional'!C1012</f>
        <v>FIRM SERVICE REVENUE TAX</v>
      </c>
      <c r="D1001" s="32"/>
      <c r="E1001" s="1245"/>
      <c r="F1001" s="1251">
        <f>-ROUND(F817*F997,0)</f>
        <v>0</v>
      </c>
      <c r="G1001" s="1251">
        <f>F1001-SUM(H1001:Q1001)</f>
        <v>0</v>
      </c>
      <c r="H1001" s="1251">
        <f>-ROUND(H817*H997,0)</f>
        <v>0</v>
      </c>
      <c r="I1001" s="1251">
        <f>-ROUND(I817*I997,0)</f>
        <v>0</v>
      </c>
      <c r="J1001" s="1251">
        <f t="shared" ref="J1001:P1001" si="321">-ROUND(J817*J997,0)</f>
        <v>0</v>
      </c>
      <c r="K1001" s="1251">
        <f t="shared" si="321"/>
        <v>0</v>
      </c>
      <c r="L1001" s="1251">
        <f t="shared" si="321"/>
        <v>0</v>
      </c>
      <c r="M1001" s="1251">
        <f t="shared" si="321"/>
        <v>0</v>
      </c>
      <c r="N1001" s="1251">
        <f t="shared" si="321"/>
        <v>0</v>
      </c>
      <c r="O1001" s="1251">
        <f t="shared" si="321"/>
        <v>0</v>
      </c>
      <c r="P1001" s="1251">
        <f t="shared" si="321"/>
        <v>0</v>
      </c>
      <c r="Q1001" s="1251">
        <f>-ROUND(Q817*Q997,0)</f>
        <v>0</v>
      </c>
      <c r="R1001" s="102">
        <f>SUM(G1001:Q1001)</f>
        <v>0</v>
      </c>
      <c r="S1001" s="1251">
        <f>-ROUND('FR-16(7)(v)-1 Functional'!K817*S997,0)</f>
        <v>0</v>
      </c>
    </row>
    <row r="1002" spans="1:19">
      <c r="A1002" s="1247">
        <v>7</v>
      </c>
      <c r="C1002" s="1246" t="str">
        <f>'FR-16(7)(v)-1 Functional'!C1013</f>
        <v xml:space="preserve">  NET INCOME</v>
      </c>
      <c r="D1002" s="32"/>
      <c r="E1002" s="1245"/>
      <c r="F1002" s="36">
        <f>SUM(F999:F1001)</f>
        <v>-188</v>
      </c>
      <c r="G1002" s="36">
        <f>SUM(G999:G1001)</f>
        <v>0</v>
      </c>
      <c r="H1002" s="36">
        <f>SUM(H999:H1001)</f>
        <v>0</v>
      </c>
      <c r="I1002" s="36">
        <f>SUM(I999:I1001)</f>
        <v>0</v>
      </c>
      <c r="J1002" s="36">
        <f t="shared" ref="J1002:P1002" si="322">SUM(J999:J1001)</f>
        <v>0</v>
      </c>
      <c r="K1002" s="36">
        <f t="shared" si="322"/>
        <v>0</v>
      </c>
      <c r="L1002" s="36">
        <f t="shared" si="322"/>
        <v>0</v>
      </c>
      <c r="M1002" s="36">
        <f t="shared" si="322"/>
        <v>0</v>
      </c>
      <c r="N1002" s="36">
        <f t="shared" si="322"/>
        <v>0</v>
      </c>
      <c r="O1002" s="36">
        <f t="shared" si="322"/>
        <v>0</v>
      </c>
      <c r="P1002" s="36">
        <f t="shared" si="322"/>
        <v>0</v>
      </c>
      <c r="Q1002" s="36">
        <f>SUM(Q999:Q1001)</f>
        <v>0</v>
      </c>
      <c r="R1002" s="36">
        <f>SUM(G1002:Q1002)</f>
        <v>0</v>
      </c>
      <c r="S1002" s="36">
        <f>SUM(S999:S1001)</f>
        <v>188</v>
      </c>
    </row>
    <row r="1003" spans="1:19">
      <c r="A1003" s="1247">
        <v>8</v>
      </c>
      <c r="D1003" s="32"/>
      <c r="E1003" s="1245"/>
      <c r="I1003" s="1246"/>
      <c r="J1003" s="1246"/>
      <c r="K1003" s="1246"/>
      <c r="L1003" s="1246"/>
      <c r="M1003" s="1246"/>
      <c r="N1003" s="1246"/>
      <c r="O1003" s="1246"/>
      <c r="P1003" s="1246"/>
    </row>
    <row r="1004" spans="1:19">
      <c r="A1004" s="1247">
        <v>9</v>
      </c>
      <c r="B1004" s="1246" t="s">
        <v>92</v>
      </c>
      <c r="D1004" s="32"/>
      <c r="E1004" s="1245"/>
      <c r="I1004" s="1246"/>
      <c r="J1004" s="1246"/>
      <c r="K1004" s="1246"/>
      <c r="L1004" s="1246"/>
      <c r="M1004" s="1246"/>
      <c r="N1004" s="1246"/>
      <c r="O1004" s="1246"/>
      <c r="P1004" s="1246"/>
    </row>
    <row r="1005" spans="1:19">
      <c r="A1005" s="1247">
        <v>10</v>
      </c>
      <c r="C1005" s="1246" t="str">
        <f>'FR-16(7)(v)-1 Functional'!C1016</f>
        <v>TOTAL INTEREST EXPENSE</v>
      </c>
      <c r="D1005" s="32"/>
      <c r="E1005" s="1245"/>
      <c r="F1005" s="1251">
        <f>-F633</f>
        <v>0</v>
      </c>
      <c r="G1005" s="1251">
        <f>-G633</f>
        <v>0</v>
      </c>
      <c r="H1005" s="1251">
        <f>-H633</f>
        <v>0</v>
      </c>
      <c r="I1005" s="1251">
        <f>-I633</f>
        <v>0</v>
      </c>
      <c r="J1005" s="1251">
        <f t="shared" ref="J1005:P1005" si="323">-J633</f>
        <v>0</v>
      </c>
      <c r="K1005" s="1251">
        <f t="shared" si="323"/>
        <v>0</v>
      </c>
      <c r="L1005" s="1251">
        <f t="shared" si="323"/>
        <v>0</v>
      </c>
      <c r="M1005" s="1251">
        <f t="shared" si="323"/>
        <v>0</v>
      </c>
      <c r="N1005" s="1251">
        <f t="shared" si="323"/>
        <v>0</v>
      </c>
      <c r="O1005" s="1251">
        <f t="shared" si="323"/>
        <v>0</v>
      </c>
      <c r="P1005" s="1251">
        <f t="shared" si="323"/>
        <v>0</v>
      </c>
      <c r="Q1005" s="1251">
        <f>-$Q$633</f>
        <v>0</v>
      </c>
      <c r="R1005" s="1251">
        <f>-R633</f>
        <v>0</v>
      </c>
      <c r="S1005" s="1251">
        <f>-S633</f>
        <v>0</v>
      </c>
    </row>
    <row r="1006" spans="1:19">
      <c r="A1006" s="1247">
        <v>11</v>
      </c>
      <c r="C1006" s="45" t="str">
        <f>'FR-16(7)(v)-1 Functional'!C1017</f>
        <v>TOTAL OTHER DEDUCTIONS</v>
      </c>
      <c r="D1006" s="32"/>
      <c r="E1006" s="1245"/>
      <c r="F1006" s="1251">
        <f>-F639</f>
        <v>0</v>
      </c>
      <c r="G1006" s="1251">
        <f>-G639</f>
        <v>0</v>
      </c>
      <c r="H1006" s="1251">
        <f>-H639</f>
        <v>0</v>
      </c>
      <c r="I1006" s="1251">
        <f>-I639</f>
        <v>0</v>
      </c>
      <c r="J1006" s="1251">
        <f t="shared" ref="J1006:P1006" si="324">-J639</f>
        <v>0</v>
      </c>
      <c r="K1006" s="1251">
        <f t="shared" si="324"/>
        <v>0</v>
      </c>
      <c r="L1006" s="1251">
        <f t="shared" si="324"/>
        <v>0</v>
      </c>
      <c r="M1006" s="1251">
        <f t="shared" si="324"/>
        <v>0</v>
      </c>
      <c r="N1006" s="1251">
        <f t="shared" si="324"/>
        <v>0</v>
      </c>
      <c r="O1006" s="1251">
        <f t="shared" si="324"/>
        <v>0</v>
      </c>
      <c r="P1006" s="1251">
        <f t="shared" si="324"/>
        <v>0</v>
      </c>
      <c r="Q1006" s="1251">
        <f>-$Q$639</f>
        <v>0</v>
      </c>
      <c r="R1006" s="1251">
        <f>-R639</f>
        <v>0</v>
      </c>
      <c r="S1006" s="1251">
        <f>-S639</f>
        <v>0</v>
      </c>
    </row>
    <row r="1007" spans="1:19">
      <c r="A1007" s="1247">
        <v>12</v>
      </c>
      <c r="C1007" s="1246" t="str">
        <f>'FR-16(7)(v)-1 Functional'!C1018</f>
        <v xml:space="preserve">  PRELIMINARY TAXABLE INCOME</v>
      </c>
      <c r="D1007" s="32"/>
      <c r="E1007" s="1245"/>
      <c r="F1007" s="36">
        <f>SUM(F1004:F1006)+F1002</f>
        <v>-188</v>
      </c>
      <c r="G1007" s="36">
        <f>SUM(G1004:G1006)+G1002</f>
        <v>0</v>
      </c>
      <c r="H1007" s="36">
        <f>SUM(H1004:H1006)+H1002</f>
        <v>0</v>
      </c>
      <c r="I1007" s="36">
        <f>SUM(I1004:I1006)+I1002</f>
        <v>0</v>
      </c>
      <c r="J1007" s="36">
        <f t="shared" ref="J1007:P1007" si="325">SUM(J1004:J1006)+J1002</f>
        <v>0</v>
      </c>
      <c r="K1007" s="36">
        <f t="shared" si="325"/>
        <v>0</v>
      </c>
      <c r="L1007" s="36">
        <f t="shared" si="325"/>
        <v>0</v>
      </c>
      <c r="M1007" s="36">
        <f t="shared" si="325"/>
        <v>0</v>
      </c>
      <c r="N1007" s="36">
        <f t="shared" si="325"/>
        <v>0</v>
      </c>
      <c r="O1007" s="36">
        <f t="shared" si="325"/>
        <v>0</v>
      </c>
      <c r="P1007" s="36">
        <f t="shared" si="325"/>
        <v>0</v>
      </c>
      <c r="Q1007" s="36">
        <f>SUM(Q1004:Q1006)+Q1002</f>
        <v>0</v>
      </c>
      <c r="R1007" s="36">
        <f>SUM(G1007:Q1007)</f>
        <v>0</v>
      </c>
      <c r="S1007" s="36">
        <f>SUM(S1004:S1006)+S1002</f>
        <v>188</v>
      </c>
    </row>
    <row r="1008" spans="1:19">
      <c r="A1008" s="1247">
        <v>13</v>
      </c>
      <c r="D1008" s="32"/>
      <c r="E1008" s="1245"/>
      <c r="I1008" s="1246"/>
      <c r="J1008" s="1246"/>
      <c r="K1008" s="1246"/>
      <c r="L1008" s="1246"/>
      <c r="M1008" s="1246"/>
      <c r="N1008" s="1246"/>
      <c r="O1008" s="1246"/>
      <c r="P1008" s="1246"/>
    </row>
    <row r="1009" spans="1:19">
      <c r="A1009" s="1247">
        <v>14</v>
      </c>
      <c r="B1009" s="1246" t="s">
        <v>90</v>
      </c>
      <c r="D1009" s="32"/>
      <c r="E1009" s="1245"/>
      <c r="I1009" s="1246"/>
      <c r="J1009" s="1246"/>
      <c r="K1009" s="1246"/>
      <c r="L1009" s="1246"/>
      <c r="M1009" s="1246"/>
      <c r="N1009" s="1246"/>
      <c r="O1009" s="1246"/>
      <c r="P1009" s="1246"/>
    </row>
    <row r="1010" spans="1:19">
      <c r="A1010" s="1247">
        <v>15</v>
      </c>
      <c r="B1010" s="1246" t="s">
        <v>69</v>
      </c>
      <c r="D1010" s="32"/>
      <c r="E1010" s="1245"/>
      <c r="I1010" s="1246"/>
      <c r="J1010" s="1246"/>
      <c r="K1010" s="1246"/>
      <c r="L1010" s="1246"/>
      <c r="M1010" s="1246"/>
      <c r="N1010" s="1246"/>
      <c r="O1010" s="1246"/>
      <c r="P1010" s="1246"/>
    </row>
    <row r="1011" spans="1:19">
      <c r="A1011" s="1247">
        <v>16</v>
      </c>
      <c r="C1011" s="1246" t="str">
        <f>'FR-16(7)(v)-1 Functional'!C1022</f>
        <v>PRELIMINARY TAXABLE INCOME</v>
      </c>
      <c r="D1011" s="32"/>
      <c r="E1011" s="1245"/>
      <c r="F1011" s="1251">
        <f t="shared" ref="F1011:S1011" si="326">F1007</f>
        <v>-188</v>
      </c>
      <c r="G1011" s="1251">
        <f t="shared" si="326"/>
        <v>0</v>
      </c>
      <c r="H1011" s="1251">
        <f t="shared" si="326"/>
        <v>0</v>
      </c>
      <c r="I1011" s="1251">
        <f t="shared" si="326"/>
        <v>0</v>
      </c>
      <c r="J1011" s="1251">
        <f t="shared" si="326"/>
        <v>0</v>
      </c>
      <c r="K1011" s="1251">
        <f t="shared" si="326"/>
        <v>0</v>
      </c>
      <c r="L1011" s="1251">
        <f t="shared" si="326"/>
        <v>0</v>
      </c>
      <c r="M1011" s="1251">
        <f t="shared" si="326"/>
        <v>0</v>
      </c>
      <c r="N1011" s="1251">
        <f t="shared" si="326"/>
        <v>0</v>
      </c>
      <c r="O1011" s="1251">
        <f t="shared" si="326"/>
        <v>0</v>
      </c>
      <c r="P1011" s="1251">
        <f t="shared" si="326"/>
        <v>0</v>
      </c>
      <c r="Q1011" s="1251">
        <f t="shared" si="326"/>
        <v>0</v>
      </c>
      <c r="R1011" s="1251">
        <f t="shared" si="326"/>
        <v>0</v>
      </c>
      <c r="S1011" s="1251">
        <f t="shared" si="326"/>
        <v>188</v>
      </c>
    </row>
    <row r="1012" spans="1:19">
      <c r="A1012" s="1247">
        <v>17</v>
      </c>
      <c r="C1012" s="1246" t="str">
        <f>'FR-16(7)(v)-1 Functional'!C1023</f>
        <v xml:space="preserve">  NET FEDERAL TAXABLE INCOME</v>
      </c>
      <c r="D1012" s="32"/>
      <c r="E1012" s="1245"/>
      <c r="F1012" s="1251">
        <f t="shared" ref="F1012:S1012" si="327">SUM(F1011:F1011)</f>
        <v>-188</v>
      </c>
      <c r="G1012" s="1251">
        <f t="shared" si="327"/>
        <v>0</v>
      </c>
      <c r="H1012" s="1251">
        <f t="shared" si="327"/>
        <v>0</v>
      </c>
      <c r="I1012" s="1251">
        <f t="shared" si="327"/>
        <v>0</v>
      </c>
      <c r="J1012" s="1251">
        <f t="shared" si="327"/>
        <v>0</v>
      </c>
      <c r="K1012" s="1251">
        <f t="shared" si="327"/>
        <v>0</v>
      </c>
      <c r="L1012" s="1251">
        <f t="shared" si="327"/>
        <v>0</v>
      </c>
      <c r="M1012" s="1251">
        <f t="shared" si="327"/>
        <v>0</v>
      </c>
      <c r="N1012" s="1251">
        <f t="shared" si="327"/>
        <v>0</v>
      </c>
      <c r="O1012" s="1251">
        <f t="shared" si="327"/>
        <v>0</v>
      </c>
      <c r="P1012" s="1251">
        <f t="shared" si="327"/>
        <v>0</v>
      </c>
      <c r="Q1012" s="1251">
        <f t="shared" si="327"/>
        <v>0</v>
      </c>
      <c r="R1012" s="1251">
        <f t="shared" si="327"/>
        <v>0</v>
      </c>
      <c r="S1012" s="1251">
        <f t="shared" si="327"/>
        <v>188</v>
      </c>
    </row>
    <row r="1013" spans="1:19">
      <c r="A1013" s="1247">
        <v>18</v>
      </c>
      <c r="C1013" s="1246" t="str">
        <f>'FR-16(7)(v)-1 Functional'!C1024</f>
        <v xml:space="preserve">  FEDERAL INCOME TAX RATE</v>
      </c>
      <c r="D1013" s="32"/>
      <c r="E1013" s="1245"/>
      <c r="F1013" s="1253">
        <f>F815</f>
        <v>0.35</v>
      </c>
      <c r="G1013" s="1253">
        <f>G815</f>
        <v>0.21</v>
      </c>
      <c r="H1013" s="1253">
        <f>H815</f>
        <v>0.21</v>
      </c>
      <c r="I1013" s="1253">
        <f>I815</f>
        <v>0.21</v>
      </c>
      <c r="J1013" s="1253">
        <f t="shared" ref="J1013:P1013" si="328">J815</f>
        <v>0.21</v>
      </c>
      <c r="K1013" s="1253">
        <f t="shared" si="328"/>
        <v>0.21</v>
      </c>
      <c r="L1013" s="1253">
        <f t="shared" si="328"/>
        <v>0.21</v>
      </c>
      <c r="M1013" s="1253">
        <f t="shared" si="328"/>
        <v>0.21</v>
      </c>
      <c r="N1013" s="1253">
        <f t="shared" si="328"/>
        <v>0.21</v>
      </c>
      <c r="O1013" s="1253">
        <f t="shared" si="328"/>
        <v>0.21</v>
      </c>
      <c r="P1013" s="1253">
        <f t="shared" si="328"/>
        <v>0.21</v>
      </c>
      <c r="Q1013" s="1253">
        <f>Q815</f>
        <v>0.21</v>
      </c>
      <c r="R1013" s="1253"/>
      <c r="S1013" s="1253">
        <f>'FR-16(7)(v)-1 Functional'!K815</f>
        <v>0.21</v>
      </c>
    </row>
    <row r="1014" spans="1:19">
      <c r="A1014" s="1247">
        <v>19</v>
      </c>
      <c r="C1014" s="1246" t="str">
        <f>'FR-16(7)(v)-1 Functional'!C1025</f>
        <v>PRELIMINARY FIT = FI01 * K190</v>
      </c>
      <c r="D1014" s="32"/>
      <c r="E1014" s="1245"/>
      <c r="F1014" s="1251">
        <f>ROUND(F1013*F1012,0)</f>
        <v>-66</v>
      </c>
      <c r="G1014" s="1251">
        <f>F1014-SUM(H1014:Q1014)</f>
        <v>-66</v>
      </c>
      <c r="H1014" s="1251">
        <f>ROUND(H1013*H1012,0)</f>
        <v>0</v>
      </c>
      <c r="I1014" s="1251">
        <f>ROUND(I1013*I1012,0)</f>
        <v>0</v>
      </c>
      <c r="J1014" s="1251">
        <f t="shared" ref="J1014:P1014" si="329">ROUND(J1013*J1012,0)</f>
        <v>0</v>
      </c>
      <c r="K1014" s="1251">
        <f t="shared" si="329"/>
        <v>0</v>
      </c>
      <c r="L1014" s="1251">
        <f t="shared" si="329"/>
        <v>0</v>
      </c>
      <c r="M1014" s="1251">
        <f t="shared" si="329"/>
        <v>0</v>
      </c>
      <c r="N1014" s="1251">
        <f t="shared" si="329"/>
        <v>0</v>
      </c>
      <c r="O1014" s="1251">
        <f t="shared" si="329"/>
        <v>0</v>
      </c>
      <c r="P1014" s="1251">
        <f t="shared" si="329"/>
        <v>0</v>
      </c>
      <c r="Q1014" s="1251">
        <f>ROUND(Q1013*Q1012,0)</f>
        <v>0</v>
      </c>
      <c r="R1014" s="1251">
        <f>SUM(G1014:Q1014)</f>
        <v>-66</v>
      </c>
      <c r="S1014" s="1251">
        <f>ROUND(S1013*S1012,0)</f>
        <v>39</v>
      </c>
    </row>
    <row r="1015" spans="1:19">
      <c r="A1015" s="1247">
        <v>20</v>
      </c>
      <c r="C1015" s="1246" t="str">
        <f>'FR-16(7)(v)-1 Functional'!C1026</f>
        <v>TOTAL FED DEF IT (410 &amp; 411)</v>
      </c>
      <c r="D1015" s="32"/>
      <c r="E1015" s="1245"/>
      <c r="F1015" s="1251">
        <f>F649</f>
        <v>-140</v>
      </c>
      <c r="G1015" s="1251">
        <f>G649</f>
        <v>0</v>
      </c>
      <c r="H1015" s="1251">
        <f>H649</f>
        <v>0</v>
      </c>
      <c r="I1015" s="1251">
        <f>I649</f>
        <v>0</v>
      </c>
      <c r="J1015" s="1251">
        <f t="shared" ref="J1015:P1015" si="330">J649</f>
        <v>0</v>
      </c>
      <c r="K1015" s="1251">
        <f t="shared" si="330"/>
        <v>0</v>
      </c>
      <c r="L1015" s="1251">
        <f t="shared" si="330"/>
        <v>0</v>
      </c>
      <c r="M1015" s="1251">
        <f t="shared" si="330"/>
        <v>0</v>
      </c>
      <c r="N1015" s="1251">
        <f t="shared" si="330"/>
        <v>0</v>
      </c>
      <c r="O1015" s="1251">
        <f t="shared" si="330"/>
        <v>0</v>
      </c>
      <c r="P1015" s="1251">
        <f t="shared" si="330"/>
        <v>0</v>
      </c>
      <c r="Q1015" s="1251">
        <f>$Q$649</f>
        <v>0</v>
      </c>
      <c r="R1015" s="1251">
        <f>R649</f>
        <v>0</v>
      </c>
      <c r="S1015" s="1251">
        <f>S649</f>
        <v>-140</v>
      </c>
    </row>
    <row r="1016" spans="1:19">
      <c r="A1016" s="1247">
        <v>21</v>
      </c>
      <c r="C1016" s="45" t="str">
        <f>'FR-16(7)(v)-1 Functional'!C1027</f>
        <v>TOTAL AMORTIZED ITC</v>
      </c>
      <c r="D1016" s="32"/>
      <c r="E1016" s="1245"/>
      <c r="F1016" s="1251">
        <f>-F653</f>
        <v>0</v>
      </c>
      <c r="G1016" s="1251">
        <f>-G653</f>
        <v>0</v>
      </c>
      <c r="H1016" s="1251">
        <f>-H653</f>
        <v>0</v>
      </c>
      <c r="I1016" s="1251">
        <f>-I653</f>
        <v>0</v>
      </c>
      <c r="J1016" s="1251">
        <f t="shared" ref="J1016:P1016" si="331">-J653</f>
        <v>0</v>
      </c>
      <c r="K1016" s="1251">
        <f t="shared" si="331"/>
        <v>0</v>
      </c>
      <c r="L1016" s="1251">
        <f t="shared" si="331"/>
        <v>0</v>
      </c>
      <c r="M1016" s="1251">
        <f t="shared" si="331"/>
        <v>0</v>
      </c>
      <c r="N1016" s="1251">
        <f t="shared" si="331"/>
        <v>0</v>
      </c>
      <c r="O1016" s="1251">
        <f t="shared" si="331"/>
        <v>0</v>
      </c>
      <c r="P1016" s="1251">
        <f t="shared" si="331"/>
        <v>0</v>
      </c>
      <c r="Q1016" s="1251">
        <f>-$Q$653</f>
        <v>0</v>
      </c>
      <c r="R1016" s="1251">
        <f>-R653</f>
        <v>0</v>
      </c>
      <c r="S1016" s="1251">
        <f>-S653</f>
        <v>0</v>
      </c>
    </row>
    <row r="1017" spans="1:19">
      <c r="A1017" s="1247">
        <v>22</v>
      </c>
      <c r="C1017" s="1246" t="str">
        <f>'FR-16(7)(v)-1 Functional'!C1028</f>
        <v xml:space="preserve">  NET FED INC TAX ALLOWABLE</v>
      </c>
      <c r="D1017" s="32"/>
      <c r="E1017" s="1245"/>
      <c r="F1017" s="36">
        <f t="shared" ref="F1017:S1017" si="332">SUM(F1014:F1016)</f>
        <v>-206</v>
      </c>
      <c r="G1017" s="36">
        <f t="shared" si="332"/>
        <v>-66</v>
      </c>
      <c r="H1017" s="36">
        <f t="shared" si="332"/>
        <v>0</v>
      </c>
      <c r="I1017" s="36">
        <f t="shared" si="332"/>
        <v>0</v>
      </c>
      <c r="J1017" s="36">
        <f t="shared" si="332"/>
        <v>0</v>
      </c>
      <c r="K1017" s="36">
        <f t="shared" si="332"/>
        <v>0</v>
      </c>
      <c r="L1017" s="36">
        <f t="shared" si="332"/>
        <v>0</v>
      </c>
      <c r="M1017" s="36">
        <f t="shared" si="332"/>
        <v>0</v>
      </c>
      <c r="N1017" s="36">
        <f t="shared" si="332"/>
        <v>0</v>
      </c>
      <c r="O1017" s="36">
        <f t="shared" si="332"/>
        <v>0</v>
      </c>
      <c r="P1017" s="36">
        <f t="shared" si="332"/>
        <v>0</v>
      </c>
      <c r="Q1017" s="36">
        <f t="shared" si="332"/>
        <v>0</v>
      </c>
      <c r="R1017" s="36">
        <f t="shared" si="332"/>
        <v>-66</v>
      </c>
      <c r="S1017" s="36">
        <f t="shared" si="332"/>
        <v>-101</v>
      </c>
    </row>
    <row r="1018" spans="1:19">
      <c r="A1018" s="1247">
        <v>23</v>
      </c>
      <c r="D1018" s="32"/>
      <c r="E1018" s="1245"/>
      <c r="I1018" s="1246"/>
      <c r="J1018" s="1246"/>
      <c r="K1018" s="1246"/>
      <c r="L1018" s="1246"/>
      <c r="M1018" s="1246"/>
      <c r="N1018" s="1246"/>
      <c r="O1018" s="1246"/>
      <c r="P1018" s="1246"/>
    </row>
    <row r="1019" spans="1:19">
      <c r="A1019" s="1247">
        <v>24</v>
      </c>
      <c r="B1019" s="1246" t="s">
        <v>70</v>
      </c>
      <c r="D1019" s="32"/>
      <c r="E1019" s="1245"/>
      <c r="I1019" s="1246"/>
      <c r="J1019" s="1246"/>
      <c r="K1019" s="1246"/>
      <c r="L1019" s="1246"/>
      <c r="M1019" s="1246"/>
      <c r="N1019" s="1246"/>
      <c r="O1019" s="1246"/>
      <c r="P1019" s="1246"/>
    </row>
    <row r="1020" spans="1:19">
      <c r="A1020" s="1247">
        <v>25</v>
      </c>
      <c r="C1020" s="1246" t="str">
        <f>'FR-16(7)(v)-1 Functional'!C1031</f>
        <v>PRELIM FIT</v>
      </c>
      <c r="D1020" s="32"/>
      <c r="E1020" s="1245"/>
      <c r="F1020" s="1251">
        <f t="shared" ref="F1020:S1020" si="333">F1014</f>
        <v>-66</v>
      </c>
      <c r="G1020" s="1251">
        <f t="shared" si="333"/>
        <v>-66</v>
      </c>
      <c r="H1020" s="1251">
        <f t="shared" si="333"/>
        <v>0</v>
      </c>
      <c r="I1020" s="1251">
        <f t="shared" si="333"/>
        <v>0</v>
      </c>
      <c r="J1020" s="1251">
        <f t="shared" si="333"/>
        <v>0</v>
      </c>
      <c r="K1020" s="1251">
        <f t="shared" si="333"/>
        <v>0</v>
      </c>
      <c r="L1020" s="1251">
        <f t="shared" si="333"/>
        <v>0</v>
      </c>
      <c r="M1020" s="1251">
        <f t="shared" si="333"/>
        <v>0</v>
      </c>
      <c r="N1020" s="1251">
        <f t="shared" si="333"/>
        <v>0</v>
      </c>
      <c r="O1020" s="1251">
        <f t="shared" si="333"/>
        <v>0</v>
      </c>
      <c r="P1020" s="1251">
        <f t="shared" si="333"/>
        <v>0</v>
      </c>
      <c r="Q1020" s="1251">
        <f t="shared" si="333"/>
        <v>0</v>
      </c>
      <c r="R1020" s="1251">
        <f t="shared" si="333"/>
        <v>-66</v>
      </c>
      <c r="S1020" s="1251">
        <f t="shared" si="333"/>
        <v>39</v>
      </c>
    </row>
    <row r="1021" spans="1:19">
      <c r="A1021" s="1247">
        <v>26</v>
      </c>
      <c r="C1021" s="45" t="str">
        <f>'FR-16(7)(v)-1 Functional'!C1032</f>
        <v>TEST YEAR INV TAX CREDIT</v>
      </c>
      <c r="D1021" s="32"/>
      <c r="E1021" s="1245"/>
      <c r="F1021" s="1251">
        <f>-F658</f>
        <v>0</v>
      </c>
      <c r="G1021" s="181">
        <f>-G658</f>
        <v>0</v>
      </c>
      <c r="H1021" s="181">
        <f>-H658</f>
        <v>0</v>
      </c>
      <c r="I1021" s="1251">
        <f>-I658</f>
        <v>0</v>
      </c>
      <c r="J1021" s="1251">
        <f t="shared" ref="J1021:P1021" si="334">-J658</f>
        <v>0</v>
      </c>
      <c r="K1021" s="1251">
        <f t="shared" si="334"/>
        <v>0</v>
      </c>
      <c r="L1021" s="1251">
        <f t="shared" si="334"/>
        <v>0</v>
      </c>
      <c r="M1021" s="1251">
        <f t="shared" si="334"/>
        <v>0</v>
      </c>
      <c r="N1021" s="1251">
        <f t="shared" si="334"/>
        <v>0</v>
      </c>
      <c r="O1021" s="1251">
        <f t="shared" si="334"/>
        <v>0</v>
      </c>
      <c r="P1021" s="1251">
        <f t="shared" si="334"/>
        <v>0</v>
      </c>
      <c r="Q1021" s="1251">
        <f>-$Q$658</f>
        <v>0</v>
      </c>
      <c r="R1021" s="1251">
        <f>-R658</f>
        <v>0</v>
      </c>
      <c r="S1021" s="1251">
        <f>-S658</f>
        <v>0</v>
      </c>
    </row>
    <row r="1022" spans="1:19">
      <c r="A1022" s="1247">
        <v>27</v>
      </c>
      <c r="C1022" s="1246" t="str">
        <f>'FR-16(7)(v)-1 Functional'!C1033</f>
        <v xml:space="preserve">  FED INC TAX PAYABLE</v>
      </c>
      <c r="D1022" s="32"/>
      <c r="E1022" s="1245"/>
      <c r="F1022" s="36">
        <f t="shared" ref="F1022:S1022" si="335">SUM(F1019:F1021)</f>
        <v>-66</v>
      </c>
      <c r="G1022" s="36">
        <f t="shared" si="335"/>
        <v>-66</v>
      </c>
      <c r="H1022" s="36">
        <f t="shared" si="335"/>
        <v>0</v>
      </c>
      <c r="I1022" s="36">
        <f t="shared" si="335"/>
        <v>0</v>
      </c>
      <c r="J1022" s="36">
        <f t="shared" si="335"/>
        <v>0</v>
      </c>
      <c r="K1022" s="36">
        <f t="shared" si="335"/>
        <v>0</v>
      </c>
      <c r="L1022" s="36">
        <f t="shared" si="335"/>
        <v>0</v>
      </c>
      <c r="M1022" s="36">
        <f t="shared" si="335"/>
        <v>0</v>
      </c>
      <c r="N1022" s="36">
        <f t="shared" si="335"/>
        <v>0</v>
      </c>
      <c r="O1022" s="36">
        <f t="shared" si="335"/>
        <v>0</v>
      </c>
      <c r="P1022" s="36">
        <f t="shared" si="335"/>
        <v>0</v>
      </c>
      <c r="Q1022" s="36">
        <f t="shared" si="335"/>
        <v>0</v>
      </c>
      <c r="R1022" s="36">
        <f t="shared" si="335"/>
        <v>-66</v>
      </c>
      <c r="S1022" s="36">
        <f t="shared" si="335"/>
        <v>39</v>
      </c>
    </row>
    <row r="1023" spans="1:19">
      <c r="A1023" s="1247">
        <v>28</v>
      </c>
      <c r="D1023" s="32"/>
      <c r="E1023" s="1245"/>
      <c r="I1023" s="1246"/>
      <c r="J1023" s="1246"/>
      <c r="K1023" s="1246"/>
      <c r="L1023" s="1246"/>
      <c r="M1023" s="1246"/>
      <c r="N1023" s="1246"/>
      <c r="O1023" s="1246"/>
      <c r="P1023" s="1246"/>
    </row>
    <row r="1024" spans="1:19">
      <c r="A1024" s="1247">
        <v>29</v>
      </c>
      <c r="B1024" s="1246" t="s">
        <v>38</v>
      </c>
      <c r="D1024" s="32"/>
      <c r="E1024" s="1245"/>
      <c r="I1024" s="1246"/>
      <c r="J1024" s="1246"/>
      <c r="K1024" s="1246"/>
      <c r="L1024" s="1246"/>
      <c r="M1024" s="1246"/>
      <c r="N1024" s="1246"/>
      <c r="O1024" s="1246"/>
      <c r="P1024" s="1246"/>
    </row>
    <row r="1025" spans="1:21">
      <c r="A1025" s="1247">
        <v>30</v>
      </c>
      <c r="C1025" s="1246" t="str">
        <f>'FR-16(7)(v)-1 Functional'!C1036</f>
        <v>NET INCOME</v>
      </c>
      <c r="D1025" s="32"/>
      <c r="E1025" s="1245"/>
      <c r="F1025" s="1251">
        <f t="shared" ref="F1025:S1025" si="336">F1002</f>
        <v>-188</v>
      </c>
      <c r="G1025" s="1251">
        <f t="shared" si="336"/>
        <v>0</v>
      </c>
      <c r="H1025" s="1251">
        <f t="shared" si="336"/>
        <v>0</v>
      </c>
      <c r="I1025" s="1251">
        <f t="shared" si="336"/>
        <v>0</v>
      </c>
      <c r="J1025" s="1251">
        <f t="shared" si="336"/>
        <v>0</v>
      </c>
      <c r="K1025" s="1251">
        <f t="shared" si="336"/>
        <v>0</v>
      </c>
      <c r="L1025" s="1251">
        <f t="shared" si="336"/>
        <v>0</v>
      </c>
      <c r="M1025" s="1251">
        <f t="shared" si="336"/>
        <v>0</v>
      </c>
      <c r="N1025" s="1251">
        <f t="shared" si="336"/>
        <v>0</v>
      </c>
      <c r="O1025" s="1251">
        <f t="shared" si="336"/>
        <v>0</v>
      </c>
      <c r="P1025" s="1251">
        <f t="shared" si="336"/>
        <v>0</v>
      </c>
      <c r="Q1025" s="1251">
        <f t="shared" si="336"/>
        <v>0</v>
      </c>
      <c r="R1025" s="1251">
        <f t="shared" si="336"/>
        <v>0</v>
      </c>
      <c r="S1025" s="1251">
        <f t="shared" si="336"/>
        <v>188</v>
      </c>
    </row>
    <row r="1026" spans="1:21">
      <c r="A1026" s="1247">
        <v>31</v>
      </c>
      <c r="C1026" s="45" t="str">
        <f>'FR-16(7)(v)-1 Functional'!C1037</f>
        <v>NET FED INC TAX ALLOWABLE</v>
      </c>
      <c r="D1026" s="32"/>
      <c r="E1026" s="1245"/>
      <c r="F1026" s="1251">
        <f t="shared" ref="F1026:S1026" si="337">-F1017</f>
        <v>206</v>
      </c>
      <c r="G1026" s="1251">
        <f t="shared" si="337"/>
        <v>66</v>
      </c>
      <c r="H1026" s="1251">
        <f t="shared" si="337"/>
        <v>0</v>
      </c>
      <c r="I1026" s="1251">
        <f t="shared" si="337"/>
        <v>0</v>
      </c>
      <c r="J1026" s="1251">
        <f t="shared" si="337"/>
        <v>0</v>
      </c>
      <c r="K1026" s="1251">
        <f t="shared" si="337"/>
        <v>0</v>
      </c>
      <c r="L1026" s="1251">
        <f t="shared" si="337"/>
        <v>0</v>
      </c>
      <c r="M1026" s="1251">
        <f t="shared" si="337"/>
        <v>0</v>
      </c>
      <c r="N1026" s="1251">
        <f t="shared" si="337"/>
        <v>0</v>
      </c>
      <c r="O1026" s="1251">
        <f t="shared" si="337"/>
        <v>0</v>
      </c>
      <c r="P1026" s="1251">
        <f t="shared" si="337"/>
        <v>0</v>
      </c>
      <c r="Q1026" s="1251">
        <f t="shared" si="337"/>
        <v>0</v>
      </c>
      <c r="R1026" s="1251">
        <f t="shared" si="337"/>
        <v>66</v>
      </c>
      <c r="S1026" s="1251">
        <f t="shared" si="337"/>
        <v>101</v>
      </c>
    </row>
    <row r="1027" spans="1:21">
      <c r="A1027" s="1247">
        <v>32</v>
      </c>
      <c r="C1027" s="1246" t="str">
        <f>'FR-16(7)(v)-1 Functional'!C1038</f>
        <v xml:space="preserve">  OVERALL RETURN EARNED</v>
      </c>
      <c r="D1027" s="32"/>
      <c r="E1027" s="1245"/>
      <c r="F1027" s="36">
        <f t="shared" ref="F1027:S1027" si="338">SUM(F1024:F1026)</f>
        <v>18</v>
      </c>
      <c r="G1027" s="36">
        <f t="shared" si="338"/>
        <v>66</v>
      </c>
      <c r="H1027" s="36">
        <f t="shared" si="338"/>
        <v>0</v>
      </c>
      <c r="I1027" s="36">
        <f t="shared" si="338"/>
        <v>0</v>
      </c>
      <c r="J1027" s="36">
        <f t="shared" si="338"/>
        <v>0</v>
      </c>
      <c r="K1027" s="36">
        <f t="shared" si="338"/>
        <v>0</v>
      </c>
      <c r="L1027" s="36">
        <f t="shared" si="338"/>
        <v>0</v>
      </c>
      <c r="M1027" s="36">
        <f t="shared" si="338"/>
        <v>0</v>
      </c>
      <c r="N1027" s="36">
        <f t="shared" si="338"/>
        <v>0</v>
      </c>
      <c r="O1027" s="36">
        <f t="shared" si="338"/>
        <v>0</v>
      </c>
      <c r="P1027" s="36">
        <f t="shared" si="338"/>
        <v>0</v>
      </c>
      <c r="Q1027" s="36">
        <f t="shared" si="338"/>
        <v>0</v>
      </c>
      <c r="R1027" s="36">
        <f t="shared" si="338"/>
        <v>66</v>
      </c>
      <c r="S1027" s="36">
        <f t="shared" si="338"/>
        <v>289</v>
      </c>
    </row>
    <row r="1028" spans="1:21">
      <c r="A1028" s="1247">
        <v>33</v>
      </c>
      <c r="D1028" s="32"/>
      <c r="E1028" s="1245"/>
      <c r="I1028" s="1246"/>
      <c r="J1028" s="1246"/>
      <c r="K1028" s="1246"/>
      <c r="L1028" s="1246"/>
      <c r="M1028" s="1246"/>
      <c r="N1028" s="1246"/>
      <c r="O1028" s="1246"/>
      <c r="P1028" s="1246"/>
    </row>
    <row r="1029" spans="1:21">
      <c r="A1029" s="1247">
        <v>34</v>
      </c>
      <c r="C1029" s="1246" t="str">
        <f>'FR-16(7)(v)-1 Functional'!C1040</f>
        <v xml:space="preserve">  RATE OF RETURN EARNED</v>
      </c>
      <c r="D1029" s="32"/>
      <c r="E1029" s="1245"/>
      <c r="F1029" s="1253">
        <f>IF(F426=0,0,ROUND(F1027/F426,5))</f>
        <v>0</v>
      </c>
      <c r="G1029" s="1253">
        <f>IF(G426=0,0,ROUND(G1027/G426,5))</f>
        <v>0</v>
      </c>
      <c r="H1029" s="1253">
        <f>IF(H426=0,0,ROUND(H1027/H426,5))</f>
        <v>0</v>
      </c>
      <c r="I1029" s="1253">
        <f>IF(I426=0,0,ROUND(I1027/I426,5))</f>
        <v>0</v>
      </c>
      <c r="J1029" s="1253">
        <f t="shared" ref="J1029:P1029" si="339">IF(J426=0,0,ROUND(J1027/J426,5))</f>
        <v>0</v>
      </c>
      <c r="K1029" s="1253">
        <f t="shared" si="339"/>
        <v>0</v>
      </c>
      <c r="L1029" s="1253">
        <f t="shared" si="339"/>
        <v>0</v>
      </c>
      <c r="M1029" s="1253">
        <f t="shared" si="339"/>
        <v>0</v>
      </c>
      <c r="N1029" s="1253">
        <f t="shared" si="339"/>
        <v>0</v>
      </c>
      <c r="O1029" s="1253">
        <f t="shared" si="339"/>
        <v>0</v>
      </c>
      <c r="P1029" s="1253">
        <f t="shared" si="339"/>
        <v>0</v>
      </c>
      <c r="Q1029" s="1253">
        <f>IF(Q426=0,0,ROUND(Q1027/Q426,5))</f>
        <v>0</v>
      </c>
      <c r="R1029" s="1253">
        <f>IF(R426=0,0,ROUND(R1027/R426,5))</f>
        <v>0</v>
      </c>
      <c r="S1029" s="1253">
        <f>IF(S426=0,0,ROUND(S1027/S426,5))</f>
        <v>0</v>
      </c>
    </row>
    <row r="1030" spans="1:21">
      <c r="A1030" s="31"/>
      <c r="C1030" s="1245"/>
      <c r="D1030" s="32"/>
      <c r="E1030" s="1245"/>
      <c r="F1030" s="32"/>
      <c r="G1030" s="1250"/>
      <c r="H1030" s="1250"/>
      <c r="I1030" s="1245"/>
      <c r="J1030" s="1245"/>
      <c r="K1030" s="1253"/>
      <c r="L1030" s="1253"/>
      <c r="M1030" s="1253"/>
      <c r="N1030" s="1253"/>
      <c r="O1030" s="1253"/>
      <c r="P1030" s="1253"/>
      <c r="Q1030" s="1253"/>
      <c r="R1030" s="1253"/>
      <c r="S1030" s="1253"/>
    </row>
    <row r="1031" spans="1:21">
      <c r="A1031" s="31"/>
      <c r="C1031" s="1245"/>
      <c r="D1031" s="32"/>
      <c r="E1031" s="1245"/>
      <c r="F1031" s="32"/>
      <c r="G1031" s="1250"/>
      <c r="H1031" s="1250"/>
      <c r="I1031" s="1245"/>
      <c r="J1031" s="1245"/>
      <c r="K1031" s="1253"/>
      <c r="L1031" s="1253"/>
      <c r="M1031" s="1253"/>
      <c r="N1031" s="1253"/>
      <c r="O1031" s="1253"/>
      <c r="P1031" s="1253"/>
      <c r="Q1031" s="1253"/>
      <c r="R1031" s="1253"/>
      <c r="S1031" s="1253"/>
    </row>
    <row r="1032" spans="1:21">
      <c r="K1032" s="1253"/>
      <c r="L1032" s="1253"/>
      <c r="M1032" s="1253"/>
      <c r="N1032" s="1253"/>
      <c r="O1032" s="1253"/>
      <c r="P1032" s="1253"/>
      <c r="Q1032" s="1253"/>
      <c r="R1032" s="1253"/>
      <c r="S1032" s="1253"/>
    </row>
    <row r="1033" spans="1:21">
      <c r="F1033" s="32"/>
      <c r="G1033" s="32"/>
      <c r="H1033" s="32"/>
      <c r="I1033" s="32"/>
      <c r="J1033" s="32"/>
      <c r="K1033" s="1253"/>
      <c r="L1033" s="1253"/>
      <c r="M1033" s="1253"/>
      <c r="N1033" s="1253"/>
      <c r="O1033" s="1253"/>
      <c r="P1033" s="1253"/>
      <c r="Q1033" s="1253"/>
      <c r="R1033" s="1253"/>
      <c r="S1033" s="1253"/>
    </row>
    <row r="1034" spans="1:21">
      <c r="F1034" s="32"/>
      <c r="G1034" s="32"/>
      <c r="H1034" s="32"/>
      <c r="I1034" s="32"/>
      <c r="J1034" s="32"/>
      <c r="K1034" s="1253"/>
      <c r="L1034" s="1253"/>
      <c r="M1034" s="1253"/>
      <c r="N1034" s="1253"/>
      <c r="O1034" s="1253"/>
      <c r="P1034" s="1253"/>
      <c r="Q1034" s="1253"/>
      <c r="R1034" s="1253"/>
      <c r="S1034" s="1253"/>
    </row>
    <row r="1035" spans="1:21">
      <c r="A1035" s="1247"/>
      <c r="D1035" s="32"/>
      <c r="E1035" s="1245"/>
      <c r="F1035" s="1253"/>
      <c r="G1035" s="1253"/>
      <c r="H1035" s="1253"/>
      <c r="I1035" s="1253"/>
      <c r="J1035" s="1253"/>
      <c r="K1035" s="1253"/>
      <c r="L1035" s="1253"/>
      <c r="M1035" s="1253"/>
      <c r="N1035" s="1253"/>
      <c r="O1035" s="1253"/>
      <c r="P1035" s="1253"/>
      <c r="Q1035" s="1253"/>
      <c r="R1035" s="1253"/>
      <c r="S1035" s="1253"/>
    </row>
    <row r="1036" spans="1:21">
      <c r="A1036" s="1247"/>
      <c r="D1036" s="32"/>
      <c r="E1036" s="1245"/>
      <c r="F1036" s="1253"/>
      <c r="G1036" s="1253"/>
      <c r="H1036" s="1253"/>
      <c r="I1036" s="1253"/>
      <c r="J1036" s="1253"/>
      <c r="K1036" s="1253"/>
      <c r="L1036" s="1253"/>
      <c r="M1036" s="1253"/>
      <c r="N1036" s="1253"/>
      <c r="O1036" s="1253"/>
      <c r="P1036" s="1253"/>
      <c r="Q1036" s="1253"/>
      <c r="R1036" s="1253"/>
      <c r="S1036" s="1253"/>
    </row>
    <row r="1037" spans="1:21">
      <c r="U1037" s="1245"/>
    </row>
  </sheetData>
  <pageMargins left="1" right="1" top="1" bottom="1" header="1" footer="0.5"/>
  <pageSetup scale="10" orientation="landscape" blackAndWhite="1" r:id="rId1"/>
  <headerFooter alignWithMargins="0"/>
  <rowBreaks count="13" manualBreakCount="13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</row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0">
    <tabColor rgb="FFFFFF00"/>
    <pageSetUpPr fitToPage="1"/>
  </sheetPr>
  <dimension ref="A1:U1037"/>
  <sheetViews>
    <sheetView zoomScale="80" zoomScaleNormal="80" zoomScaleSheetLayoutView="80" workbookViewId="0">
      <selection activeCell="F4" sqref="F4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5.5546875" style="20" customWidth="1"/>
    <col min="4" max="4" width="7.5546875" style="21" customWidth="1"/>
    <col min="5" max="5" width="7.6640625" style="20" customWidth="1"/>
    <col min="6" max="6" width="13.664062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20" width="8.77734375" style="20"/>
    <col min="21" max="21" width="9.6640625" style="20" bestFit="1" customWidth="1"/>
    <col min="22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50"/>
      <c r="K1" s="30"/>
      <c r="L1" s="30"/>
      <c r="M1" s="30"/>
      <c r="N1" s="30"/>
      <c r="O1" s="30"/>
      <c r="P1" s="30"/>
      <c r="R1" s="1257" t="s">
        <v>1897</v>
      </c>
      <c r="S1" s="18"/>
    </row>
    <row r="2" spans="1:19">
      <c r="A2" s="167" t="s">
        <v>602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46" t="s">
        <v>324</v>
      </c>
      <c r="S2" s="18"/>
    </row>
    <row r="3" spans="1:19">
      <c r="A3" s="31" t="str">
        <f>case_name</f>
        <v>CASE NO: 2019-0027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2-14&amp;" OF "&amp;Pages2</f>
        <v>PAGE 1 OF 15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223" t="s">
        <v>183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78</v>
      </c>
      <c r="B8" s="18"/>
      <c r="C8" s="18"/>
      <c r="D8" s="32"/>
      <c r="E8" s="18"/>
      <c r="F8" s="223" t="s">
        <v>514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6" t="s">
        <v>479</v>
      </c>
      <c r="B9" s="52" t="s">
        <v>93</v>
      </c>
      <c r="C9" s="52"/>
      <c r="D9" s="446" t="s">
        <v>275</v>
      </c>
      <c r="E9" s="52"/>
      <c r="F9" s="223" t="s">
        <v>1360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4"/>
      <c r="B10" s="504"/>
      <c r="C10" s="521" t="s">
        <v>292</v>
      </c>
      <c r="D10" s="522"/>
      <c r="E10" s="523"/>
      <c r="F10" s="504"/>
      <c r="G10" s="526">
        <v>3</v>
      </c>
      <c r="H10" s="526">
        <v>4</v>
      </c>
      <c r="I10" s="526">
        <v>5</v>
      </c>
      <c r="J10" s="526">
        <v>6</v>
      </c>
      <c r="K10" s="526">
        <v>7</v>
      </c>
      <c r="L10" s="526">
        <v>8</v>
      </c>
      <c r="M10" s="526">
        <v>9</v>
      </c>
      <c r="N10" s="526">
        <v>10</v>
      </c>
      <c r="O10" s="526">
        <v>11</v>
      </c>
      <c r="P10" s="526">
        <v>12</v>
      </c>
      <c r="Q10" s="526">
        <v>13</v>
      </c>
      <c r="R10" s="525"/>
      <c r="S10" s="504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949359835</v>
      </c>
      <c r="G12" s="37">
        <f>G123</f>
        <v>1025264599</v>
      </c>
      <c r="H12" s="37">
        <f>H123</f>
        <v>457336135</v>
      </c>
      <c r="I12" s="37">
        <f>I123</f>
        <v>2167212</v>
      </c>
      <c r="J12" s="37">
        <f t="shared" ref="J12:P12" si="0">J123</f>
        <v>10747424</v>
      </c>
      <c r="K12" s="37">
        <f t="shared" si="0"/>
        <v>146350</v>
      </c>
      <c r="L12" s="37">
        <f t="shared" si="0"/>
        <v>225474795</v>
      </c>
      <c r="M12" s="37">
        <f t="shared" si="0"/>
        <v>147992700</v>
      </c>
      <c r="N12" s="37">
        <f t="shared" si="0"/>
        <v>7978085</v>
      </c>
      <c r="O12" s="37">
        <f t="shared" si="0"/>
        <v>56105373</v>
      </c>
      <c r="P12" s="37">
        <f t="shared" si="0"/>
        <v>15714968</v>
      </c>
      <c r="Q12" s="37">
        <f>Q123</f>
        <v>432194</v>
      </c>
      <c r="R12" s="37">
        <f>SUM(G12:Q12)</f>
        <v>1949359835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795436883</v>
      </c>
      <c r="G13" s="37">
        <f>-G200</f>
        <v>-416437937</v>
      </c>
      <c r="H13" s="37">
        <f>-H200</f>
        <v>-184073324</v>
      </c>
      <c r="I13" s="37">
        <f>-I200</f>
        <v>-867840</v>
      </c>
      <c r="J13" s="37">
        <f t="shared" ref="J13:P13" si="1">-J200</f>
        <v>-4439897</v>
      </c>
      <c r="K13" s="37">
        <f t="shared" si="1"/>
        <v>-58635</v>
      </c>
      <c r="L13" s="37">
        <f t="shared" si="1"/>
        <v>-91633805</v>
      </c>
      <c r="M13" s="37">
        <f t="shared" si="1"/>
        <v>-60143709</v>
      </c>
      <c r="N13" s="37">
        <f t="shared" si="1"/>
        <v>-3285299</v>
      </c>
      <c r="O13" s="37">
        <f t="shared" si="1"/>
        <v>-26596674</v>
      </c>
      <c r="P13" s="37">
        <f t="shared" si="1"/>
        <v>-7706391</v>
      </c>
      <c r="Q13" s="37">
        <f>-Q200</f>
        <v>-193372</v>
      </c>
      <c r="R13" s="37">
        <f>SUM(G13:Q13)</f>
        <v>-795436883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207495126</v>
      </c>
      <c r="G14" s="37">
        <f>G421</f>
        <v>-109258853</v>
      </c>
      <c r="H14" s="37">
        <f>H421</f>
        <v>-49864493</v>
      </c>
      <c r="I14" s="37">
        <f>I421</f>
        <v>-231395</v>
      </c>
      <c r="J14" s="37">
        <f t="shared" ref="J14:P14" si="2">J421</f>
        <v>-1191706</v>
      </c>
      <c r="K14" s="37">
        <f t="shared" si="2"/>
        <v>-15552</v>
      </c>
      <c r="L14" s="37">
        <f t="shared" si="2"/>
        <v>-24141811</v>
      </c>
      <c r="M14" s="37">
        <f t="shared" si="2"/>
        <v>-15750291</v>
      </c>
      <c r="N14" s="37">
        <f t="shared" si="2"/>
        <v>-850246</v>
      </c>
      <c r="O14" s="37">
        <f t="shared" si="2"/>
        <v>-4580768</v>
      </c>
      <c r="P14" s="37">
        <f t="shared" si="2"/>
        <v>-1565475</v>
      </c>
      <c r="Q14" s="37">
        <f>Q421</f>
        <v>-44536</v>
      </c>
      <c r="R14" s="37">
        <f>SUM(G14:Q14)</f>
        <v>-207495126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946427826</v>
      </c>
      <c r="G15" s="36">
        <f>SUM(G12:G14)</f>
        <v>499567809</v>
      </c>
      <c r="H15" s="36">
        <f>SUM(H12:H14)</f>
        <v>223398318</v>
      </c>
      <c r="I15" s="36">
        <f>SUM(I12:I14)</f>
        <v>1067977</v>
      </c>
      <c r="J15" s="36">
        <f t="shared" ref="J15:P15" si="3">SUM(J12:J14)</f>
        <v>5115821</v>
      </c>
      <c r="K15" s="36">
        <f t="shared" si="3"/>
        <v>72163</v>
      </c>
      <c r="L15" s="36">
        <f t="shared" si="3"/>
        <v>109699179</v>
      </c>
      <c r="M15" s="36">
        <f t="shared" si="3"/>
        <v>72098700</v>
      </c>
      <c r="N15" s="36">
        <f t="shared" si="3"/>
        <v>3842540</v>
      </c>
      <c r="O15" s="36">
        <f t="shared" si="3"/>
        <v>24927931</v>
      </c>
      <c r="P15" s="36">
        <f t="shared" si="3"/>
        <v>6443102</v>
      </c>
      <c r="Q15" s="36">
        <f>SUM(Q12:Q14)</f>
        <v>194286</v>
      </c>
      <c r="R15" s="36">
        <f>SUM(R12:R14)</f>
        <v>946427826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11034080</v>
      </c>
      <c r="G18" s="37">
        <f>G549</f>
        <v>93791714</v>
      </c>
      <c r="H18" s="37">
        <f>H549</f>
        <v>53280065</v>
      </c>
      <c r="I18" s="37">
        <f>I549</f>
        <v>289258</v>
      </c>
      <c r="J18" s="37">
        <f t="shared" ref="J18:P18" si="4">J549</f>
        <v>893748</v>
      </c>
      <c r="K18" s="37">
        <f t="shared" si="4"/>
        <v>15584</v>
      </c>
      <c r="L18" s="37">
        <f t="shared" si="4"/>
        <v>30096357</v>
      </c>
      <c r="M18" s="37">
        <f t="shared" si="4"/>
        <v>20679752</v>
      </c>
      <c r="N18" s="37">
        <f t="shared" si="4"/>
        <v>986456</v>
      </c>
      <c r="O18" s="37">
        <f t="shared" si="4"/>
        <v>9536984</v>
      </c>
      <c r="P18" s="37">
        <f t="shared" si="4"/>
        <v>1440253</v>
      </c>
      <c r="Q18" s="37">
        <f>Q549</f>
        <v>23909</v>
      </c>
      <c r="R18" s="37">
        <f>SUM(G18:Q18)</f>
        <v>211034080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58197795</v>
      </c>
      <c r="G19" s="37">
        <f>G582</f>
        <v>30350941</v>
      </c>
      <c r="H19" s="37">
        <f>H582</f>
        <v>13726183</v>
      </c>
      <c r="I19" s="37">
        <f>I582</f>
        <v>64533</v>
      </c>
      <c r="J19" s="37">
        <f t="shared" ref="J19:P19" si="6">J582</f>
        <v>323543</v>
      </c>
      <c r="K19" s="37">
        <f t="shared" si="6"/>
        <v>4328</v>
      </c>
      <c r="L19" s="37">
        <f t="shared" si="6"/>
        <v>6821456</v>
      </c>
      <c r="M19" s="37">
        <f t="shared" si="6"/>
        <v>4482197</v>
      </c>
      <c r="N19" s="37">
        <f t="shared" si="6"/>
        <v>242217</v>
      </c>
      <c r="O19" s="37">
        <f t="shared" si="6"/>
        <v>1817727</v>
      </c>
      <c r="P19" s="37">
        <f t="shared" si="6"/>
        <v>351127</v>
      </c>
      <c r="Q19" s="37">
        <f>Q582</f>
        <v>13543</v>
      </c>
      <c r="R19" s="37">
        <f>SUM(G19:Q19)</f>
        <v>58197795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4578329</v>
      </c>
      <c r="G20" s="37">
        <f>G612</f>
        <v>7783232</v>
      </c>
      <c r="H20" s="37">
        <f>H612</f>
        <v>3401782</v>
      </c>
      <c r="I20" s="37">
        <f>I612</f>
        <v>16279</v>
      </c>
      <c r="J20" s="37">
        <f t="shared" ref="J20:P20" si="7">J612</f>
        <v>77244</v>
      </c>
      <c r="K20" s="37">
        <f t="shared" si="7"/>
        <v>1098</v>
      </c>
      <c r="L20" s="37">
        <f t="shared" si="7"/>
        <v>1667629</v>
      </c>
      <c r="M20" s="37">
        <f t="shared" si="7"/>
        <v>1095644</v>
      </c>
      <c r="N20" s="37">
        <f t="shared" si="7"/>
        <v>58260</v>
      </c>
      <c r="O20" s="37">
        <f t="shared" si="7"/>
        <v>372196</v>
      </c>
      <c r="P20" s="37">
        <f t="shared" si="7"/>
        <v>102038</v>
      </c>
      <c r="Q20" s="37">
        <f>$Q$612</f>
        <v>2927</v>
      </c>
      <c r="R20" s="37">
        <f>SUM(G20:Q20)</f>
        <v>14578329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283810204</v>
      </c>
      <c r="G21" s="36">
        <f t="shared" si="8"/>
        <v>131925887</v>
      </c>
      <c r="H21" s="36">
        <f t="shared" si="8"/>
        <v>70408030</v>
      </c>
      <c r="I21" s="36">
        <f t="shared" si="8"/>
        <v>370070</v>
      </c>
      <c r="J21" s="36">
        <f t="shared" ref="J21:P21" si="9">SUM(J17:J20)</f>
        <v>1294535</v>
      </c>
      <c r="K21" s="36">
        <f t="shared" si="9"/>
        <v>21010</v>
      </c>
      <c r="L21" s="36">
        <f t="shared" si="9"/>
        <v>38585442</v>
      </c>
      <c r="M21" s="36">
        <f t="shared" si="9"/>
        <v>26257593</v>
      </c>
      <c r="N21" s="36">
        <f t="shared" si="9"/>
        <v>1286933</v>
      </c>
      <c r="O21" s="36">
        <f t="shared" si="9"/>
        <v>11726907</v>
      </c>
      <c r="P21" s="36">
        <f t="shared" si="9"/>
        <v>1893418</v>
      </c>
      <c r="Q21" s="36">
        <f t="shared" si="8"/>
        <v>40379</v>
      </c>
      <c r="R21" s="36">
        <f t="shared" si="8"/>
        <v>283810204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7123621</v>
      </c>
      <c r="G22" s="37">
        <f>G676</f>
        <v>1947184</v>
      </c>
      <c r="H22" s="37">
        <f>H676</f>
        <v>2218773</v>
      </c>
      <c r="I22" s="37">
        <f>I676</f>
        <v>13552</v>
      </c>
      <c r="J22" s="37">
        <f t="shared" ref="J22:P22" si="10">J676</f>
        <v>23984</v>
      </c>
      <c r="K22" s="37">
        <f t="shared" si="10"/>
        <v>579</v>
      </c>
      <c r="L22" s="37">
        <f t="shared" si="10"/>
        <v>1393696</v>
      </c>
      <c r="M22" s="37">
        <f t="shared" si="10"/>
        <v>986508</v>
      </c>
      <c r="N22" s="37">
        <f t="shared" si="10"/>
        <v>42612</v>
      </c>
      <c r="O22" s="37">
        <f t="shared" si="10"/>
        <v>439192</v>
      </c>
      <c r="P22" s="37">
        <f t="shared" si="10"/>
        <v>57660</v>
      </c>
      <c r="Q22" s="37">
        <f>$Q$676</f>
        <v>-297</v>
      </c>
      <c r="R22" s="37">
        <f>SUM(G22:Q22)</f>
        <v>7123443</v>
      </c>
      <c r="S22" s="37">
        <f t="shared" si="5"/>
        <v>178</v>
      </c>
    </row>
    <row r="23" spans="1:19">
      <c r="A23" s="1074">
        <v>13</v>
      </c>
      <c r="B23" s="40"/>
      <c r="C23" s="40" t="s">
        <v>630</v>
      </c>
      <c r="D23" s="41"/>
      <c r="E23" s="30"/>
      <c r="F23" s="82">
        <f>F722</f>
        <v>2461566</v>
      </c>
      <c r="G23" s="1262">
        <f>G722</f>
        <v>1717591</v>
      </c>
      <c r="H23" s="1262">
        <f t="shared" ref="H23:Q23" si="11">H722</f>
        <v>349586</v>
      </c>
      <c r="I23" s="1262">
        <f t="shared" si="11"/>
        <v>2272</v>
      </c>
      <c r="J23" s="1262">
        <f t="shared" si="11"/>
        <v>2226</v>
      </c>
      <c r="K23" s="1262">
        <f t="shared" si="11"/>
        <v>153</v>
      </c>
      <c r="L23" s="1262">
        <f t="shared" si="11"/>
        <v>181993</v>
      </c>
      <c r="M23" s="1262">
        <f t="shared" si="11"/>
        <v>129007</v>
      </c>
      <c r="N23" s="1262">
        <f t="shared" si="11"/>
        <v>5271</v>
      </c>
      <c r="O23" s="1262">
        <f t="shared" si="11"/>
        <v>47509</v>
      </c>
      <c r="P23" s="1262">
        <f t="shared" si="11"/>
        <v>26094</v>
      </c>
      <c r="Q23" s="1262">
        <f t="shared" si="11"/>
        <v>-146</v>
      </c>
      <c r="R23" s="37">
        <f>SUM(G23:Q23)</f>
        <v>2461556</v>
      </c>
      <c r="S23" s="37">
        <f t="shared" si="5"/>
        <v>10</v>
      </c>
    </row>
    <row r="24" spans="1:19">
      <c r="A24" s="1074">
        <v>14</v>
      </c>
      <c r="B24" s="40"/>
      <c r="C24" s="1800" t="s">
        <v>2178</v>
      </c>
      <c r="D24" s="41" t="str">
        <f>'FR-16(7)(v)-1 Functional'!D24</f>
        <v>CW29</v>
      </c>
      <c r="E24" s="30"/>
      <c r="F24" s="82">
        <f>'FR-16(7)(v)-1 Functional'!F24</f>
        <v>0</v>
      </c>
      <c r="G24" s="37">
        <f>'FR-16(7)(v)-3 PROD Demand'!G24+'FR-16(7)(v)-4 PROD Energy'!G24+'FR-16(7)(v)-5 PROD Cust'!G24+'FR-16(7)(v)-7 TRANS Demand'!G24+'FR-16(7)(v)-8 TRANS Energy'!G24+'FR-16(7)(v)-9 TRANS Cust'!G24+'FR-16(7)(v)-11 DIST Demand'!G24+'FR-16(7)(v)-12 DIST Energy'!G24+'FR-16(7)(v)-13 DIST Cust'!G24</f>
        <v>0</v>
      </c>
      <c r="H24" s="37">
        <f>'FR-16(7)(v)-3 PROD Demand'!H24+'FR-16(7)(v)-4 PROD Energy'!H24+'FR-16(7)(v)-5 PROD Cust'!H24+'FR-16(7)(v)-7 TRANS Demand'!H24+'FR-16(7)(v)-8 TRANS Energy'!H24+'FR-16(7)(v)-9 TRANS Cust'!H24+'FR-16(7)(v)-11 DIST Demand'!H24+'FR-16(7)(v)-12 DIST Energy'!H24+'FR-16(7)(v)-13 DIST Cust'!H24</f>
        <v>0</v>
      </c>
      <c r="I24" s="37">
        <f>'FR-16(7)(v)-3 PROD Demand'!I24+'FR-16(7)(v)-4 PROD Energy'!I24+'FR-16(7)(v)-5 PROD Cust'!I24+'FR-16(7)(v)-7 TRANS Demand'!I24+'FR-16(7)(v)-8 TRANS Energy'!I24+'FR-16(7)(v)-9 TRANS Cust'!I24+'FR-16(7)(v)-11 DIST Demand'!I24+'FR-16(7)(v)-12 DIST Energy'!I24+'FR-16(7)(v)-13 DIST Cust'!I24</f>
        <v>0</v>
      </c>
      <c r="J24" s="37">
        <f>'FR-16(7)(v)-3 PROD Demand'!J24+'FR-16(7)(v)-4 PROD Energy'!J24+'FR-16(7)(v)-5 PROD Cust'!J24+'FR-16(7)(v)-7 TRANS Demand'!J24+'FR-16(7)(v)-8 TRANS Energy'!J24+'FR-16(7)(v)-9 TRANS Cust'!J24+'FR-16(7)(v)-11 DIST Demand'!J24+'FR-16(7)(v)-12 DIST Energy'!J24+'FR-16(7)(v)-13 DIST Cust'!J24</f>
        <v>0</v>
      </c>
      <c r="K24" s="37">
        <f>'FR-16(7)(v)-3 PROD Demand'!K24+'FR-16(7)(v)-4 PROD Energy'!K24+'FR-16(7)(v)-5 PROD Cust'!K24+'FR-16(7)(v)-7 TRANS Demand'!K24+'FR-16(7)(v)-8 TRANS Energy'!K24+'FR-16(7)(v)-9 TRANS Cust'!K24+'FR-16(7)(v)-11 DIST Demand'!K24+'FR-16(7)(v)-12 DIST Energy'!K24+'FR-16(7)(v)-13 DIST Cust'!K24</f>
        <v>0</v>
      </c>
      <c r="L24" s="37">
        <f>'FR-16(7)(v)-3 PROD Demand'!L24+'FR-16(7)(v)-4 PROD Energy'!L24+'FR-16(7)(v)-5 PROD Cust'!L24+'FR-16(7)(v)-7 TRANS Demand'!L24+'FR-16(7)(v)-8 TRANS Energy'!L24+'FR-16(7)(v)-9 TRANS Cust'!L24+'FR-16(7)(v)-11 DIST Demand'!L24+'FR-16(7)(v)-12 DIST Energy'!L24+'FR-16(7)(v)-13 DIST Cust'!L24</f>
        <v>0</v>
      </c>
      <c r="M24" s="37">
        <f>'FR-16(7)(v)-3 PROD Demand'!M24+'FR-16(7)(v)-4 PROD Energy'!M24+'FR-16(7)(v)-5 PROD Cust'!M24+'FR-16(7)(v)-7 TRANS Demand'!M24+'FR-16(7)(v)-8 TRANS Energy'!M24+'FR-16(7)(v)-9 TRANS Cust'!M24+'FR-16(7)(v)-11 DIST Demand'!M24+'FR-16(7)(v)-12 DIST Energy'!M24+'FR-16(7)(v)-13 DIST Cust'!M24</f>
        <v>0</v>
      </c>
      <c r="N24" s="37">
        <f>'FR-16(7)(v)-3 PROD Demand'!N24+'FR-16(7)(v)-4 PROD Energy'!N24+'FR-16(7)(v)-5 PROD Cust'!N24+'FR-16(7)(v)-7 TRANS Demand'!N24+'FR-16(7)(v)-8 TRANS Energy'!N24+'FR-16(7)(v)-9 TRANS Cust'!N24+'FR-16(7)(v)-11 DIST Demand'!N24+'FR-16(7)(v)-12 DIST Energy'!N24+'FR-16(7)(v)-13 DIST Cust'!N24</f>
        <v>0</v>
      </c>
      <c r="O24" s="37">
        <f>'FR-16(7)(v)-3 PROD Demand'!O24+'FR-16(7)(v)-4 PROD Energy'!O24+'FR-16(7)(v)-5 PROD Cust'!O24+'FR-16(7)(v)-7 TRANS Demand'!O24+'FR-16(7)(v)-8 TRANS Energy'!O24+'FR-16(7)(v)-9 TRANS Cust'!O24+'FR-16(7)(v)-11 DIST Demand'!O24+'FR-16(7)(v)-12 DIST Energy'!O24+'FR-16(7)(v)-13 DIST Cust'!O24</f>
        <v>0</v>
      </c>
      <c r="P24" s="37">
        <f>'FR-16(7)(v)-3 PROD Demand'!P24+'FR-16(7)(v)-4 PROD Energy'!P24+'FR-16(7)(v)-5 PROD Cust'!P24+'FR-16(7)(v)-7 TRANS Demand'!P24+'FR-16(7)(v)-8 TRANS Energy'!P24+'FR-16(7)(v)-9 TRANS Cust'!P24+'FR-16(7)(v)-11 DIST Demand'!P24+'FR-16(7)(v)-12 DIST Energy'!P24+'FR-16(7)(v)-13 DIST Cust'!P24</f>
        <v>0</v>
      </c>
      <c r="Q24" s="37">
        <f>'FR-16(7)(v)-3 PROD Demand'!Q24+'FR-16(7)(v)-4 PROD Energy'!Q24+'FR-16(7)(v)-5 PROD Cust'!Q24+'FR-16(7)(v)-7 TRANS Demand'!Q24+'FR-16(7)(v)-8 TRANS Energy'!Q24+'FR-16(7)(v)-9 TRANS Cust'!Q24+'FR-16(7)(v)-11 DIST Demand'!Q24+'FR-16(7)(v)-12 DIST Energy'!Q24+'FR-16(7)(v)-13 DIST Cust'!Q24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>SUM(F21:F25)</f>
        <v>293395391</v>
      </c>
      <c r="G26" s="36">
        <f>SUM(G21:G25)</f>
        <v>135590662</v>
      </c>
      <c r="H26" s="36">
        <f>SUM(H21:H25)</f>
        <v>72976389</v>
      </c>
      <c r="I26" s="36">
        <f>SUM(I21:I25)</f>
        <v>385894</v>
      </c>
      <c r="J26" s="36">
        <f t="shared" ref="J26:P26" si="13">SUM(J21:J25)</f>
        <v>1320745</v>
      </c>
      <c r="K26" s="36">
        <f t="shared" si="13"/>
        <v>21742</v>
      </c>
      <c r="L26" s="36">
        <f t="shared" si="13"/>
        <v>40161131</v>
      </c>
      <c r="M26" s="36">
        <f t="shared" si="13"/>
        <v>27373108</v>
      </c>
      <c r="N26" s="36">
        <f t="shared" si="13"/>
        <v>1334816</v>
      </c>
      <c r="O26" s="36">
        <f t="shared" si="13"/>
        <v>12213608</v>
      </c>
      <c r="P26" s="36">
        <f t="shared" si="13"/>
        <v>1977172</v>
      </c>
      <c r="Q26" s="36">
        <f>SUM(Q21:Q25)</f>
        <v>39936</v>
      </c>
      <c r="R26" s="36">
        <f>SUM(R21:R25)</f>
        <v>293395203</v>
      </c>
      <c r="S26" s="36">
        <f t="shared" si="5"/>
        <v>188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41</v>
      </c>
      <c r="D28" s="32"/>
      <c r="E28" s="18"/>
      <c r="F28" s="35">
        <f t="shared" ref="F28:Q28" si="14">F433</f>
        <v>63514771</v>
      </c>
      <c r="G28" s="37">
        <f t="shared" si="14"/>
        <v>33496091</v>
      </c>
      <c r="H28" s="37">
        <f t="shared" si="14"/>
        <v>15004982</v>
      </c>
      <c r="I28" s="37">
        <f t="shared" si="14"/>
        <v>71829</v>
      </c>
      <c r="J28" s="37">
        <f t="shared" si="14"/>
        <v>343535</v>
      </c>
      <c r="K28" s="37">
        <f t="shared" si="14"/>
        <v>4820</v>
      </c>
      <c r="L28" s="37">
        <f t="shared" si="14"/>
        <v>7372582</v>
      </c>
      <c r="M28" s="37">
        <f t="shared" si="14"/>
        <v>4845706</v>
      </c>
      <c r="N28" s="37">
        <f t="shared" si="14"/>
        <v>258275</v>
      </c>
      <c r="O28" s="37">
        <f t="shared" si="14"/>
        <v>1672922</v>
      </c>
      <c r="P28" s="37">
        <f t="shared" si="14"/>
        <v>431141</v>
      </c>
      <c r="Q28" s="37">
        <f t="shared" si="14"/>
        <v>12888</v>
      </c>
      <c r="R28" s="37">
        <f>SUM(G28:Q28)</f>
        <v>63514771</v>
      </c>
      <c r="S28" s="37">
        <f t="shared" ref="S28:S34" si="15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-1695053</v>
      </c>
      <c r="G29" s="37">
        <f>-G750</f>
        <v>-935653</v>
      </c>
      <c r="H29" s="37">
        <f>-H750</f>
        <v>-406615</v>
      </c>
      <c r="I29" s="37">
        <f>-I750</f>
        <v>-2052</v>
      </c>
      <c r="J29" s="37">
        <f t="shared" ref="J29:P29" si="16">-J750</f>
        <v>-8323</v>
      </c>
      <c r="K29" s="37">
        <f t="shared" si="16"/>
        <v>-136</v>
      </c>
      <c r="L29" s="37">
        <f t="shared" si="16"/>
        <v>-187913</v>
      </c>
      <c r="M29" s="37">
        <f t="shared" si="16"/>
        <v>-123253</v>
      </c>
      <c r="N29" s="37">
        <f t="shared" si="16"/>
        <v>-6206</v>
      </c>
      <c r="O29" s="37">
        <f t="shared" si="16"/>
        <v>-7206</v>
      </c>
      <c r="P29" s="37">
        <f t="shared" si="16"/>
        <v>-17517</v>
      </c>
      <c r="Q29" s="37">
        <f>-$Q$750</f>
        <v>-179</v>
      </c>
      <c r="R29" s="37">
        <f>SUM(G29:Q29)</f>
        <v>-1695053</v>
      </c>
      <c r="S29" s="37">
        <f t="shared" si="15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355215109</v>
      </c>
      <c r="G30" s="36">
        <f>SUM(G26:G29)</f>
        <v>168151100</v>
      </c>
      <c r="H30" s="36">
        <f>SUM(H26:H29)</f>
        <v>87574756</v>
      </c>
      <c r="I30" s="36">
        <f>SUM(I26:I29)</f>
        <v>455671</v>
      </c>
      <c r="J30" s="36">
        <f t="shared" ref="J30:P30" si="17">SUM(J26:J29)</f>
        <v>1655957</v>
      </c>
      <c r="K30" s="36">
        <f t="shared" si="17"/>
        <v>26426</v>
      </c>
      <c r="L30" s="36">
        <f t="shared" si="17"/>
        <v>47345800</v>
      </c>
      <c r="M30" s="36">
        <f t="shared" si="17"/>
        <v>32095561</v>
      </c>
      <c r="N30" s="36">
        <f t="shared" si="17"/>
        <v>1586885</v>
      </c>
      <c r="O30" s="36">
        <f t="shared" si="17"/>
        <v>13879324</v>
      </c>
      <c r="P30" s="36">
        <f t="shared" si="17"/>
        <v>2390796</v>
      </c>
      <c r="Q30" s="36">
        <f>SUM(Q26:Q29)</f>
        <v>52645</v>
      </c>
      <c r="R30" s="36">
        <f>SUM(R26:R29)</f>
        <v>355214921</v>
      </c>
      <c r="S30" s="36">
        <f t="shared" si="15"/>
        <v>188</v>
      </c>
    </row>
    <row r="31" spans="1:19" s="1254" customFormat="1">
      <c r="A31" s="1074">
        <v>21</v>
      </c>
      <c r="B31" s="331" t="s">
        <v>576</v>
      </c>
      <c r="C31" s="103"/>
      <c r="D31" s="335">
        <f>1-'WP FR-16(7)(v) Rate Incr'!I11</f>
        <v>0.95</v>
      </c>
      <c r="E31" s="1679"/>
      <c r="F31" s="181">
        <f>'WP FR-16(7)(v) Rate Incr'!H27-'WP FR-16(7)(v) Rate Incr'!I27</f>
        <v>0</v>
      </c>
      <c r="G31" s="181">
        <f>'WP FR-16(7)(v) Rate Incr'!H15-'WP FR-16(7)(v) Rate Incr'!I15</f>
        <v>-19191017</v>
      </c>
      <c r="H31" s="181">
        <f>'WP FR-16(7)(v) Rate Incr'!H16-'WP FR-16(7)(v) Rate Incr'!I16</f>
        <v>12848059</v>
      </c>
      <c r="I31" s="181">
        <f>'WP FR-16(7)(v) Rate Incr'!$H17-'WP FR-16(7)(v) Rate Incr'!$I17</f>
        <v>164334</v>
      </c>
      <c r="J31" s="181">
        <f>'WP FR-16(7)(v) Rate Incr'!$H18-'WP FR-16(7)(v) Rate Incr'!$I18</f>
        <v>-767786</v>
      </c>
      <c r="K31" s="181">
        <f>'WP FR-16(7)(v) Rate Incr'!$H19-'WP FR-16(7)(v) Rate Incr'!$I19</f>
        <v>6647</v>
      </c>
      <c r="L31" s="181">
        <f>'WP FR-16(7)(v) Rate Incr'!$H20-'WP FR-16(7)(v) Rate Incr'!$I20</f>
        <v>4618313</v>
      </c>
      <c r="M31" s="181">
        <f>'WP FR-16(7)(v) Rate Incr'!$H21-'WP FR-16(7)(v) Rate Incr'!$I21</f>
        <v>1263369</v>
      </c>
      <c r="N31" s="181">
        <f>'WP FR-16(7)(v) Rate Incr'!$H22-'WP FR-16(7)(v) Rate Incr'!$I22</f>
        <v>-37945</v>
      </c>
      <c r="O31" s="181">
        <f>'WP FR-16(7)(v) Rate Incr'!$H23-'WP FR-16(7)(v) Rate Incr'!$I23</f>
        <v>1315568</v>
      </c>
      <c r="P31" s="181">
        <f>'WP FR-16(7)(v) Rate Incr'!$H24-'WP FR-16(7)(v) Rate Incr'!$I24</f>
        <v>-194331</v>
      </c>
      <c r="Q31" s="181">
        <f>'WP FR-16(7)(v) Rate Incr'!$H25-'WP FR-16(7)(v) Rate Incr'!$I25</f>
        <v>-25211</v>
      </c>
      <c r="R31" s="181">
        <f>SUM(G31:Q31)</f>
        <v>0</v>
      </c>
      <c r="S31" s="181">
        <f t="shared" si="15"/>
        <v>0</v>
      </c>
    </row>
    <row r="32" spans="1:19" s="1254" customFormat="1">
      <c r="A32" s="1074">
        <v>22</v>
      </c>
      <c r="B32" s="332" t="str">
        <f>'FR-16(7)(v)-1 Functional'!$B$32</f>
        <v>REQUESTED REVENUES (COST OF SERVICE ADJUSTED FOR SUBSIDIES)</v>
      </c>
      <c r="D32" s="1255"/>
      <c r="E32" s="1679"/>
      <c r="F32" s="1252">
        <f t="shared" ref="F32:R32" si="18">F30+F31</f>
        <v>355215109</v>
      </c>
      <c r="G32" s="1252">
        <f t="shared" si="18"/>
        <v>148960083</v>
      </c>
      <c r="H32" s="1252">
        <f t="shared" si="18"/>
        <v>100422815</v>
      </c>
      <c r="I32" s="1252">
        <f t="shared" si="18"/>
        <v>620005</v>
      </c>
      <c r="J32" s="1252">
        <f t="shared" ref="J32:P32" si="19">J30+J31</f>
        <v>888171</v>
      </c>
      <c r="K32" s="1252">
        <f t="shared" si="19"/>
        <v>33073</v>
      </c>
      <c r="L32" s="1252">
        <f t="shared" si="19"/>
        <v>51964113</v>
      </c>
      <c r="M32" s="1252">
        <f t="shared" si="19"/>
        <v>33358930</v>
      </c>
      <c r="N32" s="1252">
        <f t="shared" si="19"/>
        <v>1548940</v>
      </c>
      <c r="O32" s="1252">
        <f t="shared" si="19"/>
        <v>15194892</v>
      </c>
      <c r="P32" s="1252">
        <f t="shared" si="19"/>
        <v>2196465</v>
      </c>
      <c r="Q32" s="1252">
        <f t="shared" si="18"/>
        <v>27434</v>
      </c>
      <c r="R32" s="1252">
        <f t="shared" si="18"/>
        <v>355214921</v>
      </c>
      <c r="S32" s="1252">
        <f t="shared" si="15"/>
        <v>188</v>
      </c>
    </row>
    <row r="33" spans="1:19" s="1254" customFormat="1">
      <c r="A33" s="1074">
        <v>23</v>
      </c>
      <c r="B33" s="333" t="s">
        <v>471</v>
      </c>
      <c r="C33" s="103"/>
      <c r="D33" s="1255"/>
      <c r="E33" s="1679"/>
      <c r="F33" s="1262">
        <f>SUM(G33:Q33)</f>
        <v>355094168</v>
      </c>
      <c r="G33" s="1252">
        <f>'FR-16(7)(v)-3 PROD Demand'!G883</f>
        <v>147195469</v>
      </c>
      <c r="H33" s="1252">
        <f>'FR-16(7)(v)-3 PROD Demand'!H883</f>
        <v>101595371</v>
      </c>
      <c r="I33" s="1252">
        <f>'FR-16(7)(v)-3 PROD Demand'!I883</f>
        <v>649414</v>
      </c>
      <c r="J33" s="1252">
        <f>'FR-16(7)(v)-3 PROD Demand'!J883</f>
        <v>676300</v>
      </c>
      <c r="K33" s="1252">
        <f>'FR-16(7)(v)-3 PROD Demand'!K883</f>
        <v>33717</v>
      </c>
      <c r="L33" s="1252">
        <f>'FR-16(7)(v)-3 PROD Demand'!L883</f>
        <v>52518255</v>
      </c>
      <c r="M33" s="1252">
        <f>'FR-16(7)(v)-3 PROD Demand'!M883</f>
        <v>33522516</v>
      </c>
      <c r="N33" s="1252">
        <f>'FR-16(7)(v)-3 PROD Demand'!N883</f>
        <v>1546768</v>
      </c>
      <c r="O33" s="1252">
        <f>'FR-16(7)(v)-3 PROD Demand'!O883</f>
        <v>15232520</v>
      </c>
      <c r="P33" s="1252">
        <f>'FR-16(7)(v)-3 PROD Demand'!P883</f>
        <v>2104877</v>
      </c>
      <c r="Q33" s="1252">
        <f>'FR-16(7)(v)-3 PROD Demand'!Q883</f>
        <v>18961</v>
      </c>
      <c r="R33" s="1252">
        <f>SUM(G33:Q33)</f>
        <v>355094168</v>
      </c>
      <c r="S33" s="1252">
        <f t="shared" si="15"/>
        <v>0</v>
      </c>
    </row>
    <row r="34" spans="1:19">
      <c r="A34" s="21">
        <v>24</v>
      </c>
      <c r="B34" s="334" t="s">
        <v>578</v>
      </c>
      <c r="C34" s="40"/>
      <c r="D34" s="32"/>
      <c r="E34" s="18"/>
      <c r="F34" s="36">
        <f t="shared" ref="F34:R34" si="20">F32-F33</f>
        <v>120941</v>
      </c>
      <c r="G34" s="36">
        <f t="shared" si="20"/>
        <v>1764614</v>
      </c>
      <c r="H34" s="36">
        <f t="shared" si="20"/>
        <v>-1172556</v>
      </c>
      <c r="I34" s="36">
        <f t="shared" si="20"/>
        <v>-29409</v>
      </c>
      <c r="J34" s="36">
        <f t="shared" ref="J34:P34" si="21">J32-J33</f>
        <v>211871</v>
      </c>
      <c r="K34" s="36">
        <f t="shared" si="21"/>
        <v>-644</v>
      </c>
      <c r="L34" s="36">
        <f t="shared" si="21"/>
        <v>-554142</v>
      </c>
      <c r="M34" s="36">
        <f t="shared" si="21"/>
        <v>-163586</v>
      </c>
      <c r="N34" s="36">
        <f t="shared" si="21"/>
        <v>2172</v>
      </c>
      <c r="O34" s="36">
        <f t="shared" si="21"/>
        <v>-37628</v>
      </c>
      <c r="P34" s="36">
        <f t="shared" si="21"/>
        <v>91588</v>
      </c>
      <c r="Q34" s="36">
        <f t="shared" si="20"/>
        <v>8473</v>
      </c>
      <c r="R34" s="36">
        <f t="shared" si="20"/>
        <v>120753</v>
      </c>
      <c r="S34" s="36">
        <f t="shared" si="15"/>
        <v>188</v>
      </c>
    </row>
    <row r="35" spans="1:19">
      <c r="A35" s="21">
        <v>25</v>
      </c>
      <c r="C35" s="1254"/>
      <c r="D35" s="32"/>
      <c r="E35" s="18"/>
      <c r="G35" s="40"/>
      <c r="H35" s="40"/>
      <c r="Q35" s="40"/>
      <c r="R35" s="40"/>
      <c r="S35" s="40"/>
    </row>
    <row r="36" spans="1:19">
      <c r="A36" s="21">
        <v>26</v>
      </c>
      <c r="B36" s="20" t="s">
        <v>95</v>
      </c>
      <c r="C36" s="40"/>
      <c r="D36" s="32"/>
      <c r="E36" s="18"/>
      <c r="F36" s="35">
        <f>F777+F28</f>
        <v>63423927</v>
      </c>
      <c r="G36" s="37">
        <f>G777+G28</f>
        <v>81685982</v>
      </c>
      <c r="H36" s="37">
        <f>H777+H28</f>
        <v>-5702826</v>
      </c>
      <c r="I36" s="37">
        <f>I777+I28</f>
        <v>-29660</v>
      </c>
      <c r="J36" s="37">
        <f t="shared" ref="J36:P36" si="22">J777+J28</f>
        <v>-128127</v>
      </c>
      <c r="K36" s="37">
        <f t="shared" si="22"/>
        <v>2323</v>
      </c>
      <c r="L36" s="37">
        <f t="shared" si="22"/>
        <v>-6104310</v>
      </c>
      <c r="M36" s="37">
        <f t="shared" si="22"/>
        <v>-4361644</v>
      </c>
      <c r="N36" s="37">
        <f t="shared" si="22"/>
        <v>-199721</v>
      </c>
      <c r="O36" s="37">
        <f t="shared" si="22"/>
        <v>-2605496</v>
      </c>
      <c r="P36" s="37">
        <f t="shared" si="22"/>
        <v>870562</v>
      </c>
      <c r="Q36" s="37">
        <f>Q777+Q28</f>
        <v>-2968</v>
      </c>
      <c r="R36" s="37">
        <f>R777+R28</f>
        <v>63424115</v>
      </c>
      <c r="S36" s="37">
        <f>F36-R36</f>
        <v>-188</v>
      </c>
    </row>
    <row r="37" spans="1:19">
      <c r="A37" s="21">
        <v>27</v>
      </c>
      <c r="B37" s="20" t="s">
        <v>96</v>
      </c>
      <c r="C37" s="40"/>
      <c r="D37" s="32"/>
      <c r="E37" s="18"/>
      <c r="F37" s="38">
        <f t="shared" ref="F37:S37" si="23">IF(F431=0,0,ROUND(F36/F431,5))</f>
        <v>6.701E-2</v>
      </c>
      <c r="G37" s="43">
        <f t="shared" si="23"/>
        <v>0.16366</v>
      </c>
      <c r="H37" s="43">
        <f t="shared" si="23"/>
        <v>-2.5510000000000001E-2</v>
      </c>
      <c r="I37" s="43">
        <f t="shared" si="23"/>
        <v>-2.7709999999999999E-2</v>
      </c>
      <c r="J37" s="43">
        <f t="shared" si="23"/>
        <v>-2.503E-2</v>
      </c>
      <c r="K37" s="43">
        <f t="shared" si="23"/>
        <v>3.2340000000000001E-2</v>
      </c>
      <c r="L37" s="43">
        <f t="shared" si="23"/>
        <v>-5.5570000000000001E-2</v>
      </c>
      <c r="M37" s="43">
        <f t="shared" si="23"/>
        <v>-6.0409999999999998E-2</v>
      </c>
      <c r="N37" s="43">
        <f t="shared" si="23"/>
        <v>-5.1900000000000002E-2</v>
      </c>
      <c r="O37" s="43">
        <f t="shared" si="23"/>
        <v>-0.10452</v>
      </c>
      <c r="P37" s="43">
        <f t="shared" si="23"/>
        <v>0.13550999999999999</v>
      </c>
      <c r="Q37" s="43">
        <f t="shared" si="23"/>
        <v>-1.545E-2</v>
      </c>
      <c r="R37" s="43">
        <f t="shared" si="23"/>
        <v>6.701E-2</v>
      </c>
      <c r="S37" s="43">
        <f t="shared" si="23"/>
        <v>0</v>
      </c>
    </row>
    <row r="38" spans="1:19">
      <c r="A38" s="21">
        <v>28</v>
      </c>
      <c r="B38" s="20" t="s">
        <v>40</v>
      </c>
      <c r="C38" s="40"/>
      <c r="D38" s="32"/>
      <c r="E38" s="18"/>
      <c r="F38" s="38">
        <f>$F$811</f>
        <v>6.7100000000000007E-2</v>
      </c>
      <c r="G38" s="38">
        <f t="shared" ref="G38:Q38" si="24">$F$811</f>
        <v>6.7100000000000007E-2</v>
      </c>
      <c r="H38" s="38">
        <f t="shared" si="24"/>
        <v>6.7100000000000007E-2</v>
      </c>
      <c r="I38" s="38">
        <f t="shared" si="24"/>
        <v>6.7100000000000007E-2</v>
      </c>
      <c r="J38" s="38">
        <f t="shared" si="24"/>
        <v>6.7100000000000007E-2</v>
      </c>
      <c r="K38" s="38">
        <f t="shared" si="24"/>
        <v>6.7100000000000007E-2</v>
      </c>
      <c r="L38" s="38">
        <f t="shared" si="24"/>
        <v>6.7100000000000007E-2</v>
      </c>
      <c r="M38" s="38">
        <f t="shared" si="24"/>
        <v>6.7100000000000007E-2</v>
      </c>
      <c r="N38" s="38">
        <f t="shared" si="24"/>
        <v>6.7100000000000007E-2</v>
      </c>
      <c r="O38" s="38">
        <f t="shared" si="24"/>
        <v>6.7100000000000007E-2</v>
      </c>
      <c r="P38" s="38">
        <f t="shared" si="24"/>
        <v>6.7100000000000007E-2</v>
      </c>
      <c r="Q38" s="38">
        <f t="shared" si="24"/>
        <v>6.7100000000000007E-2</v>
      </c>
      <c r="R38" s="38">
        <f>F811</f>
        <v>6.7100000000000007E-2</v>
      </c>
      <c r="S38" s="43">
        <f>IF(S37=0,0,F811)</f>
        <v>0</v>
      </c>
    </row>
    <row r="39" spans="1:19">
      <c r="A39" s="21">
        <v>29</v>
      </c>
      <c r="B39" s="20" t="s">
        <v>97</v>
      </c>
      <c r="C39" s="40"/>
      <c r="D39" s="32"/>
      <c r="E39" s="18"/>
      <c r="F39" s="38">
        <f t="shared" ref="F39:Q39" si="25">IF(Equity=0,0,(F37-$F$806-$F$807-$F$809)*TotalCap/Equity)</f>
        <v>9.7876282519987021E-2</v>
      </c>
      <c r="G39" s="38">
        <f t="shared" si="25"/>
        <v>0.29825210767475824</v>
      </c>
      <c r="H39" s="38">
        <f t="shared" si="25"/>
        <v>-9.3937181973747341E-2</v>
      </c>
      <c r="I39" s="38">
        <f t="shared" si="25"/>
        <v>-9.8498245764130118E-2</v>
      </c>
      <c r="J39" s="38">
        <f t="shared" si="25"/>
        <v>-9.2942040783118379E-2</v>
      </c>
      <c r="K39" s="38">
        <f t="shared" si="25"/>
        <v>2.5998063605181893E-2</v>
      </c>
      <c r="L39" s="38">
        <f t="shared" si="25"/>
        <v>-0.15625789903688672</v>
      </c>
      <c r="M39" s="38">
        <f t="shared" si="25"/>
        <v>-0.16629223937572885</v>
      </c>
      <c r="N39" s="38">
        <f t="shared" si="25"/>
        <v>-0.1486492153502027</v>
      </c>
      <c r="O39" s="38">
        <f t="shared" si="25"/>
        <v>-0.2577415683729038</v>
      </c>
      <c r="P39" s="38">
        <f t="shared" si="25"/>
        <v>0.23989122326599657</v>
      </c>
      <c r="Q39" s="38">
        <f t="shared" si="25"/>
        <v>-7.3080681186815127E-2</v>
      </c>
      <c r="R39" s="38">
        <f>IF(Equity=0,0,(R37-F806-F807-F809)*TotalCap/Equity)</f>
        <v>9.7876282519987021E-2</v>
      </c>
      <c r="S39" s="38">
        <f>IF(OR(Equity=0,S37=0)=TRUE,0,(S37-F806-F807-F809)*TotalCap/Equity)</f>
        <v>0</v>
      </c>
    </row>
    <row r="40" spans="1:19">
      <c r="A40" s="21">
        <v>30</v>
      </c>
      <c r="B40" s="20" t="s">
        <v>98</v>
      </c>
      <c r="C40" s="40"/>
      <c r="D40" s="32"/>
      <c r="E40" s="18"/>
      <c r="F40" s="38">
        <f t="shared" ref="F40:Q40" si="26">IF(Equity=0,0,(F38-$F$806-$F$807-$F$809)*TotalCap/Equity)</f>
        <v>9.8062871493229981E-2</v>
      </c>
      <c r="G40" s="1253">
        <f t="shared" si="26"/>
        <v>9.8062871493229981E-2</v>
      </c>
      <c r="H40" s="1253">
        <f t="shared" si="26"/>
        <v>9.8062871493229981E-2</v>
      </c>
      <c r="I40" s="1253">
        <f t="shared" si="26"/>
        <v>9.8062871493229981E-2</v>
      </c>
      <c r="J40" s="1253">
        <f t="shared" si="26"/>
        <v>9.8062871493229981E-2</v>
      </c>
      <c r="K40" s="1253">
        <f t="shared" si="26"/>
        <v>9.8062871493229981E-2</v>
      </c>
      <c r="L40" s="1253">
        <f t="shared" si="26"/>
        <v>9.8062871493229981E-2</v>
      </c>
      <c r="M40" s="1253">
        <f t="shared" si="26"/>
        <v>9.8062871493229981E-2</v>
      </c>
      <c r="N40" s="1253">
        <f t="shared" si="26"/>
        <v>9.8062871493229981E-2</v>
      </c>
      <c r="O40" s="1253">
        <f t="shared" si="26"/>
        <v>9.8062871493229981E-2</v>
      </c>
      <c r="P40" s="1253">
        <f t="shared" si="26"/>
        <v>9.8062871493229981E-2</v>
      </c>
      <c r="Q40" s="38">
        <f t="shared" si="26"/>
        <v>9.8062871493229981E-2</v>
      </c>
      <c r="R40" s="38">
        <f>IF(Equity=0,0,(R38-F806-F807-F809)*TotalCap/Equity)</f>
        <v>9.8062871493229981E-2</v>
      </c>
      <c r="S40" s="43">
        <f>IF(OR(Equity=0,S38=0)=TRUE,0,(S38-F806-F807-F809)*TotalCap/Equity)</f>
        <v>0</v>
      </c>
    </row>
    <row r="41" spans="1:19">
      <c r="A41" s="21">
        <v>31</v>
      </c>
      <c r="C41" s="40"/>
      <c r="D41" s="32"/>
      <c r="E41" s="18"/>
      <c r="F41" s="20" t="s">
        <v>281</v>
      </c>
      <c r="G41" s="40"/>
      <c r="H41" s="40"/>
      <c r="Q41" s="40"/>
      <c r="R41" s="40"/>
      <c r="S41" s="40"/>
    </row>
    <row r="42" spans="1:19">
      <c r="A42" s="21">
        <v>32</v>
      </c>
      <c r="B42" s="20" t="s">
        <v>1220</v>
      </c>
      <c r="C42" s="40"/>
      <c r="D42" s="32"/>
      <c r="E42" s="18"/>
      <c r="F42" s="82">
        <f>SUM(G42:Q42)</f>
        <v>309580654</v>
      </c>
      <c r="G42" s="37">
        <f>'FR-16(7)(v)-4 PROD Energy'!G881</f>
        <v>123883637</v>
      </c>
      <c r="H42" s="37">
        <f>'FR-16(7)(v)-4 PROD Energy'!H881</f>
        <v>90318223</v>
      </c>
      <c r="I42" s="37">
        <f>'FR-16(7)(v)-4 PROD Energy'!I881</f>
        <v>577046</v>
      </c>
      <c r="J42" s="37">
        <f>'FR-16(7)(v)-4 PROD Energy'!J881</f>
        <v>600937</v>
      </c>
      <c r="K42" s="37">
        <f>'FR-16(7)(v)-4 PROD Energy'!K881</f>
        <v>29960</v>
      </c>
      <c r="L42" s="37">
        <f>'FR-16(7)(v)-4 PROD Energy'!L881</f>
        <v>46910116</v>
      </c>
      <c r="M42" s="37">
        <f>'FR-16(7)(v)-4 PROD Energy'!M881</f>
        <v>29943872</v>
      </c>
      <c r="N42" s="37">
        <f>'FR-16(7)(v)-4 PROD Energy'!N881</f>
        <v>1361377</v>
      </c>
      <c r="O42" s="37">
        <f>'FR-16(7)(v)-4 PROD Energy'!O881</f>
        <v>14062168</v>
      </c>
      <c r="P42" s="37">
        <f>'FR-16(7)(v)-4 PROD Energy'!P881</f>
        <v>1876470</v>
      </c>
      <c r="Q42" s="37">
        <f>'FR-16(7)(v)-4 PROD Energy'!Q881</f>
        <v>16848</v>
      </c>
      <c r="R42" s="35">
        <f>SUM(G42:Q42)</f>
        <v>309580654</v>
      </c>
      <c r="S42" s="35">
        <f>F42-R42</f>
        <v>0</v>
      </c>
    </row>
    <row r="43" spans="1:19">
      <c r="A43" s="21">
        <v>33</v>
      </c>
      <c r="B43" s="20" t="s">
        <v>100</v>
      </c>
      <c r="C43" s="40"/>
      <c r="D43" s="32"/>
      <c r="E43" s="18"/>
      <c r="F43" s="35">
        <f t="shared" ref="F43:S43" si="27">F30-F42</f>
        <v>45634455</v>
      </c>
      <c r="G43" s="37">
        <f t="shared" si="27"/>
        <v>44267463</v>
      </c>
      <c r="H43" s="37">
        <f t="shared" si="27"/>
        <v>-2743467</v>
      </c>
      <c r="I43" s="37">
        <f t="shared" si="27"/>
        <v>-121375</v>
      </c>
      <c r="J43" s="37">
        <f t="shared" ref="J43:P43" si="28">J30-J42</f>
        <v>1055020</v>
      </c>
      <c r="K43" s="37">
        <f t="shared" si="28"/>
        <v>-3534</v>
      </c>
      <c r="L43" s="37">
        <f t="shared" si="28"/>
        <v>435684</v>
      </c>
      <c r="M43" s="37">
        <f t="shared" si="28"/>
        <v>2151689</v>
      </c>
      <c r="N43" s="37">
        <f t="shared" si="28"/>
        <v>225508</v>
      </c>
      <c r="O43" s="37">
        <f t="shared" si="28"/>
        <v>-182844</v>
      </c>
      <c r="P43" s="37">
        <f t="shared" si="28"/>
        <v>514326</v>
      </c>
      <c r="Q43" s="37">
        <f t="shared" si="27"/>
        <v>35797</v>
      </c>
      <c r="R43" s="37">
        <f t="shared" si="27"/>
        <v>45634267</v>
      </c>
      <c r="S43" s="37">
        <f t="shared" si="27"/>
        <v>188</v>
      </c>
    </row>
    <row r="44" spans="1:19">
      <c r="A44" s="21">
        <v>34</v>
      </c>
      <c r="C44" s="40" t="s">
        <v>231</v>
      </c>
      <c r="D44" s="32"/>
      <c r="E44" s="18"/>
      <c r="F44" s="39">
        <f t="shared" ref="F44:S44" si="29">IF(F42=0,0,ROUND(F43/F42,5))</f>
        <v>0.14741000000000001</v>
      </c>
      <c r="G44" s="44">
        <f t="shared" si="29"/>
        <v>0.35732999999999998</v>
      </c>
      <c r="H44" s="44">
        <f t="shared" si="29"/>
        <v>-3.0380000000000001E-2</v>
      </c>
      <c r="I44" s="44">
        <f t="shared" si="29"/>
        <v>-0.21034</v>
      </c>
      <c r="J44" s="44">
        <f t="shared" ref="J44:P44" si="30">IF(J42=0,0,ROUND(J43/J42,5))</f>
        <v>1.75562</v>
      </c>
      <c r="K44" s="44">
        <f t="shared" si="30"/>
        <v>-0.11796</v>
      </c>
      <c r="L44" s="44">
        <f t="shared" si="30"/>
        <v>9.2899999999999996E-3</v>
      </c>
      <c r="M44" s="44">
        <f t="shared" si="30"/>
        <v>7.1859999999999993E-2</v>
      </c>
      <c r="N44" s="44">
        <f t="shared" si="30"/>
        <v>0.16564999999999999</v>
      </c>
      <c r="O44" s="44">
        <f t="shared" si="30"/>
        <v>-1.2999999999999999E-2</v>
      </c>
      <c r="P44" s="44">
        <f t="shared" si="30"/>
        <v>0.27409</v>
      </c>
      <c r="Q44" s="44">
        <f t="shared" si="29"/>
        <v>2.1246999999999998</v>
      </c>
      <c r="R44" s="44">
        <f t="shared" si="29"/>
        <v>0.14741000000000001</v>
      </c>
      <c r="S44" s="44">
        <f t="shared" si="29"/>
        <v>0</v>
      </c>
    </row>
    <row r="45" spans="1:19">
      <c r="A45" s="21">
        <v>35</v>
      </c>
      <c r="B45" s="20" t="s">
        <v>101</v>
      </c>
      <c r="C45" s="40"/>
      <c r="D45" s="32"/>
      <c r="E45" s="18"/>
      <c r="F45" s="35">
        <f t="shared" ref="F45:S45" si="31">F33-F42</f>
        <v>45513514</v>
      </c>
      <c r="G45" s="37">
        <f t="shared" si="31"/>
        <v>23311832</v>
      </c>
      <c r="H45" s="37">
        <f t="shared" si="31"/>
        <v>11277148</v>
      </c>
      <c r="I45" s="37">
        <f t="shared" si="31"/>
        <v>72368</v>
      </c>
      <c r="J45" s="37">
        <f t="shared" ref="J45:P45" si="32">J33-J42</f>
        <v>75363</v>
      </c>
      <c r="K45" s="37">
        <f t="shared" si="32"/>
        <v>3757</v>
      </c>
      <c r="L45" s="37">
        <f t="shared" si="32"/>
        <v>5608139</v>
      </c>
      <c r="M45" s="37">
        <f t="shared" si="32"/>
        <v>3578644</v>
      </c>
      <c r="N45" s="37">
        <f t="shared" si="32"/>
        <v>185391</v>
      </c>
      <c r="O45" s="37">
        <f t="shared" si="32"/>
        <v>1170352</v>
      </c>
      <c r="P45" s="37">
        <f t="shared" si="32"/>
        <v>228407</v>
      </c>
      <c r="Q45" s="37">
        <f t="shared" si="31"/>
        <v>2113</v>
      </c>
      <c r="R45" s="37">
        <f t="shared" si="31"/>
        <v>45513514</v>
      </c>
      <c r="S45" s="37">
        <f t="shared" si="31"/>
        <v>0</v>
      </c>
    </row>
    <row r="46" spans="1:19">
      <c r="A46" s="21">
        <v>36</v>
      </c>
      <c r="C46" s="40" t="s">
        <v>231</v>
      </c>
      <c r="D46" s="32"/>
      <c r="E46" s="18"/>
      <c r="F46" s="39">
        <f t="shared" ref="F46:S46" si="33">IF(F42=0,0,ROUND(F45/F42,5))</f>
        <v>0.14702000000000001</v>
      </c>
      <c r="G46" s="44">
        <f t="shared" si="33"/>
        <v>0.18817999999999999</v>
      </c>
      <c r="H46" s="44">
        <f t="shared" si="33"/>
        <v>0.12486</v>
      </c>
      <c r="I46" s="44">
        <f t="shared" si="33"/>
        <v>0.12540999999999999</v>
      </c>
      <c r="J46" s="44">
        <f t="shared" ref="J46:P46" si="34">IF(J42=0,0,ROUND(J45/J42,5))</f>
        <v>0.12540999999999999</v>
      </c>
      <c r="K46" s="44">
        <f t="shared" si="34"/>
        <v>0.12540000000000001</v>
      </c>
      <c r="L46" s="44">
        <f t="shared" si="34"/>
        <v>0.11955</v>
      </c>
      <c r="M46" s="44">
        <f t="shared" si="34"/>
        <v>0.11951000000000001</v>
      </c>
      <c r="N46" s="44">
        <f t="shared" si="34"/>
        <v>0.13618</v>
      </c>
      <c r="O46" s="44">
        <f t="shared" si="34"/>
        <v>8.3229999999999998E-2</v>
      </c>
      <c r="P46" s="44">
        <f t="shared" si="34"/>
        <v>0.12171999999999999</v>
      </c>
      <c r="Q46" s="44">
        <f t="shared" si="33"/>
        <v>0.12542</v>
      </c>
      <c r="R46" s="44">
        <f t="shared" si="33"/>
        <v>0.14702000000000001</v>
      </c>
      <c r="S46" s="44">
        <f t="shared" si="33"/>
        <v>0</v>
      </c>
    </row>
    <row r="47" spans="1:19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Q47" s="32"/>
      <c r="R47" s="18"/>
      <c r="S47" s="18"/>
    </row>
    <row r="48" spans="1:19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14</v>
      </c>
      <c r="S48" s="18"/>
    </row>
    <row r="49" spans="1:19">
      <c r="A49" s="31" t="str">
        <f>$A$2</f>
        <v>TOTAL CLASS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9-0027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2-13&amp;" OF "&amp;Pages2</f>
        <v>PAGE 2 OF 15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35">K$7</f>
        <v>SP</v>
      </c>
      <c r="L54" s="32" t="str">
        <f t="shared" si="35"/>
        <v>DT SEC</v>
      </c>
      <c r="M54" s="32" t="str">
        <f t="shared" si="35"/>
        <v>DT PRI</v>
      </c>
      <c r="N54" s="32" t="str">
        <f t="shared" si="35"/>
        <v>DP</v>
      </c>
      <c r="O54" s="32" t="str">
        <f t="shared" si="35"/>
        <v>TT</v>
      </c>
      <c r="P54" s="32"/>
      <c r="Q54" s="32" t="str">
        <f t="shared" si="35"/>
        <v>OTHER</v>
      </c>
      <c r="R54" s="32"/>
      <c r="S54" s="32"/>
    </row>
    <row r="55" spans="1:19">
      <c r="A55" s="32" t="s">
        <v>478</v>
      </c>
      <c r="B55" s="18"/>
      <c r="C55" s="18"/>
      <c r="D55" s="32"/>
      <c r="E55" s="18"/>
      <c r="F55" s="32" t="str">
        <f>F$8</f>
        <v>CLASS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36">K$8</f>
        <v>SECONDARY</v>
      </c>
      <c r="L55" s="32" t="str">
        <f t="shared" si="36"/>
        <v>SECONDARY</v>
      </c>
      <c r="M55" s="32" t="str">
        <f t="shared" si="36"/>
        <v>PRIMARY</v>
      </c>
      <c r="N55" s="32" t="str">
        <f t="shared" si="36"/>
        <v>PRIMARY</v>
      </c>
      <c r="O55" s="32" t="str">
        <f t="shared" si="36"/>
        <v>TRANSMISSION</v>
      </c>
      <c r="P55" s="32" t="str">
        <f t="shared" si="36"/>
        <v>LT</v>
      </c>
      <c r="Q55" s="32" t="str">
        <f t="shared" si="36"/>
        <v>WATER</v>
      </c>
      <c r="R55" s="32" t="str">
        <f>R8</f>
        <v>TOTAL</v>
      </c>
      <c r="S55" s="32" t="str">
        <f t="shared" si="36"/>
        <v>ALL</v>
      </c>
    </row>
    <row r="56" spans="1:19">
      <c r="A56" s="446" t="s">
        <v>479</v>
      </c>
      <c r="B56" s="52" t="s">
        <v>605</v>
      </c>
      <c r="C56" s="52"/>
      <c r="D56" s="446" t="s">
        <v>275</v>
      </c>
      <c r="E56" s="52"/>
      <c r="F56" s="32" t="str">
        <f>F$9</f>
        <v>ALLOCATED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37">K$9</f>
        <v>DISTRIBUTION</v>
      </c>
      <c r="L56" s="32" t="str">
        <f t="shared" si="37"/>
        <v>DISTRIBUTION</v>
      </c>
      <c r="M56" s="32" t="str">
        <f t="shared" si="37"/>
        <v>DISTRIBUTION</v>
      </c>
      <c r="N56" s="32" t="str">
        <f t="shared" si="37"/>
        <v>DISTRIBUTION</v>
      </c>
      <c r="O56" s="32" t="str">
        <f t="shared" si="37"/>
        <v>TIME OF DAY</v>
      </c>
      <c r="P56" s="32" t="str">
        <f t="shared" si="37"/>
        <v>LIGHTING</v>
      </c>
      <c r="Q56" s="32" t="str">
        <f t="shared" si="37"/>
        <v>PUMPING</v>
      </c>
      <c r="R56" s="32" t="str">
        <f>R9</f>
        <v>AT ISSUE</v>
      </c>
      <c r="S56" s="32" t="str">
        <f t="shared" si="37"/>
        <v>OTHER</v>
      </c>
    </row>
    <row r="57" spans="1:19">
      <c r="A57" s="504"/>
      <c r="B57" s="504"/>
      <c r="C57" s="521" t="s">
        <v>282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38">K$10</f>
        <v>7</v>
      </c>
      <c r="L57" s="524">
        <f t="shared" si="38"/>
        <v>8</v>
      </c>
      <c r="M57" s="524">
        <f t="shared" si="38"/>
        <v>9</v>
      </c>
      <c r="N57" s="524">
        <f t="shared" si="38"/>
        <v>10</v>
      </c>
      <c r="O57" s="524">
        <f t="shared" si="38"/>
        <v>11</v>
      </c>
      <c r="P57" s="524">
        <f t="shared" si="38"/>
        <v>12</v>
      </c>
      <c r="Q57" s="524">
        <f t="shared" si="38"/>
        <v>13</v>
      </c>
      <c r="R57" s="504"/>
      <c r="S57" s="504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34</v>
      </c>
      <c r="D59" s="32" t="s">
        <v>235</v>
      </c>
      <c r="E59" s="18"/>
      <c r="F59" s="82">
        <f>'FR-16(7)(v)-1 Functional'!F59</f>
        <v>835340554</v>
      </c>
      <c r="G59" s="37">
        <f>'FR-16(7)(v)-3 PROD Demand'!G59+'FR-16(7)(v)-4 PROD Energy'!G59+'FR-16(7)(v)-5 PROD Cust'!G59+'FR-16(7)(v)-7 TRANS Demand'!G59+'FR-16(7)(v)-8 TRANS Energy'!G59+'FR-16(7)(v)-9 TRANS Cust'!G59+'FR-16(7)(v)-11 DIST Demand'!G59+'FR-16(7)(v)-12 DIST Energy'!G59+'FR-16(7)(v)-13 DIST Cust'!G59</f>
        <v>426316887</v>
      </c>
      <c r="H59" s="37">
        <f>'FR-16(7)(v)-3 PROD Demand'!H59+'FR-16(7)(v)-4 PROD Energy'!H59+'FR-16(7)(v)-5 PROD Cust'!H59+'FR-16(7)(v)-7 TRANS Demand'!H59+'FR-16(7)(v)-8 TRANS Energy'!H59+'FR-16(7)(v)-9 TRANS Cust'!H59+'FR-16(7)(v)-11 DIST Demand'!H59+'FR-16(7)(v)-12 DIST Energy'!H59+'FR-16(7)(v)-13 DIST Cust'!H59</f>
        <v>195712774</v>
      </c>
      <c r="I59" s="37">
        <f>'FR-16(7)(v)-3 PROD Demand'!I59+'FR-16(7)(v)-4 PROD Energy'!I59+'FR-16(7)(v)-5 PROD Cust'!I59+'FR-16(7)(v)-7 TRANS Demand'!I59+'FR-16(7)(v)-8 TRANS Energy'!I59+'FR-16(7)(v)-9 TRANS Cust'!I59+'FR-16(7)(v)-11 DIST Demand'!I59+'FR-16(7)(v)-12 DIST Energy'!I59+'FR-16(7)(v)-13 DIST Cust'!I59</f>
        <v>877943</v>
      </c>
      <c r="J59" s="37">
        <f>'FR-16(7)(v)-3 PROD Demand'!J59+'FR-16(7)(v)-4 PROD Energy'!J59+'FR-16(7)(v)-5 PROD Cust'!J59+'FR-16(7)(v)-7 TRANS Demand'!J59+'FR-16(7)(v)-8 TRANS Energy'!J59+'FR-16(7)(v)-9 TRANS Cust'!J59+'FR-16(7)(v)-11 DIST Demand'!J59+'FR-16(7)(v)-12 DIST Energy'!J59+'FR-16(7)(v)-13 DIST Cust'!J59</f>
        <v>4980300</v>
      </c>
      <c r="K59" s="37">
        <f>'FR-16(7)(v)-3 PROD Demand'!K59+'FR-16(7)(v)-4 PROD Energy'!K59+'FR-16(7)(v)-5 PROD Cust'!K59+'FR-16(7)(v)-7 TRANS Demand'!K59+'FR-16(7)(v)-8 TRANS Energy'!K59+'FR-16(7)(v)-9 TRANS Cust'!K59+'FR-16(7)(v)-11 DIST Demand'!K59+'FR-16(7)(v)-12 DIST Energy'!K59+'FR-16(7)(v)-13 DIST Cust'!K59</f>
        <v>59309</v>
      </c>
      <c r="L59" s="37">
        <f>'FR-16(7)(v)-3 PROD Demand'!L59+'FR-16(7)(v)-4 PROD Energy'!L59+'FR-16(7)(v)-5 PROD Cust'!L59+'FR-16(7)(v)-7 TRANS Demand'!L59+'FR-16(7)(v)-8 TRANS Energy'!L59+'FR-16(7)(v)-9 TRANS Cust'!L59+'FR-16(7)(v)-11 DIST Demand'!L59+'FR-16(7)(v)-12 DIST Energy'!L59+'FR-16(7)(v)-13 DIST Cust'!L59</f>
        <v>99969381</v>
      </c>
      <c r="M59" s="37">
        <f>'FR-16(7)(v)-3 PROD Demand'!M59+'FR-16(7)(v)-4 PROD Energy'!M59+'FR-16(7)(v)-5 PROD Cust'!M59+'FR-16(7)(v)-7 TRANS Demand'!M59+'FR-16(7)(v)-8 TRANS Energy'!M59+'FR-16(7)(v)-9 TRANS Cust'!M59+'FR-16(7)(v)-11 DIST Demand'!M59+'FR-16(7)(v)-12 DIST Energy'!M59+'FR-16(7)(v)-13 DIST Cust'!M59</f>
        <v>65548338</v>
      </c>
      <c r="N59" s="37">
        <f>'FR-16(7)(v)-3 PROD Demand'!N59+'FR-16(7)(v)-4 PROD Energy'!N59+'FR-16(7)(v)-5 PROD Cust'!N59+'FR-16(7)(v)-7 TRANS Demand'!N59+'FR-16(7)(v)-8 TRANS Energy'!N59+'FR-16(7)(v)-9 TRANS Cust'!N59+'FR-16(7)(v)-11 DIST Demand'!N59+'FR-16(7)(v)-12 DIST Energy'!N59+'FR-16(7)(v)-13 DIST Cust'!N59</f>
        <v>3658792</v>
      </c>
      <c r="O59" s="37">
        <f>'FR-16(7)(v)-3 PROD Demand'!O59+'FR-16(7)(v)-4 PROD Energy'!O59+'FR-16(7)(v)-5 PROD Cust'!O59+'FR-16(7)(v)-7 TRANS Demand'!O59+'FR-16(7)(v)-8 TRANS Energy'!O59+'FR-16(7)(v)-9 TRANS Cust'!O59+'FR-16(7)(v)-11 DIST Demand'!O59+'FR-16(7)(v)-12 DIST Energy'!O59+'FR-16(7)(v)-13 DIST Cust'!O59</f>
        <v>34169605</v>
      </c>
      <c r="P59" s="37">
        <f>'FR-16(7)(v)-3 PROD Demand'!P59+'FR-16(7)(v)-4 PROD Energy'!P59+'FR-16(7)(v)-5 PROD Cust'!P59+'FR-16(7)(v)-7 TRANS Demand'!P59+'FR-16(7)(v)-8 TRANS Energy'!P59+'FR-16(7)(v)-9 TRANS Cust'!P59+'FR-16(7)(v)-11 DIST Demand'!P59+'FR-16(7)(v)-12 DIST Energy'!P59+'FR-16(7)(v)-13 DIST Cust'!P59</f>
        <v>3807482</v>
      </c>
      <c r="Q59" s="37">
        <f>'FR-16(7)(v)-3 PROD Demand'!Q59+'FR-16(7)(v)-4 PROD Energy'!Q59+'FR-16(7)(v)-5 PROD Cust'!Q59+'FR-16(7)(v)-7 TRANS Demand'!Q59+'FR-16(7)(v)-8 TRANS Energy'!Q59+'FR-16(7)(v)-9 TRANS Cust'!Q59+'FR-16(7)(v)-11 DIST Demand'!Q59+'FR-16(7)(v)-12 DIST Energy'!Q59+'FR-16(7)(v)-13 DIST Cust'!Q59</f>
        <v>239743</v>
      </c>
      <c r="R59" s="35">
        <f>SUM(G59:Q59)</f>
        <v>835340554</v>
      </c>
      <c r="S59" s="35">
        <f>F59-R59</f>
        <v>0</v>
      </c>
    </row>
    <row r="60" spans="1:19">
      <c r="A60" s="21">
        <v>3</v>
      </c>
      <c r="C60" s="49" t="s">
        <v>635</v>
      </c>
      <c r="D60" s="32" t="s">
        <v>235</v>
      </c>
      <c r="E60" s="18"/>
      <c r="F60" s="82">
        <f>'FR-16(7)(v)-1 Functional'!F60</f>
        <v>373451984</v>
      </c>
      <c r="G60" s="37">
        <f>'FR-16(7)(v)-3 PROD Demand'!G60+'FR-16(7)(v)-4 PROD Energy'!G60+'FR-16(7)(v)-5 PROD Cust'!G60+'FR-16(7)(v)-7 TRANS Demand'!G60+'FR-16(7)(v)-8 TRANS Energy'!G60+'FR-16(7)(v)-9 TRANS Cust'!G60+'FR-16(7)(v)-11 DIST Demand'!G60+'FR-16(7)(v)-12 DIST Energy'!G60+'FR-16(7)(v)-13 DIST Cust'!G60</f>
        <v>190591593</v>
      </c>
      <c r="H60" s="37">
        <f>'FR-16(7)(v)-3 PROD Demand'!H60+'FR-16(7)(v)-4 PROD Energy'!H60+'FR-16(7)(v)-5 PROD Cust'!H60+'FR-16(7)(v)-7 TRANS Demand'!H60+'FR-16(7)(v)-8 TRANS Energy'!H60+'FR-16(7)(v)-9 TRANS Cust'!H60+'FR-16(7)(v)-11 DIST Demand'!H60+'FR-16(7)(v)-12 DIST Energy'!H60+'FR-16(7)(v)-13 DIST Cust'!H60</f>
        <v>87496439</v>
      </c>
      <c r="I60" s="37">
        <f>'FR-16(7)(v)-3 PROD Demand'!I60+'FR-16(7)(v)-4 PROD Energy'!I60+'FR-16(7)(v)-5 PROD Cust'!I60+'FR-16(7)(v)-7 TRANS Demand'!I60+'FR-16(7)(v)-8 TRANS Energy'!I60+'FR-16(7)(v)-9 TRANS Cust'!I60+'FR-16(7)(v)-11 DIST Demand'!I60+'FR-16(7)(v)-12 DIST Energy'!I60+'FR-16(7)(v)-13 DIST Cust'!I60</f>
        <v>392498</v>
      </c>
      <c r="J60" s="37">
        <f>'FR-16(7)(v)-3 PROD Demand'!J60+'FR-16(7)(v)-4 PROD Energy'!J60+'FR-16(7)(v)-5 PROD Cust'!J60+'FR-16(7)(v)-7 TRANS Demand'!J60+'FR-16(7)(v)-8 TRANS Energy'!J60+'FR-16(7)(v)-9 TRANS Cust'!J60+'FR-16(7)(v)-11 DIST Demand'!J60+'FR-16(7)(v)-12 DIST Energy'!J60+'FR-16(7)(v)-13 DIST Cust'!J60</f>
        <v>2226521</v>
      </c>
      <c r="K60" s="37">
        <f>'FR-16(7)(v)-3 PROD Demand'!K60+'FR-16(7)(v)-4 PROD Energy'!K60+'FR-16(7)(v)-5 PROD Cust'!K60+'FR-16(7)(v)-7 TRANS Demand'!K60+'FR-16(7)(v)-8 TRANS Energy'!K60+'FR-16(7)(v)-9 TRANS Cust'!K60+'FR-16(7)(v)-11 DIST Demand'!K60+'FR-16(7)(v)-12 DIST Energy'!K60+'FR-16(7)(v)-13 DIST Cust'!K60</f>
        <v>26515</v>
      </c>
      <c r="L60" s="37">
        <f>'FR-16(7)(v)-3 PROD Demand'!L60+'FR-16(7)(v)-4 PROD Energy'!L60+'FR-16(7)(v)-5 PROD Cust'!L60+'FR-16(7)(v)-7 TRANS Demand'!L60+'FR-16(7)(v)-8 TRANS Energy'!L60+'FR-16(7)(v)-9 TRANS Cust'!L60+'FR-16(7)(v)-11 DIST Demand'!L60+'FR-16(7)(v)-12 DIST Energy'!L60+'FR-16(7)(v)-13 DIST Cust'!L60</f>
        <v>44692866</v>
      </c>
      <c r="M60" s="37">
        <f>'FR-16(7)(v)-3 PROD Demand'!M60+'FR-16(7)(v)-4 PROD Energy'!M60+'FR-16(7)(v)-5 PROD Cust'!M60+'FR-16(7)(v)-7 TRANS Demand'!M60+'FR-16(7)(v)-8 TRANS Energy'!M60+'FR-16(7)(v)-9 TRANS Cust'!M60+'FR-16(7)(v)-11 DIST Demand'!M60+'FR-16(7)(v)-12 DIST Energy'!M60+'FR-16(7)(v)-13 DIST Cust'!M60</f>
        <v>29304404</v>
      </c>
      <c r="N60" s="37">
        <f>'FR-16(7)(v)-3 PROD Demand'!N60+'FR-16(7)(v)-4 PROD Energy'!N60+'FR-16(7)(v)-5 PROD Cust'!N60+'FR-16(7)(v)-7 TRANS Demand'!N60+'FR-16(7)(v)-8 TRANS Energy'!N60+'FR-16(7)(v)-9 TRANS Cust'!N60+'FR-16(7)(v)-11 DIST Demand'!N60+'FR-16(7)(v)-12 DIST Energy'!N60+'FR-16(7)(v)-13 DIST Cust'!N60</f>
        <v>1635720</v>
      </c>
      <c r="O60" s="37">
        <f>'FR-16(7)(v)-3 PROD Demand'!O60+'FR-16(7)(v)-4 PROD Energy'!O60+'FR-16(7)(v)-5 PROD Cust'!O60+'FR-16(7)(v)-7 TRANS Demand'!O60+'FR-16(7)(v)-8 TRANS Energy'!O60+'FR-16(7)(v)-9 TRANS Cust'!O60+'FR-16(7)(v)-11 DIST Demand'!O60+'FR-16(7)(v)-12 DIST Energy'!O60+'FR-16(7)(v)-13 DIST Cust'!O60</f>
        <v>15276053</v>
      </c>
      <c r="P60" s="37">
        <f>'FR-16(7)(v)-3 PROD Demand'!P60+'FR-16(7)(v)-4 PROD Energy'!P60+'FR-16(7)(v)-5 PROD Cust'!P60+'FR-16(7)(v)-7 TRANS Demand'!P60+'FR-16(7)(v)-8 TRANS Energy'!P60+'FR-16(7)(v)-9 TRANS Cust'!P60+'FR-16(7)(v)-11 DIST Demand'!P60+'FR-16(7)(v)-12 DIST Energy'!P60+'FR-16(7)(v)-13 DIST Cust'!P60</f>
        <v>1702194</v>
      </c>
      <c r="Q60" s="37">
        <f>'FR-16(7)(v)-3 PROD Demand'!Q60+'FR-16(7)(v)-4 PROD Energy'!Q60+'FR-16(7)(v)-5 PROD Cust'!Q60+'FR-16(7)(v)-7 TRANS Demand'!Q60+'FR-16(7)(v)-8 TRANS Energy'!Q60+'FR-16(7)(v)-9 TRANS Cust'!Q60+'FR-16(7)(v)-11 DIST Demand'!Q60+'FR-16(7)(v)-12 DIST Energy'!Q60+'FR-16(7)(v)-13 DIST Cust'!Q60</f>
        <v>107181</v>
      </c>
      <c r="R60" s="35">
        <f>SUM(G60:Q60)</f>
        <v>373451984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">
        <v>235</v>
      </c>
      <c r="E61" s="18"/>
      <c r="F61" s="82">
        <f>'FR-16(7)(v)-1 Functional'!F61</f>
        <v>0</v>
      </c>
      <c r="G61" s="37">
        <f>'FR-16(7)(v)-3 PROD Demand'!G61+'FR-16(7)(v)-4 PROD Energy'!G61+'FR-16(7)(v)-5 PROD Cust'!G61+'FR-16(7)(v)-7 TRANS Demand'!G61+'FR-16(7)(v)-8 TRANS Energy'!G61+'FR-16(7)(v)-9 TRANS Cust'!G61+'FR-16(7)(v)-11 DIST Demand'!G61+'FR-16(7)(v)-12 DIST Energy'!G61+'FR-16(7)(v)-13 DIST Cust'!G61</f>
        <v>0</v>
      </c>
      <c r="H61" s="37">
        <f>'FR-16(7)(v)-3 PROD Demand'!H61+'FR-16(7)(v)-4 PROD Energy'!H61+'FR-16(7)(v)-5 PROD Cust'!H61+'FR-16(7)(v)-7 TRANS Demand'!H61+'FR-16(7)(v)-8 TRANS Energy'!H61+'FR-16(7)(v)-9 TRANS Cust'!H61+'FR-16(7)(v)-11 DIST Demand'!H61+'FR-16(7)(v)-12 DIST Energy'!H61+'FR-16(7)(v)-13 DIST Cust'!H61</f>
        <v>0</v>
      </c>
      <c r="I61" s="37">
        <f>'FR-16(7)(v)-3 PROD Demand'!I61+'FR-16(7)(v)-4 PROD Energy'!I61+'FR-16(7)(v)-5 PROD Cust'!I61+'FR-16(7)(v)-7 TRANS Demand'!I61+'FR-16(7)(v)-8 TRANS Energy'!I61+'FR-16(7)(v)-9 TRANS Cust'!I61+'FR-16(7)(v)-11 DIST Demand'!I61+'FR-16(7)(v)-12 DIST Energy'!I61+'FR-16(7)(v)-13 DIST Cust'!I61</f>
        <v>0</v>
      </c>
      <c r="J61" s="37">
        <f>'FR-16(7)(v)-3 PROD Demand'!J61+'FR-16(7)(v)-4 PROD Energy'!J61+'FR-16(7)(v)-5 PROD Cust'!J61+'FR-16(7)(v)-7 TRANS Demand'!J61+'FR-16(7)(v)-8 TRANS Energy'!J61+'FR-16(7)(v)-9 TRANS Cust'!J61+'FR-16(7)(v)-11 DIST Demand'!J61+'FR-16(7)(v)-12 DIST Energy'!J61+'FR-16(7)(v)-13 DIST Cust'!J61</f>
        <v>0</v>
      </c>
      <c r="K61" s="37">
        <f>'FR-16(7)(v)-3 PROD Demand'!K61+'FR-16(7)(v)-4 PROD Energy'!K61+'FR-16(7)(v)-5 PROD Cust'!K61+'FR-16(7)(v)-7 TRANS Demand'!K61+'FR-16(7)(v)-8 TRANS Energy'!K61+'FR-16(7)(v)-9 TRANS Cust'!K61+'FR-16(7)(v)-11 DIST Demand'!K61+'FR-16(7)(v)-12 DIST Energy'!K61+'FR-16(7)(v)-13 DIST Cust'!K61</f>
        <v>0</v>
      </c>
      <c r="L61" s="37">
        <f>'FR-16(7)(v)-3 PROD Demand'!L61+'FR-16(7)(v)-4 PROD Energy'!L61+'FR-16(7)(v)-5 PROD Cust'!L61+'FR-16(7)(v)-7 TRANS Demand'!L61+'FR-16(7)(v)-8 TRANS Energy'!L61+'FR-16(7)(v)-9 TRANS Cust'!L61+'FR-16(7)(v)-11 DIST Demand'!L61+'FR-16(7)(v)-12 DIST Energy'!L61+'FR-16(7)(v)-13 DIST Cust'!L61</f>
        <v>0</v>
      </c>
      <c r="M61" s="37">
        <f>'FR-16(7)(v)-3 PROD Demand'!M61+'FR-16(7)(v)-4 PROD Energy'!M61+'FR-16(7)(v)-5 PROD Cust'!M61+'FR-16(7)(v)-7 TRANS Demand'!M61+'FR-16(7)(v)-8 TRANS Energy'!M61+'FR-16(7)(v)-9 TRANS Cust'!M61+'FR-16(7)(v)-11 DIST Demand'!M61+'FR-16(7)(v)-12 DIST Energy'!M61+'FR-16(7)(v)-13 DIST Cust'!M61</f>
        <v>0</v>
      </c>
      <c r="N61" s="37">
        <f>'FR-16(7)(v)-3 PROD Demand'!N61+'FR-16(7)(v)-4 PROD Energy'!N61+'FR-16(7)(v)-5 PROD Cust'!N61+'FR-16(7)(v)-7 TRANS Demand'!N61+'FR-16(7)(v)-8 TRANS Energy'!N61+'FR-16(7)(v)-9 TRANS Cust'!N61+'FR-16(7)(v)-11 DIST Demand'!N61+'FR-16(7)(v)-12 DIST Energy'!N61+'FR-16(7)(v)-13 DIST Cust'!N61</f>
        <v>0</v>
      </c>
      <c r="O61" s="37">
        <f>'FR-16(7)(v)-3 PROD Demand'!O61+'FR-16(7)(v)-4 PROD Energy'!O61+'FR-16(7)(v)-5 PROD Cust'!O61+'FR-16(7)(v)-7 TRANS Demand'!O61+'FR-16(7)(v)-8 TRANS Energy'!O61+'FR-16(7)(v)-9 TRANS Cust'!O61+'FR-16(7)(v)-11 DIST Demand'!O61+'FR-16(7)(v)-12 DIST Energy'!O61+'FR-16(7)(v)-13 DIST Cust'!O61</f>
        <v>0</v>
      </c>
      <c r="P61" s="37">
        <f>'FR-16(7)(v)-3 PROD Demand'!P61+'FR-16(7)(v)-4 PROD Energy'!P61+'FR-16(7)(v)-5 PROD Cust'!P61+'FR-16(7)(v)-7 TRANS Demand'!P61+'FR-16(7)(v)-8 TRANS Energy'!P61+'FR-16(7)(v)-9 TRANS Cust'!P61+'FR-16(7)(v)-11 DIST Demand'!P61+'FR-16(7)(v)-12 DIST Energy'!P61+'FR-16(7)(v)-13 DIST Cust'!P61</f>
        <v>0</v>
      </c>
      <c r="Q61" s="37">
        <f>'FR-16(7)(v)-3 PROD Demand'!Q61+'FR-16(7)(v)-4 PROD Energy'!Q61+'FR-16(7)(v)-5 PROD Cust'!Q61+'FR-16(7)(v)-7 TRANS Demand'!Q61+'FR-16(7)(v)-8 TRANS Energy'!Q61+'FR-16(7)(v)-9 TRANS Cust'!Q61+'FR-16(7)(v)-11 DIST Demand'!Q61+'FR-16(7)(v)-12 DIST Energy'!Q61+'FR-16(7)(v)-13 DIST Cust'!Q61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1208792538</v>
      </c>
      <c r="G62" s="36">
        <f>SUM(G59:G61)</f>
        <v>616908480</v>
      </c>
      <c r="H62" s="36">
        <f>SUM(H59:H61)</f>
        <v>283209213</v>
      </c>
      <c r="I62" s="36">
        <f>SUM(I59:I61)</f>
        <v>1270441</v>
      </c>
      <c r="J62" s="36">
        <f t="shared" ref="J62:P62" si="39">SUM(J59:J61)</f>
        <v>7206821</v>
      </c>
      <c r="K62" s="36">
        <f t="shared" si="39"/>
        <v>85824</v>
      </c>
      <c r="L62" s="36">
        <f t="shared" si="39"/>
        <v>144662247</v>
      </c>
      <c r="M62" s="36">
        <f t="shared" si="39"/>
        <v>94852742</v>
      </c>
      <c r="N62" s="36">
        <f t="shared" si="39"/>
        <v>5294512</v>
      </c>
      <c r="O62" s="36">
        <f t="shared" si="39"/>
        <v>49445658</v>
      </c>
      <c r="P62" s="36">
        <f t="shared" si="39"/>
        <v>5509676</v>
      </c>
      <c r="Q62" s="36">
        <f>SUM($Q$59:$Q$61)</f>
        <v>346924</v>
      </c>
      <c r="R62" s="36">
        <f>SUM(R59:R61)</f>
        <v>1208792538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1</v>
      </c>
      <c r="D65" s="32" t="s">
        <v>235</v>
      </c>
      <c r="E65" s="18"/>
      <c r="F65" s="82">
        <f>'FR-16(7)(v)-1 Functional'!F65</f>
        <v>0</v>
      </c>
      <c r="G65" s="37">
        <f>'FR-16(7)(v)-3 PROD Demand'!G65+'FR-16(7)(v)-4 PROD Energy'!G65+'FR-16(7)(v)-5 PROD Cust'!G65+'FR-16(7)(v)-7 TRANS Demand'!G65+'FR-16(7)(v)-8 TRANS Energy'!G65+'FR-16(7)(v)-9 TRANS Cust'!G65+'FR-16(7)(v)-11 DIST Demand'!G65+'FR-16(7)(v)-12 DIST Energy'!G65+'FR-16(7)(v)-13 DIST Cust'!G65</f>
        <v>0</v>
      </c>
      <c r="H65" s="37">
        <f>'FR-16(7)(v)-3 PROD Demand'!H65+'FR-16(7)(v)-4 PROD Energy'!H65+'FR-16(7)(v)-5 PROD Cust'!H65+'FR-16(7)(v)-7 TRANS Demand'!H65+'FR-16(7)(v)-8 TRANS Energy'!H65+'FR-16(7)(v)-9 TRANS Cust'!H65+'FR-16(7)(v)-11 DIST Demand'!H65+'FR-16(7)(v)-12 DIST Energy'!H65+'FR-16(7)(v)-13 DIST Cust'!H65</f>
        <v>0</v>
      </c>
      <c r="I65" s="37">
        <f>'FR-16(7)(v)-3 PROD Demand'!I65+'FR-16(7)(v)-4 PROD Energy'!I65+'FR-16(7)(v)-5 PROD Cust'!I65+'FR-16(7)(v)-7 TRANS Demand'!I65+'FR-16(7)(v)-8 TRANS Energy'!I65+'FR-16(7)(v)-9 TRANS Cust'!I65+'FR-16(7)(v)-11 DIST Demand'!I65+'FR-16(7)(v)-12 DIST Energy'!I65+'FR-16(7)(v)-13 DIST Cust'!I65</f>
        <v>0</v>
      </c>
      <c r="J65" s="37">
        <f>'FR-16(7)(v)-3 PROD Demand'!J65+'FR-16(7)(v)-4 PROD Energy'!J65+'FR-16(7)(v)-5 PROD Cust'!J65+'FR-16(7)(v)-7 TRANS Demand'!J65+'FR-16(7)(v)-8 TRANS Energy'!J65+'FR-16(7)(v)-9 TRANS Cust'!J65+'FR-16(7)(v)-11 DIST Demand'!J65+'FR-16(7)(v)-12 DIST Energy'!J65+'FR-16(7)(v)-13 DIST Cust'!J65</f>
        <v>0</v>
      </c>
      <c r="K65" s="37">
        <f>'FR-16(7)(v)-3 PROD Demand'!K65+'FR-16(7)(v)-4 PROD Energy'!K65+'FR-16(7)(v)-5 PROD Cust'!K65+'FR-16(7)(v)-7 TRANS Demand'!K65+'FR-16(7)(v)-8 TRANS Energy'!K65+'FR-16(7)(v)-9 TRANS Cust'!K65+'FR-16(7)(v)-11 DIST Demand'!K65+'FR-16(7)(v)-12 DIST Energy'!K65+'FR-16(7)(v)-13 DIST Cust'!K65</f>
        <v>0</v>
      </c>
      <c r="L65" s="37">
        <f>'FR-16(7)(v)-3 PROD Demand'!L65+'FR-16(7)(v)-4 PROD Energy'!L65+'FR-16(7)(v)-5 PROD Cust'!L65+'FR-16(7)(v)-7 TRANS Demand'!L65+'FR-16(7)(v)-8 TRANS Energy'!L65+'FR-16(7)(v)-9 TRANS Cust'!L65+'FR-16(7)(v)-11 DIST Demand'!L65+'FR-16(7)(v)-12 DIST Energy'!L65+'FR-16(7)(v)-13 DIST Cust'!L65</f>
        <v>0</v>
      </c>
      <c r="M65" s="37">
        <f>'FR-16(7)(v)-3 PROD Demand'!M65+'FR-16(7)(v)-4 PROD Energy'!M65+'FR-16(7)(v)-5 PROD Cust'!M65+'FR-16(7)(v)-7 TRANS Demand'!M65+'FR-16(7)(v)-8 TRANS Energy'!M65+'FR-16(7)(v)-9 TRANS Cust'!M65+'FR-16(7)(v)-11 DIST Demand'!M65+'FR-16(7)(v)-12 DIST Energy'!M65+'FR-16(7)(v)-13 DIST Cust'!M65</f>
        <v>0</v>
      </c>
      <c r="N65" s="37">
        <f>'FR-16(7)(v)-3 PROD Demand'!N65+'FR-16(7)(v)-4 PROD Energy'!N65+'FR-16(7)(v)-5 PROD Cust'!N65+'FR-16(7)(v)-7 TRANS Demand'!N65+'FR-16(7)(v)-8 TRANS Energy'!N65+'FR-16(7)(v)-9 TRANS Cust'!N65+'FR-16(7)(v)-11 DIST Demand'!N65+'FR-16(7)(v)-12 DIST Energy'!N65+'FR-16(7)(v)-13 DIST Cust'!N65</f>
        <v>0</v>
      </c>
      <c r="O65" s="37">
        <f>'FR-16(7)(v)-3 PROD Demand'!O65+'FR-16(7)(v)-4 PROD Energy'!O65+'FR-16(7)(v)-5 PROD Cust'!O65+'FR-16(7)(v)-7 TRANS Demand'!O65+'FR-16(7)(v)-8 TRANS Energy'!O65+'FR-16(7)(v)-9 TRANS Cust'!O65+'FR-16(7)(v)-11 DIST Demand'!O65+'FR-16(7)(v)-12 DIST Energy'!O65+'FR-16(7)(v)-13 DIST Cust'!O65</f>
        <v>0</v>
      </c>
      <c r="P65" s="37">
        <f>'FR-16(7)(v)-3 PROD Demand'!P65+'FR-16(7)(v)-4 PROD Energy'!P65+'FR-16(7)(v)-5 PROD Cust'!P65+'FR-16(7)(v)-7 TRANS Demand'!P65+'FR-16(7)(v)-8 TRANS Energy'!P65+'FR-16(7)(v)-9 TRANS Cust'!P65+'FR-16(7)(v)-11 DIST Demand'!P65+'FR-16(7)(v)-12 DIST Energy'!P65+'FR-16(7)(v)-13 DIST Cust'!P65</f>
        <v>0</v>
      </c>
      <c r="Q65" s="37">
        <f>'FR-16(7)(v)-3 PROD Demand'!Q65+'FR-16(7)(v)-4 PROD Energy'!Q65+'FR-16(7)(v)-5 PROD Cust'!Q65+'FR-16(7)(v)-7 TRANS Demand'!Q65+'FR-16(7)(v)-8 TRANS Energy'!Q65+'FR-16(7)(v)-9 TRANS Cust'!Q65+'FR-16(7)(v)-11 DIST Demand'!Q65+'FR-16(7)(v)-12 DIST Energy'!Q65+'FR-16(7)(v)-13 DIST Cust'!Q65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2</v>
      </c>
      <c r="D66" s="32" t="s">
        <v>235</v>
      </c>
      <c r="E66" s="18"/>
      <c r="F66" s="82">
        <f>'FR-16(7)(v)-1 Functional'!F66</f>
        <v>72371702</v>
      </c>
      <c r="G66" s="37">
        <f>'FR-16(7)(v)-3 PROD Demand'!G66+'FR-16(7)(v)-4 PROD Energy'!G66+'FR-16(7)(v)-5 PROD Cust'!G66+'FR-16(7)(v)-7 TRANS Demand'!G66+'FR-16(7)(v)-8 TRANS Energy'!G66+'FR-16(7)(v)-9 TRANS Cust'!G66+'FR-16(7)(v)-11 DIST Demand'!G66+'FR-16(7)(v)-12 DIST Energy'!G66+'FR-16(7)(v)-13 DIST Cust'!G66</f>
        <v>32623716</v>
      </c>
      <c r="H66" s="37">
        <f>'FR-16(7)(v)-3 PROD Demand'!H66+'FR-16(7)(v)-4 PROD Energy'!H66+'FR-16(7)(v)-5 PROD Cust'!H66+'FR-16(7)(v)-7 TRANS Demand'!H66+'FR-16(7)(v)-8 TRANS Energy'!H66+'FR-16(7)(v)-9 TRANS Cust'!H66+'FR-16(7)(v)-11 DIST Demand'!H66+'FR-16(7)(v)-12 DIST Energy'!H66+'FR-16(7)(v)-13 DIST Cust'!H66</f>
        <v>19586677</v>
      </c>
      <c r="I66" s="37">
        <f>'FR-16(7)(v)-3 PROD Demand'!I66+'FR-16(7)(v)-4 PROD Energy'!I66+'FR-16(7)(v)-5 PROD Cust'!I66+'FR-16(7)(v)-7 TRANS Demand'!I66+'FR-16(7)(v)-8 TRANS Energy'!I66+'FR-16(7)(v)-9 TRANS Cust'!I66+'FR-16(7)(v)-11 DIST Demand'!I66+'FR-16(7)(v)-12 DIST Energy'!I66+'FR-16(7)(v)-13 DIST Cust'!I66</f>
        <v>94083</v>
      </c>
      <c r="J66" s="37">
        <f>'FR-16(7)(v)-3 PROD Demand'!J66+'FR-16(7)(v)-4 PROD Energy'!J66+'FR-16(7)(v)-5 PROD Cust'!J66+'FR-16(7)(v)-7 TRANS Demand'!J66+'FR-16(7)(v)-8 TRANS Energy'!J66+'FR-16(7)(v)-9 TRANS Cust'!J66+'FR-16(7)(v)-11 DIST Demand'!J66+'FR-16(7)(v)-12 DIST Energy'!J66+'FR-16(7)(v)-13 DIST Cust'!J66</f>
        <v>371267</v>
      </c>
      <c r="K66" s="37">
        <f>'FR-16(7)(v)-3 PROD Demand'!K66+'FR-16(7)(v)-4 PROD Energy'!K66+'FR-16(7)(v)-5 PROD Cust'!K66+'FR-16(7)(v)-7 TRANS Demand'!K66+'FR-16(7)(v)-8 TRANS Energy'!K66+'FR-16(7)(v)-9 TRANS Cust'!K66+'FR-16(7)(v)-11 DIST Demand'!K66+'FR-16(7)(v)-12 DIST Energy'!K66+'FR-16(7)(v)-13 DIST Cust'!K66</f>
        <v>5066</v>
      </c>
      <c r="L66" s="37">
        <f>'FR-16(7)(v)-3 PROD Demand'!L66+'FR-16(7)(v)-4 PROD Energy'!L66+'FR-16(7)(v)-5 PROD Cust'!L66+'FR-16(7)(v)-7 TRANS Demand'!L66+'FR-16(7)(v)-8 TRANS Energy'!L66+'FR-16(7)(v)-9 TRANS Cust'!L66+'FR-16(7)(v)-11 DIST Demand'!L66+'FR-16(7)(v)-12 DIST Energy'!L66+'FR-16(7)(v)-13 DIST Cust'!L66</f>
        <v>9765837</v>
      </c>
      <c r="M66" s="37">
        <f>'FR-16(7)(v)-3 PROD Demand'!M66+'FR-16(7)(v)-4 PROD Energy'!M66+'FR-16(7)(v)-5 PROD Cust'!M66+'FR-16(7)(v)-7 TRANS Demand'!M66+'FR-16(7)(v)-8 TRANS Energy'!M66+'FR-16(7)(v)-9 TRANS Cust'!M66+'FR-16(7)(v)-11 DIST Demand'!M66+'FR-16(7)(v)-12 DIST Energy'!M66+'FR-16(7)(v)-13 DIST Cust'!M66</f>
        <v>6456280</v>
      </c>
      <c r="N66" s="37">
        <f>'FR-16(7)(v)-3 PROD Demand'!N66+'FR-16(7)(v)-4 PROD Energy'!N66+'FR-16(7)(v)-5 PROD Cust'!N66+'FR-16(7)(v)-7 TRANS Demand'!N66+'FR-16(7)(v)-8 TRANS Energy'!N66+'FR-16(7)(v)-9 TRANS Cust'!N66+'FR-16(7)(v)-11 DIST Demand'!N66+'FR-16(7)(v)-12 DIST Energy'!N66+'FR-16(7)(v)-13 DIST Cust'!N66</f>
        <v>311922</v>
      </c>
      <c r="O66" s="37">
        <f>'FR-16(7)(v)-3 PROD Demand'!O66+'FR-16(7)(v)-4 PROD Energy'!O66+'FR-16(7)(v)-5 PROD Cust'!O66+'FR-16(7)(v)-7 TRANS Demand'!O66+'FR-16(7)(v)-8 TRANS Energy'!O66+'FR-16(7)(v)-9 TRANS Cust'!O66+'FR-16(7)(v)-11 DIST Demand'!O66+'FR-16(7)(v)-12 DIST Energy'!O66+'FR-16(7)(v)-13 DIST Cust'!O66</f>
        <v>3059152</v>
      </c>
      <c r="P66" s="37">
        <f>'FR-16(7)(v)-3 PROD Demand'!P66+'FR-16(7)(v)-4 PROD Energy'!P66+'FR-16(7)(v)-5 PROD Cust'!P66+'FR-16(7)(v)-7 TRANS Demand'!P66+'FR-16(7)(v)-8 TRANS Energy'!P66+'FR-16(7)(v)-9 TRANS Cust'!P66+'FR-16(7)(v)-11 DIST Demand'!P66+'FR-16(7)(v)-12 DIST Energy'!P66+'FR-16(7)(v)-13 DIST Cust'!P66</f>
        <v>89741</v>
      </c>
      <c r="Q66" s="37">
        <f>'FR-16(7)(v)-3 PROD Demand'!Q66+'FR-16(7)(v)-4 PROD Energy'!Q66+'FR-16(7)(v)-5 PROD Cust'!Q66+'FR-16(7)(v)-7 TRANS Demand'!Q66+'FR-16(7)(v)-8 TRANS Energy'!Q66+'FR-16(7)(v)-9 TRANS Cust'!Q66+'FR-16(7)(v)-11 DIST Demand'!Q66+'FR-16(7)(v)-12 DIST Energy'!Q66+'FR-16(7)(v)-13 DIST Cust'!Q66</f>
        <v>7961</v>
      </c>
      <c r="R66" s="35">
        <f>SUM(G66:Q66)</f>
        <v>72371702</v>
      </c>
      <c r="S66" s="35">
        <f>F66-R66</f>
        <v>0</v>
      </c>
    </row>
    <row r="67" spans="1:19">
      <c r="A67" s="21">
        <v>10</v>
      </c>
      <c r="C67" s="45" t="s">
        <v>633</v>
      </c>
      <c r="D67" s="32" t="s">
        <v>235</v>
      </c>
      <c r="E67" s="18"/>
      <c r="F67" s="82">
        <f>'FR-16(7)(v)-1 Functional'!F67</f>
        <v>0</v>
      </c>
      <c r="G67" s="37">
        <f>'FR-16(7)(v)-3 PROD Demand'!G67+'FR-16(7)(v)-4 PROD Energy'!G67+'FR-16(7)(v)-5 PROD Cust'!G67+'FR-16(7)(v)-7 TRANS Demand'!G67+'FR-16(7)(v)-8 TRANS Energy'!G67+'FR-16(7)(v)-9 TRANS Cust'!G67+'FR-16(7)(v)-11 DIST Demand'!G67+'FR-16(7)(v)-12 DIST Energy'!G67+'FR-16(7)(v)-13 DIST Cust'!G67</f>
        <v>0</v>
      </c>
      <c r="H67" s="37">
        <f>'FR-16(7)(v)-3 PROD Demand'!H67+'FR-16(7)(v)-4 PROD Energy'!H67+'FR-16(7)(v)-5 PROD Cust'!H67+'FR-16(7)(v)-7 TRANS Demand'!H67+'FR-16(7)(v)-8 TRANS Energy'!H67+'FR-16(7)(v)-9 TRANS Cust'!H67+'FR-16(7)(v)-11 DIST Demand'!H67+'FR-16(7)(v)-12 DIST Energy'!H67+'FR-16(7)(v)-13 DIST Cust'!H67</f>
        <v>0</v>
      </c>
      <c r="I67" s="37">
        <f>'FR-16(7)(v)-3 PROD Demand'!I67+'FR-16(7)(v)-4 PROD Energy'!I67+'FR-16(7)(v)-5 PROD Cust'!I67+'FR-16(7)(v)-7 TRANS Demand'!I67+'FR-16(7)(v)-8 TRANS Energy'!I67+'FR-16(7)(v)-9 TRANS Cust'!I67+'FR-16(7)(v)-11 DIST Demand'!I67+'FR-16(7)(v)-12 DIST Energy'!I67+'FR-16(7)(v)-13 DIST Cust'!I67</f>
        <v>0</v>
      </c>
      <c r="J67" s="37">
        <f>'FR-16(7)(v)-3 PROD Demand'!J67+'FR-16(7)(v)-4 PROD Energy'!J67+'FR-16(7)(v)-5 PROD Cust'!J67+'FR-16(7)(v)-7 TRANS Demand'!J67+'FR-16(7)(v)-8 TRANS Energy'!J67+'FR-16(7)(v)-9 TRANS Cust'!J67+'FR-16(7)(v)-11 DIST Demand'!J67+'FR-16(7)(v)-12 DIST Energy'!J67+'FR-16(7)(v)-13 DIST Cust'!J67</f>
        <v>0</v>
      </c>
      <c r="K67" s="37">
        <f>'FR-16(7)(v)-3 PROD Demand'!K67+'FR-16(7)(v)-4 PROD Energy'!K67+'FR-16(7)(v)-5 PROD Cust'!K67+'FR-16(7)(v)-7 TRANS Demand'!K67+'FR-16(7)(v)-8 TRANS Energy'!K67+'FR-16(7)(v)-9 TRANS Cust'!K67+'FR-16(7)(v)-11 DIST Demand'!K67+'FR-16(7)(v)-12 DIST Energy'!K67+'FR-16(7)(v)-13 DIST Cust'!K67</f>
        <v>0</v>
      </c>
      <c r="L67" s="37">
        <f>'FR-16(7)(v)-3 PROD Demand'!L67+'FR-16(7)(v)-4 PROD Energy'!L67+'FR-16(7)(v)-5 PROD Cust'!L67+'FR-16(7)(v)-7 TRANS Demand'!L67+'FR-16(7)(v)-8 TRANS Energy'!L67+'FR-16(7)(v)-9 TRANS Cust'!L67+'FR-16(7)(v)-11 DIST Demand'!L67+'FR-16(7)(v)-12 DIST Energy'!L67+'FR-16(7)(v)-13 DIST Cust'!L67</f>
        <v>0</v>
      </c>
      <c r="M67" s="37">
        <f>'FR-16(7)(v)-3 PROD Demand'!M67+'FR-16(7)(v)-4 PROD Energy'!M67+'FR-16(7)(v)-5 PROD Cust'!M67+'FR-16(7)(v)-7 TRANS Demand'!M67+'FR-16(7)(v)-8 TRANS Energy'!M67+'FR-16(7)(v)-9 TRANS Cust'!M67+'FR-16(7)(v)-11 DIST Demand'!M67+'FR-16(7)(v)-12 DIST Energy'!M67+'FR-16(7)(v)-13 DIST Cust'!M67</f>
        <v>0</v>
      </c>
      <c r="N67" s="37">
        <f>'FR-16(7)(v)-3 PROD Demand'!N67+'FR-16(7)(v)-4 PROD Energy'!N67+'FR-16(7)(v)-5 PROD Cust'!N67+'FR-16(7)(v)-7 TRANS Demand'!N67+'FR-16(7)(v)-8 TRANS Energy'!N67+'FR-16(7)(v)-9 TRANS Cust'!N67+'FR-16(7)(v)-11 DIST Demand'!N67+'FR-16(7)(v)-12 DIST Energy'!N67+'FR-16(7)(v)-13 DIST Cust'!N67</f>
        <v>0</v>
      </c>
      <c r="O67" s="37">
        <f>'FR-16(7)(v)-3 PROD Demand'!O67+'FR-16(7)(v)-4 PROD Energy'!O67+'FR-16(7)(v)-5 PROD Cust'!O67+'FR-16(7)(v)-7 TRANS Demand'!O67+'FR-16(7)(v)-8 TRANS Energy'!O67+'FR-16(7)(v)-9 TRANS Cust'!O67+'FR-16(7)(v)-11 DIST Demand'!O67+'FR-16(7)(v)-12 DIST Energy'!O67+'FR-16(7)(v)-13 DIST Cust'!O67</f>
        <v>0</v>
      </c>
      <c r="P67" s="37">
        <f>'FR-16(7)(v)-3 PROD Demand'!P67+'FR-16(7)(v)-4 PROD Energy'!P67+'FR-16(7)(v)-5 PROD Cust'!P67+'FR-16(7)(v)-7 TRANS Demand'!P67+'FR-16(7)(v)-8 TRANS Energy'!P67+'FR-16(7)(v)-9 TRANS Cust'!P67+'FR-16(7)(v)-11 DIST Demand'!P67+'FR-16(7)(v)-12 DIST Energy'!P67+'FR-16(7)(v)-13 DIST Cust'!P67</f>
        <v>0</v>
      </c>
      <c r="Q67" s="37">
        <f>'FR-16(7)(v)-3 PROD Demand'!Q67+'FR-16(7)(v)-4 PROD Energy'!Q67+'FR-16(7)(v)-5 PROD Cust'!Q67+'FR-16(7)(v)-7 TRANS Demand'!Q67+'FR-16(7)(v)-8 TRANS Energy'!Q67+'FR-16(7)(v)-9 TRANS Cust'!Q67+'FR-16(7)(v)-11 DIST Demand'!Q67+'FR-16(7)(v)-12 DIST Energy'!Q67+'FR-16(7)(v)-13 DIST Cust'!Q67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0">SUM(F65:F67)</f>
        <v>72371702</v>
      </c>
      <c r="G68" s="36">
        <f t="shared" si="40"/>
        <v>32623716</v>
      </c>
      <c r="H68" s="36">
        <f t="shared" si="40"/>
        <v>19586677</v>
      </c>
      <c r="I68" s="36">
        <f t="shared" si="40"/>
        <v>94083</v>
      </c>
      <c r="J68" s="36">
        <f t="shared" si="40"/>
        <v>371267</v>
      </c>
      <c r="K68" s="36">
        <f t="shared" si="40"/>
        <v>5066</v>
      </c>
      <c r="L68" s="36">
        <f t="shared" si="40"/>
        <v>9765837</v>
      </c>
      <c r="M68" s="36">
        <f t="shared" si="40"/>
        <v>6456280</v>
      </c>
      <c r="N68" s="36">
        <f t="shared" si="40"/>
        <v>311922</v>
      </c>
      <c r="O68" s="36">
        <f t="shared" si="40"/>
        <v>3059152</v>
      </c>
      <c r="P68" s="36">
        <f t="shared" si="40"/>
        <v>89741</v>
      </c>
      <c r="Q68" s="36">
        <f t="shared" si="40"/>
        <v>7961</v>
      </c>
      <c r="R68" s="36">
        <f t="shared" si="40"/>
        <v>72371702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1281164240</v>
      </c>
      <c r="G70" s="37">
        <f>G68+G62</f>
        <v>649532196</v>
      </c>
      <c r="H70" s="37">
        <f>H68+H62</f>
        <v>302795890</v>
      </c>
      <c r="I70" s="35">
        <f>I68+I62</f>
        <v>1364524</v>
      </c>
      <c r="J70" s="35">
        <f t="shared" ref="J70:P70" si="41">J68+J62</f>
        <v>7578088</v>
      </c>
      <c r="K70" s="35">
        <f t="shared" si="41"/>
        <v>90890</v>
      </c>
      <c r="L70" s="35">
        <f t="shared" si="41"/>
        <v>154428084</v>
      </c>
      <c r="M70" s="35">
        <f t="shared" si="41"/>
        <v>101309022</v>
      </c>
      <c r="N70" s="35">
        <f t="shared" si="41"/>
        <v>5606434</v>
      </c>
      <c r="O70" s="35">
        <f t="shared" si="41"/>
        <v>52504810</v>
      </c>
      <c r="P70" s="35">
        <f t="shared" si="41"/>
        <v>5599417</v>
      </c>
      <c r="Q70" s="35">
        <f>$Q$68+$Q$62</f>
        <v>354885</v>
      </c>
      <c r="R70" s="35">
        <f>R68+R62</f>
        <v>128116424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 Functional'!F73</f>
        <v>90976376</v>
      </c>
      <c r="G73" s="37">
        <f>'FR-16(7)(v)-3 PROD Demand'!G73+'FR-16(7)(v)-4 PROD Energy'!G73+'FR-16(7)(v)-5 PROD Cust'!G73+'FR-16(7)(v)-7 TRANS Demand'!G73+'FR-16(7)(v)-8 TRANS Energy'!G73+'FR-16(7)(v)-9 TRANS Cust'!G73+'FR-16(7)(v)-11 DIST Demand'!G73+'FR-16(7)(v)-12 DIST Energy'!G73+'FR-16(7)(v)-13 DIST Cust'!G73</f>
        <v>42707041</v>
      </c>
      <c r="H73" s="37">
        <f>'FR-16(7)(v)-3 PROD Demand'!H73+'FR-16(7)(v)-4 PROD Energy'!H73+'FR-16(7)(v)-5 PROD Cust'!H73+'FR-16(7)(v)-7 TRANS Demand'!H73+'FR-16(7)(v)-8 TRANS Energy'!H73+'FR-16(7)(v)-9 TRANS Cust'!H73+'FR-16(7)(v)-11 DIST Demand'!H73+'FR-16(7)(v)-12 DIST Energy'!H73+'FR-16(7)(v)-13 DIST Cust'!H73</f>
        <v>25221381</v>
      </c>
      <c r="I73" s="37">
        <f>'FR-16(7)(v)-3 PROD Demand'!I73+'FR-16(7)(v)-4 PROD Energy'!I73+'FR-16(7)(v)-5 PROD Cust'!I73+'FR-16(7)(v)-7 TRANS Demand'!I73+'FR-16(7)(v)-8 TRANS Energy'!I73+'FR-16(7)(v)-9 TRANS Cust'!I73+'FR-16(7)(v)-11 DIST Demand'!I73+'FR-16(7)(v)-12 DIST Energy'!I73+'FR-16(7)(v)-13 DIST Cust'!I73</f>
        <v>117360</v>
      </c>
      <c r="J73" s="37">
        <f>'FR-16(7)(v)-3 PROD Demand'!J73+'FR-16(7)(v)-4 PROD Energy'!J73+'FR-16(7)(v)-5 PROD Cust'!J73+'FR-16(7)(v)-7 TRANS Demand'!J73+'FR-16(7)(v)-8 TRANS Energy'!J73+'FR-16(7)(v)-9 TRANS Cust'!J73+'FR-16(7)(v)-11 DIST Demand'!J73+'FR-16(7)(v)-12 DIST Energy'!J73+'FR-16(7)(v)-13 DIST Cust'!J73</f>
        <v>553136</v>
      </c>
      <c r="K73" s="37">
        <f>'FR-16(7)(v)-3 PROD Demand'!K73+'FR-16(7)(v)-4 PROD Energy'!K73+'FR-16(7)(v)-5 PROD Cust'!K73+'FR-16(7)(v)-7 TRANS Demand'!K73+'FR-16(7)(v)-8 TRANS Energy'!K73+'FR-16(7)(v)-9 TRANS Cust'!K73+'FR-16(7)(v)-11 DIST Demand'!K73+'FR-16(7)(v)-12 DIST Energy'!K73+'FR-16(7)(v)-13 DIST Cust'!K73</f>
        <v>6368</v>
      </c>
      <c r="L73" s="37">
        <f>'FR-16(7)(v)-3 PROD Demand'!L73+'FR-16(7)(v)-4 PROD Energy'!L73+'FR-16(7)(v)-5 PROD Cust'!L73+'FR-16(7)(v)-7 TRANS Demand'!L73+'FR-16(7)(v)-8 TRANS Energy'!L73+'FR-16(7)(v)-9 TRANS Cust'!L73+'FR-16(7)(v)-11 DIST Demand'!L73+'FR-16(7)(v)-12 DIST Energy'!L73+'FR-16(7)(v)-13 DIST Cust'!L73</f>
        <v>12880435</v>
      </c>
      <c r="M73" s="37">
        <f>'FR-16(7)(v)-3 PROD Demand'!M73+'FR-16(7)(v)-4 PROD Energy'!M73+'FR-16(7)(v)-5 PROD Cust'!M73+'FR-16(7)(v)-7 TRANS Demand'!M73+'FR-16(7)(v)-8 TRANS Energy'!M73+'FR-16(7)(v)-9 TRANS Cust'!M73+'FR-16(7)(v)-11 DIST Demand'!M73+'FR-16(7)(v)-12 DIST Energy'!M73+'FR-16(7)(v)-13 DIST Cust'!M73</f>
        <v>8483547</v>
      </c>
      <c r="N73" s="37">
        <f>'FR-16(7)(v)-3 PROD Demand'!N73+'FR-16(7)(v)-4 PROD Energy'!N73+'FR-16(7)(v)-5 PROD Cust'!N73+'FR-16(7)(v)-7 TRANS Demand'!N73+'FR-16(7)(v)-8 TRANS Energy'!N73+'FR-16(7)(v)-9 TRANS Cust'!N73+'FR-16(7)(v)-11 DIST Demand'!N73+'FR-16(7)(v)-12 DIST Energy'!N73+'FR-16(7)(v)-13 DIST Cust'!N73</f>
        <v>425769</v>
      </c>
      <c r="O73" s="37">
        <f>'FR-16(7)(v)-3 PROD Demand'!O73+'FR-16(7)(v)-4 PROD Energy'!O73+'FR-16(7)(v)-5 PROD Cust'!O73+'FR-16(7)(v)-7 TRANS Demand'!O73+'FR-16(7)(v)-8 TRANS Energy'!O73+'FR-16(7)(v)-9 TRANS Cust'!O73+'FR-16(7)(v)-11 DIST Demand'!O73+'FR-16(7)(v)-12 DIST Energy'!O73+'FR-16(7)(v)-13 DIST Cust'!O73</f>
        <v>0</v>
      </c>
      <c r="P73" s="37">
        <f>'FR-16(7)(v)-3 PROD Demand'!P73+'FR-16(7)(v)-4 PROD Energy'!P73+'FR-16(7)(v)-5 PROD Cust'!P73+'FR-16(7)(v)-7 TRANS Demand'!P73+'FR-16(7)(v)-8 TRANS Energy'!P73+'FR-16(7)(v)-9 TRANS Cust'!P73+'FR-16(7)(v)-11 DIST Demand'!P73+'FR-16(7)(v)-12 DIST Energy'!P73+'FR-16(7)(v)-13 DIST Cust'!P73</f>
        <v>571332</v>
      </c>
      <c r="Q73" s="37">
        <f>'FR-16(7)(v)-3 PROD Demand'!Q73+'FR-16(7)(v)-4 PROD Energy'!Q73+'FR-16(7)(v)-5 PROD Cust'!Q73+'FR-16(7)(v)-7 TRANS Demand'!Q73+'FR-16(7)(v)-8 TRANS Energy'!Q73+'FR-16(7)(v)-9 TRANS Cust'!Q73+'FR-16(7)(v)-11 DIST Demand'!Q73+'FR-16(7)(v)-12 DIST Energy'!Q73+'FR-16(7)(v)-13 DIST Cust'!Q73</f>
        <v>10007</v>
      </c>
      <c r="R73" s="35">
        <f>SUM(G73:Q73)</f>
        <v>90976376</v>
      </c>
      <c r="S73" s="35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 Functional'!F74</f>
        <v>33009975</v>
      </c>
      <c r="G74" s="37">
        <f>'FR-16(7)(v)-3 PROD Demand'!G74+'FR-16(7)(v)-4 PROD Energy'!G74+'FR-16(7)(v)-5 PROD Cust'!G74+'FR-16(7)(v)-7 TRANS Demand'!G74+'FR-16(7)(v)-8 TRANS Energy'!G74+'FR-16(7)(v)-9 TRANS Cust'!G74+'FR-16(7)(v)-11 DIST Demand'!G74+'FR-16(7)(v)-12 DIST Energy'!G74+'FR-16(7)(v)-13 DIST Cust'!G74</f>
        <v>15495872</v>
      </c>
      <c r="H74" s="37">
        <f>'FR-16(7)(v)-3 PROD Demand'!H74+'FR-16(7)(v)-4 PROD Energy'!H74+'FR-16(7)(v)-5 PROD Cust'!H74+'FR-16(7)(v)-7 TRANS Demand'!H74+'FR-16(7)(v)-8 TRANS Energy'!H74+'FR-16(7)(v)-9 TRANS Cust'!H74+'FR-16(7)(v)-11 DIST Demand'!H74+'FR-16(7)(v)-12 DIST Energy'!H74+'FR-16(7)(v)-13 DIST Cust'!H74</f>
        <v>9151355</v>
      </c>
      <c r="I74" s="37">
        <f>'FR-16(7)(v)-3 PROD Demand'!I74+'FR-16(7)(v)-4 PROD Energy'!I74+'FR-16(7)(v)-5 PROD Cust'!I74+'FR-16(7)(v)-7 TRANS Demand'!I74+'FR-16(7)(v)-8 TRANS Energy'!I74+'FR-16(7)(v)-9 TRANS Cust'!I74+'FR-16(7)(v)-11 DIST Demand'!I74+'FR-16(7)(v)-12 DIST Energy'!I74+'FR-16(7)(v)-13 DIST Cust'!I74</f>
        <v>42583</v>
      </c>
      <c r="J74" s="37">
        <f>'FR-16(7)(v)-3 PROD Demand'!J74+'FR-16(7)(v)-4 PROD Energy'!J74+'FR-16(7)(v)-5 PROD Cust'!J74+'FR-16(7)(v)-7 TRANS Demand'!J74+'FR-16(7)(v)-8 TRANS Energy'!J74+'FR-16(7)(v)-9 TRANS Cust'!J74+'FR-16(7)(v)-11 DIST Demand'!J74+'FR-16(7)(v)-12 DIST Energy'!J74+'FR-16(7)(v)-13 DIST Cust'!J74</f>
        <v>200701</v>
      </c>
      <c r="K74" s="37">
        <f>'FR-16(7)(v)-3 PROD Demand'!K74+'FR-16(7)(v)-4 PROD Energy'!K74+'FR-16(7)(v)-5 PROD Cust'!K74+'FR-16(7)(v)-7 TRANS Demand'!K74+'FR-16(7)(v)-8 TRANS Energy'!K74+'FR-16(7)(v)-9 TRANS Cust'!K74+'FR-16(7)(v)-11 DIST Demand'!K74+'FR-16(7)(v)-12 DIST Energy'!K74+'FR-16(7)(v)-13 DIST Cust'!K74</f>
        <v>2311</v>
      </c>
      <c r="L74" s="37">
        <f>'FR-16(7)(v)-3 PROD Demand'!L74+'FR-16(7)(v)-4 PROD Energy'!L74+'FR-16(7)(v)-5 PROD Cust'!L74+'FR-16(7)(v)-7 TRANS Demand'!L74+'FR-16(7)(v)-8 TRANS Energy'!L74+'FR-16(7)(v)-9 TRANS Cust'!L74+'FR-16(7)(v)-11 DIST Demand'!L74+'FR-16(7)(v)-12 DIST Energy'!L74+'FR-16(7)(v)-13 DIST Cust'!L74</f>
        <v>4673552</v>
      </c>
      <c r="M74" s="37">
        <f>'FR-16(7)(v)-3 PROD Demand'!M74+'FR-16(7)(v)-4 PROD Energy'!M74+'FR-16(7)(v)-5 PROD Cust'!M74+'FR-16(7)(v)-7 TRANS Demand'!M74+'FR-16(7)(v)-8 TRANS Energy'!M74+'FR-16(7)(v)-9 TRANS Cust'!M74+'FR-16(7)(v)-11 DIST Demand'!M74+'FR-16(7)(v)-12 DIST Energy'!M74+'FR-16(7)(v)-13 DIST Cust'!M74</f>
        <v>3078180</v>
      </c>
      <c r="N74" s="37">
        <f>'FR-16(7)(v)-3 PROD Demand'!N74+'FR-16(7)(v)-4 PROD Energy'!N74+'FR-16(7)(v)-5 PROD Cust'!N74+'FR-16(7)(v)-7 TRANS Demand'!N74+'FR-16(7)(v)-8 TRANS Energy'!N74+'FR-16(7)(v)-9 TRANS Cust'!N74+'FR-16(7)(v)-11 DIST Demand'!N74+'FR-16(7)(v)-12 DIST Energy'!N74+'FR-16(7)(v)-13 DIST Cust'!N74</f>
        <v>154487</v>
      </c>
      <c r="O74" s="37">
        <f>'FR-16(7)(v)-3 PROD Demand'!O74+'FR-16(7)(v)-4 PROD Energy'!O74+'FR-16(7)(v)-5 PROD Cust'!O74+'FR-16(7)(v)-7 TRANS Demand'!O74+'FR-16(7)(v)-8 TRANS Energy'!O74+'FR-16(7)(v)-9 TRANS Cust'!O74+'FR-16(7)(v)-11 DIST Demand'!O74+'FR-16(7)(v)-12 DIST Energy'!O74+'FR-16(7)(v)-13 DIST Cust'!O74</f>
        <v>0</v>
      </c>
      <c r="P74" s="37">
        <f>'FR-16(7)(v)-3 PROD Demand'!P74+'FR-16(7)(v)-4 PROD Energy'!P74+'FR-16(7)(v)-5 PROD Cust'!P74+'FR-16(7)(v)-7 TRANS Demand'!P74+'FR-16(7)(v)-8 TRANS Energy'!P74+'FR-16(7)(v)-9 TRANS Cust'!P74+'FR-16(7)(v)-11 DIST Demand'!P74+'FR-16(7)(v)-12 DIST Energy'!P74+'FR-16(7)(v)-13 DIST Cust'!P74</f>
        <v>207303</v>
      </c>
      <c r="Q74" s="37">
        <f>'FR-16(7)(v)-3 PROD Demand'!Q74+'FR-16(7)(v)-4 PROD Energy'!Q74+'FR-16(7)(v)-5 PROD Cust'!Q74+'FR-16(7)(v)-7 TRANS Demand'!Q74+'FR-16(7)(v)-8 TRANS Energy'!Q74+'FR-16(7)(v)-9 TRANS Cust'!Q74+'FR-16(7)(v)-11 DIST Demand'!Q74+'FR-16(7)(v)-12 DIST Energy'!Q74+'FR-16(7)(v)-13 DIST Cust'!Q74</f>
        <v>3631</v>
      </c>
      <c r="R74" s="35">
        <f>SUM(G74:Q74)</f>
        <v>33009975</v>
      </c>
      <c r="S74" s="35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 Functional'!F75</f>
        <v>15106661</v>
      </c>
      <c r="G75" s="37">
        <f>'FR-16(7)(v)-3 PROD Demand'!G75+'FR-16(7)(v)-4 PROD Energy'!G75+'FR-16(7)(v)-5 PROD Cust'!G75+'FR-16(7)(v)-7 TRANS Demand'!G75+'FR-16(7)(v)-8 TRANS Energy'!G75+'FR-16(7)(v)-9 TRANS Cust'!G75+'FR-16(7)(v)-11 DIST Demand'!G75+'FR-16(7)(v)-12 DIST Energy'!G75+'FR-16(7)(v)-13 DIST Cust'!G75</f>
        <v>13626963</v>
      </c>
      <c r="H75" s="37">
        <f>'FR-16(7)(v)-3 PROD Demand'!H75+'FR-16(7)(v)-4 PROD Energy'!H75+'FR-16(7)(v)-5 PROD Cust'!H75+'FR-16(7)(v)-7 TRANS Demand'!H75+'FR-16(7)(v)-8 TRANS Energy'!H75+'FR-16(7)(v)-9 TRANS Cust'!H75+'FR-16(7)(v)-11 DIST Demand'!H75+'FR-16(7)(v)-12 DIST Energy'!H75+'FR-16(7)(v)-13 DIST Cust'!H75</f>
        <v>1376217</v>
      </c>
      <c r="I75" s="37">
        <f>'FR-16(7)(v)-3 PROD Demand'!I75+'FR-16(7)(v)-4 PROD Energy'!I75+'FR-16(7)(v)-5 PROD Cust'!I75+'FR-16(7)(v)-7 TRANS Demand'!I75+'FR-16(7)(v)-8 TRANS Energy'!I75+'FR-16(7)(v)-9 TRANS Cust'!I75+'FR-16(7)(v)-11 DIST Demand'!I75+'FR-16(7)(v)-12 DIST Energy'!I75+'FR-16(7)(v)-13 DIST Cust'!I75</f>
        <v>18279</v>
      </c>
      <c r="J75" s="37">
        <f>'FR-16(7)(v)-3 PROD Demand'!J75+'FR-16(7)(v)-4 PROD Energy'!J75+'FR-16(7)(v)-5 PROD Cust'!J75+'FR-16(7)(v)-7 TRANS Demand'!J75+'FR-16(7)(v)-8 TRANS Energy'!J75+'FR-16(7)(v)-9 TRANS Cust'!J75+'FR-16(7)(v)-11 DIST Demand'!J75+'FR-16(7)(v)-12 DIST Energy'!J75+'FR-16(7)(v)-13 DIST Cust'!J75</f>
        <v>10877</v>
      </c>
      <c r="K75" s="37">
        <f>'FR-16(7)(v)-3 PROD Demand'!K75+'FR-16(7)(v)-4 PROD Energy'!K75+'FR-16(7)(v)-5 PROD Cust'!K75+'FR-16(7)(v)-7 TRANS Demand'!K75+'FR-16(7)(v)-8 TRANS Energy'!K75+'FR-16(7)(v)-9 TRANS Cust'!K75+'FR-16(7)(v)-11 DIST Demand'!K75+'FR-16(7)(v)-12 DIST Energy'!K75+'FR-16(7)(v)-13 DIST Cust'!K75</f>
        <v>1511</v>
      </c>
      <c r="L75" s="37">
        <f>'FR-16(7)(v)-3 PROD Demand'!L75+'FR-16(7)(v)-4 PROD Energy'!L75+'FR-16(7)(v)-5 PROD Cust'!L75+'FR-16(7)(v)-7 TRANS Demand'!L75+'FR-16(7)(v)-8 TRANS Energy'!L75+'FR-16(7)(v)-9 TRANS Cust'!L75+'FR-16(7)(v)-11 DIST Demand'!L75+'FR-16(7)(v)-12 DIST Energy'!L75+'FR-16(7)(v)-13 DIST Cust'!L75</f>
        <v>16919</v>
      </c>
      <c r="M75" s="37">
        <f>'FR-16(7)(v)-3 PROD Demand'!M75+'FR-16(7)(v)-4 PROD Energy'!M75+'FR-16(7)(v)-5 PROD Cust'!M75+'FR-16(7)(v)-7 TRANS Demand'!M75+'FR-16(7)(v)-8 TRANS Energy'!M75+'FR-16(7)(v)-9 TRANS Cust'!M75+'FR-16(7)(v)-11 DIST Demand'!M75+'FR-16(7)(v)-12 DIST Energy'!M75+'FR-16(7)(v)-13 DIST Cust'!M75</f>
        <v>3928</v>
      </c>
      <c r="N75" s="37">
        <f>'FR-16(7)(v)-3 PROD Demand'!N75+'FR-16(7)(v)-4 PROD Energy'!N75+'FR-16(7)(v)-5 PROD Cust'!N75+'FR-16(7)(v)-7 TRANS Demand'!N75+'FR-16(7)(v)-8 TRANS Energy'!N75+'FR-16(7)(v)-9 TRANS Cust'!N75+'FR-16(7)(v)-11 DIST Demand'!N75+'FR-16(7)(v)-12 DIST Energy'!N75+'FR-16(7)(v)-13 DIST Cust'!N75</f>
        <v>1057</v>
      </c>
      <c r="O75" s="37">
        <f>'FR-16(7)(v)-3 PROD Demand'!O75+'FR-16(7)(v)-4 PROD Energy'!O75+'FR-16(7)(v)-5 PROD Cust'!O75+'FR-16(7)(v)-7 TRANS Demand'!O75+'FR-16(7)(v)-8 TRANS Energy'!O75+'FR-16(7)(v)-9 TRANS Cust'!O75+'FR-16(7)(v)-11 DIST Demand'!O75+'FR-16(7)(v)-12 DIST Energy'!O75+'FR-16(7)(v)-13 DIST Cust'!O75</f>
        <v>0</v>
      </c>
      <c r="P75" s="37">
        <f>'FR-16(7)(v)-3 PROD Demand'!P75+'FR-16(7)(v)-4 PROD Energy'!P75+'FR-16(7)(v)-5 PROD Cust'!P75+'FR-16(7)(v)-7 TRANS Demand'!P75+'FR-16(7)(v)-8 TRANS Energy'!P75+'FR-16(7)(v)-9 TRANS Cust'!P75+'FR-16(7)(v)-11 DIST Demand'!P75+'FR-16(7)(v)-12 DIST Energy'!P75+'FR-16(7)(v)-13 DIST Cust'!P75</f>
        <v>49701</v>
      </c>
      <c r="Q75" s="37">
        <f>'FR-16(7)(v)-3 PROD Demand'!Q75+'FR-16(7)(v)-4 PROD Energy'!Q75+'FR-16(7)(v)-5 PROD Cust'!Q75+'FR-16(7)(v)-7 TRANS Demand'!Q75+'FR-16(7)(v)-8 TRANS Energy'!Q75+'FR-16(7)(v)-9 TRANS Cust'!Q75+'FR-16(7)(v)-11 DIST Demand'!Q75+'FR-16(7)(v)-12 DIST Energy'!Q75+'FR-16(7)(v)-13 DIST Cust'!Q75</f>
        <v>1209</v>
      </c>
      <c r="R75" s="35">
        <f t="shared" ref="R75:R85" si="42">SUM(G75:Q75)</f>
        <v>15106661</v>
      </c>
      <c r="S75" s="35">
        <f t="shared" ref="S75:S85" si="43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 Functional'!F76</f>
        <v>12624115</v>
      </c>
      <c r="G76" s="37">
        <f>'FR-16(7)(v)-3 PROD Demand'!G76+'FR-16(7)(v)-4 PROD Energy'!G76+'FR-16(7)(v)-5 PROD Cust'!G76+'FR-16(7)(v)-7 TRANS Demand'!G76+'FR-16(7)(v)-8 TRANS Energy'!G76+'FR-16(7)(v)-9 TRANS Cust'!G76+'FR-16(7)(v)-11 DIST Demand'!G76+'FR-16(7)(v)-12 DIST Energy'!G76+'FR-16(7)(v)-13 DIST Cust'!G76</f>
        <v>5926138</v>
      </c>
      <c r="H76" s="37">
        <f>'FR-16(7)(v)-3 PROD Demand'!H76+'FR-16(7)(v)-4 PROD Energy'!H76+'FR-16(7)(v)-5 PROD Cust'!H76+'FR-16(7)(v)-7 TRANS Demand'!H76+'FR-16(7)(v)-8 TRANS Energy'!H76+'FR-16(7)(v)-9 TRANS Cust'!H76+'FR-16(7)(v)-11 DIST Demand'!H76+'FR-16(7)(v)-12 DIST Energy'!H76+'FR-16(7)(v)-13 DIST Cust'!H76</f>
        <v>3499783</v>
      </c>
      <c r="I76" s="37">
        <f>'FR-16(7)(v)-3 PROD Demand'!I76+'FR-16(7)(v)-4 PROD Energy'!I76+'FR-16(7)(v)-5 PROD Cust'!I76+'FR-16(7)(v)-7 TRANS Demand'!I76+'FR-16(7)(v)-8 TRANS Energy'!I76+'FR-16(7)(v)-9 TRANS Cust'!I76+'FR-16(7)(v)-11 DIST Demand'!I76+'FR-16(7)(v)-12 DIST Energy'!I76+'FR-16(7)(v)-13 DIST Cust'!I76</f>
        <v>16285</v>
      </c>
      <c r="J76" s="37">
        <f>'FR-16(7)(v)-3 PROD Demand'!J76+'FR-16(7)(v)-4 PROD Energy'!J76+'FR-16(7)(v)-5 PROD Cust'!J76+'FR-16(7)(v)-7 TRANS Demand'!J76+'FR-16(7)(v)-8 TRANS Energy'!J76+'FR-16(7)(v)-9 TRANS Cust'!J76+'FR-16(7)(v)-11 DIST Demand'!J76+'FR-16(7)(v)-12 DIST Energy'!J76+'FR-16(7)(v)-13 DIST Cust'!J76</f>
        <v>76755</v>
      </c>
      <c r="K76" s="37">
        <f>'FR-16(7)(v)-3 PROD Demand'!K76+'FR-16(7)(v)-4 PROD Energy'!K76+'FR-16(7)(v)-5 PROD Cust'!K76+'FR-16(7)(v)-7 TRANS Demand'!K76+'FR-16(7)(v)-8 TRANS Energy'!K76+'FR-16(7)(v)-9 TRANS Cust'!K76+'FR-16(7)(v)-11 DIST Demand'!K76+'FR-16(7)(v)-12 DIST Energy'!K76+'FR-16(7)(v)-13 DIST Cust'!K76</f>
        <v>884</v>
      </c>
      <c r="L76" s="37">
        <f>'FR-16(7)(v)-3 PROD Demand'!L76+'FR-16(7)(v)-4 PROD Energy'!L76+'FR-16(7)(v)-5 PROD Cust'!L76+'FR-16(7)(v)-7 TRANS Demand'!L76+'FR-16(7)(v)-8 TRANS Energy'!L76+'FR-16(7)(v)-9 TRANS Cust'!L76+'FR-16(7)(v)-11 DIST Demand'!L76+'FR-16(7)(v)-12 DIST Energy'!L76+'FR-16(7)(v)-13 DIST Cust'!L76</f>
        <v>1787322</v>
      </c>
      <c r="M76" s="37">
        <f>'FR-16(7)(v)-3 PROD Demand'!M76+'FR-16(7)(v)-4 PROD Energy'!M76+'FR-16(7)(v)-5 PROD Cust'!M76+'FR-16(7)(v)-7 TRANS Demand'!M76+'FR-16(7)(v)-8 TRANS Energy'!M76+'FR-16(7)(v)-9 TRANS Cust'!M76+'FR-16(7)(v)-11 DIST Demand'!M76+'FR-16(7)(v)-12 DIST Energy'!M76+'FR-16(7)(v)-13 DIST Cust'!M76</f>
        <v>1177199</v>
      </c>
      <c r="N76" s="37">
        <f>'FR-16(7)(v)-3 PROD Demand'!N76+'FR-16(7)(v)-4 PROD Energy'!N76+'FR-16(7)(v)-5 PROD Cust'!N76+'FR-16(7)(v)-7 TRANS Demand'!N76+'FR-16(7)(v)-8 TRANS Energy'!N76+'FR-16(7)(v)-9 TRANS Cust'!N76+'FR-16(7)(v)-11 DIST Demand'!N76+'FR-16(7)(v)-12 DIST Energy'!N76+'FR-16(7)(v)-13 DIST Cust'!N76</f>
        <v>59081</v>
      </c>
      <c r="O76" s="37">
        <f>'FR-16(7)(v)-3 PROD Demand'!O76+'FR-16(7)(v)-4 PROD Energy'!O76+'FR-16(7)(v)-5 PROD Cust'!O76+'FR-16(7)(v)-7 TRANS Demand'!O76+'FR-16(7)(v)-8 TRANS Energy'!O76+'FR-16(7)(v)-9 TRANS Cust'!O76+'FR-16(7)(v)-11 DIST Demand'!O76+'FR-16(7)(v)-12 DIST Energy'!O76+'FR-16(7)(v)-13 DIST Cust'!O76</f>
        <v>0</v>
      </c>
      <c r="P76" s="37">
        <f>'FR-16(7)(v)-3 PROD Demand'!P76+'FR-16(7)(v)-4 PROD Energy'!P76+'FR-16(7)(v)-5 PROD Cust'!P76+'FR-16(7)(v)-7 TRANS Demand'!P76+'FR-16(7)(v)-8 TRANS Energy'!P76+'FR-16(7)(v)-9 TRANS Cust'!P76+'FR-16(7)(v)-11 DIST Demand'!P76+'FR-16(7)(v)-12 DIST Energy'!P76+'FR-16(7)(v)-13 DIST Cust'!P76</f>
        <v>79279</v>
      </c>
      <c r="Q76" s="37">
        <f>'FR-16(7)(v)-3 PROD Demand'!Q76+'FR-16(7)(v)-4 PROD Energy'!Q76+'FR-16(7)(v)-5 PROD Cust'!Q76+'FR-16(7)(v)-7 TRANS Demand'!Q76+'FR-16(7)(v)-8 TRANS Energy'!Q76+'FR-16(7)(v)-9 TRANS Cust'!Q76+'FR-16(7)(v)-11 DIST Demand'!Q76+'FR-16(7)(v)-12 DIST Energy'!Q76+'FR-16(7)(v)-13 DIST Cust'!Q76</f>
        <v>1389</v>
      </c>
      <c r="R76" s="35">
        <f t="shared" si="42"/>
        <v>12624115</v>
      </c>
      <c r="S76" s="35">
        <f t="shared" si="43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 Functional'!F77</f>
        <v>3414764</v>
      </c>
      <c r="G77" s="37">
        <f>'FR-16(7)(v)-3 PROD Demand'!G77+'FR-16(7)(v)-4 PROD Energy'!G77+'FR-16(7)(v)-5 PROD Cust'!G77+'FR-16(7)(v)-7 TRANS Demand'!G77+'FR-16(7)(v)-8 TRANS Energy'!G77+'FR-16(7)(v)-9 TRANS Cust'!G77+'FR-16(7)(v)-11 DIST Demand'!G77+'FR-16(7)(v)-12 DIST Energy'!G77+'FR-16(7)(v)-13 DIST Cust'!G77</f>
        <v>3080287</v>
      </c>
      <c r="H77" s="37">
        <f>'FR-16(7)(v)-3 PROD Demand'!H77+'FR-16(7)(v)-4 PROD Energy'!H77+'FR-16(7)(v)-5 PROD Cust'!H77+'FR-16(7)(v)-7 TRANS Demand'!H77+'FR-16(7)(v)-8 TRANS Energy'!H77+'FR-16(7)(v)-9 TRANS Cust'!H77+'FR-16(7)(v)-11 DIST Demand'!H77+'FR-16(7)(v)-12 DIST Energy'!H77+'FR-16(7)(v)-13 DIST Cust'!H77</f>
        <v>311085</v>
      </c>
      <c r="I77" s="37">
        <f>'FR-16(7)(v)-3 PROD Demand'!I77+'FR-16(7)(v)-4 PROD Energy'!I77+'FR-16(7)(v)-5 PROD Cust'!I77+'FR-16(7)(v)-7 TRANS Demand'!I77+'FR-16(7)(v)-8 TRANS Energy'!I77+'FR-16(7)(v)-9 TRANS Cust'!I77+'FR-16(7)(v)-11 DIST Demand'!I77+'FR-16(7)(v)-12 DIST Energy'!I77+'FR-16(7)(v)-13 DIST Cust'!I77</f>
        <v>4132</v>
      </c>
      <c r="J77" s="37">
        <f>'FR-16(7)(v)-3 PROD Demand'!J77+'FR-16(7)(v)-4 PROD Energy'!J77+'FR-16(7)(v)-5 PROD Cust'!J77+'FR-16(7)(v)-7 TRANS Demand'!J77+'FR-16(7)(v)-8 TRANS Energy'!J77+'FR-16(7)(v)-9 TRANS Cust'!J77+'FR-16(7)(v)-11 DIST Demand'!J77+'FR-16(7)(v)-12 DIST Energy'!J77+'FR-16(7)(v)-13 DIST Cust'!J77</f>
        <v>2459</v>
      </c>
      <c r="K77" s="37">
        <f>'FR-16(7)(v)-3 PROD Demand'!K77+'FR-16(7)(v)-4 PROD Energy'!K77+'FR-16(7)(v)-5 PROD Cust'!K77+'FR-16(7)(v)-7 TRANS Demand'!K77+'FR-16(7)(v)-8 TRANS Energy'!K77+'FR-16(7)(v)-9 TRANS Cust'!K77+'FR-16(7)(v)-11 DIST Demand'!K77+'FR-16(7)(v)-12 DIST Energy'!K77+'FR-16(7)(v)-13 DIST Cust'!K77</f>
        <v>341</v>
      </c>
      <c r="L77" s="37">
        <f>'FR-16(7)(v)-3 PROD Demand'!L77+'FR-16(7)(v)-4 PROD Energy'!L77+'FR-16(7)(v)-5 PROD Cust'!L77+'FR-16(7)(v)-7 TRANS Demand'!L77+'FR-16(7)(v)-8 TRANS Energy'!L77+'FR-16(7)(v)-9 TRANS Cust'!L77+'FR-16(7)(v)-11 DIST Demand'!L77+'FR-16(7)(v)-12 DIST Energy'!L77+'FR-16(7)(v)-13 DIST Cust'!L77</f>
        <v>3825</v>
      </c>
      <c r="M77" s="37">
        <f>'FR-16(7)(v)-3 PROD Demand'!M77+'FR-16(7)(v)-4 PROD Energy'!M77+'FR-16(7)(v)-5 PROD Cust'!M77+'FR-16(7)(v)-7 TRANS Demand'!M77+'FR-16(7)(v)-8 TRANS Energy'!M77+'FR-16(7)(v)-9 TRANS Cust'!M77+'FR-16(7)(v)-11 DIST Demand'!M77+'FR-16(7)(v)-12 DIST Energy'!M77+'FR-16(7)(v)-13 DIST Cust'!M77</f>
        <v>888</v>
      </c>
      <c r="N77" s="37">
        <f>'FR-16(7)(v)-3 PROD Demand'!N77+'FR-16(7)(v)-4 PROD Energy'!N77+'FR-16(7)(v)-5 PROD Cust'!N77+'FR-16(7)(v)-7 TRANS Demand'!N77+'FR-16(7)(v)-8 TRANS Energy'!N77+'FR-16(7)(v)-9 TRANS Cust'!N77+'FR-16(7)(v)-11 DIST Demand'!N77+'FR-16(7)(v)-12 DIST Energy'!N77+'FR-16(7)(v)-13 DIST Cust'!N77</f>
        <v>239</v>
      </c>
      <c r="O77" s="37">
        <f>'FR-16(7)(v)-3 PROD Demand'!O77+'FR-16(7)(v)-4 PROD Energy'!O77+'FR-16(7)(v)-5 PROD Cust'!O77+'FR-16(7)(v)-7 TRANS Demand'!O77+'FR-16(7)(v)-8 TRANS Energy'!O77+'FR-16(7)(v)-9 TRANS Cust'!O77+'FR-16(7)(v)-11 DIST Demand'!O77+'FR-16(7)(v)-12 DIST Energy'!O77+'FR-16(7)(v)-13 DIST Cust'!O77</f>
        <v>0</v>
      </c>
      <c r="P77" s="37">
        <f>'FR-16(7)(v)-3 PROD Demand'!P77+'FR-16(7)(v)-4 PROD Energy'!P77+'FR-16(7)(v)-5 PROD Cust'!P77+'FR-16(7)(v)-7 TRANS Demand'!P77+'FR-16(7)(v)-8 TRANS Energy'!P77+'FR-16(7)(v)-9 TRANS Cust'!P77+'FR-16(7)(v)-11 DIST Demand'!P77+'FR-16(7)(v)-12 DIST Energy'!P77+'FR-16(7)(v)-13 DIST Cust'!P77</f>
        <v>11235</v>
      </c>
      <c r="Q77" s="37">
        <f>'FR-16(7)(v)-3 PROD Demand'!Q77+'FR-16(7)(v)-4 PROD Energy'!Q77+'FR-16(7)(v)-5 PROD Cust'!Q77+'FR-16(7)(v)-7 TRANS Demand'!Q77+'FR-16(7)(v)-8 TRANS Energy'!Q77+'FR-16(7)(v)-9 TRANS Cust'!Q77+'FR-16(7)(v)-11 DIST Demand'!Q77+'FR-16(7)(v)-12 DIST Energy'!Q77+'FR-16(7)(v)-13 DIST Cust'!Q77</f>
        <v>273</v>
      </c>
      <c r="R77" s="35">
        <f t="shared" si="42"/>
        <v>3414764</v>
      </c>
      <c r="S77" s="35">
        <f t="shared" si="43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 Functional'!F78</f>
        <v>75222822</v>
      </c>
      <c r="G78" s="37">
        <f>'FR-16(7)(v)-3 PROD Demand'!G78+'FR-16(7)(v)-4 PROD Energy'!G78+'FR-16(7)(v)-5 PROD Cust'!G78+'FR-16(7)(v)-7 TRANS Demand'!G78+'FR-16(7)(v)-8 TRANS Energy'!G78+'FR-16(7)(v)-9 TRANS Cust'!G78+'FR-16(7)(v)-11 DIST Demand'!G78+'FR-16(7)(v)-12 DIST Energy'!G78+'FR-16(7)(v)-13 DIST Cust'!G78</f>
        <v>35311849</v>
      </c>
      <c r="H78" s="37">
        <f>'FR-16(7)(v)-3 PROD Demand'!H78+'FR-16(7)(v)-4 PROD Energy'!H78+'FR-16(7)(v)-5 PROD Cust'!H78+'FR-16(7)(v)-7 TRANS Demand'!H78+'FR-16(7)(v)-8 TRANS Energy'!H78+'FR-16(7)(v)-9 TRANS Cust'!H78+'FR-16(7)(v)-11 DIST Demand'!H78+'FR-16(7)(v)-12 DIST Energy'!H78+'FR-16(7)(v)-13 DIST Cust'!H78</f>
        <v>20854023</v>
      </c>
      <c r="I78" s="37">
        <f>'FR-16(7)(v)-3 PROD Demand'!I78+'FR-16(7)(v)-4 PROD Energy'!I78+'FR-16(7)(v)-5 PROD Cust'!I78+'FR-16(7)(v)-7 TRANS Demand'!I78+'FR-16(7)(v)-8 TRANS Energy'!I78+'FR-16(7)(v)-9 TRANS Cust'!I78+'FR-16(7)(v)-11 DIST Demand'!I78+'FR-16(7)(v)-12 DIST Energy'!I78+'FR-16(7)(v)-13 DIST Cust'!I78</f>
        <v>97037</v>
      </c>
      <c r="J78" s="37">
        <f>'FR-16(7)(v)-3 PROD Demand'!J78+'FR-16(7)(v)-4 PROD Energy'!J78+'FR-16(7)(v)-5 PROD Cust'!J78+'FR-16(7)(v)-7 TRANS Demand'!J78+'FR-16(7)(v)-8 TRANS Energy'!J78+'FR-16(7)(v)-9 TRANS Cust'!J78+'FR-16(7)(v)-11 DIST Demand'!J78+'FR-16(7)(v)-12 DIST Energy'!J78+'FR-16(7)(v)-13 DIST Cust'!J78</f>
        <v>457355</v>
      </c>
      <c r="K78" s="37">
        <f>'FR-16(7)(v)-3 PROD Demand'!K78+'FR-16(7)(v)-4 PROD Energy'!K78+'FR-16(7)(v)-5 PROD Cust'!K78+'FR-16(7)(v)-7 TRANS Demand'!K78+'FR-16(7)(v)-8 TRANS Energy'!K78+'FR-16(7)(v)-9 TRANS Cust'!K78+'FR-16(7)(v)-11 DIST Demand'!K78+'FR-16(7)(v)-12 DIST Energy'!K78+'FR-16(7)(v)-13 DIST Cust'!K78</f>
        <v>5266</v>
      </c>
      <c r="L78" s="37">
        <f>'FR-16(7)(v)-3 PROD Demand'!L78+'FR-16(7)(v)-4 PROD Energy'!L78+'FR-16(7)(v)-5 PROD Cust'!L78+'FR-16(7)(v)-7 TRANS Demand'!L78+'FR-16(7)(v)-8 TRANS Energy'!L78+'FR-16(7)(v)-9 TRANS Cust'!L78+'FR-16(7)(v)-11 DIST Demand'!L78+'FR-16(7)(v)-12 DIST Energy'!L78+'FR-16(7)(v)-13 DIST Cust'!L78</f>
        <v>10650047</v>
      </c>
      <c r="M78" s="37">
        <f>'FR-16(7)(v)-3 PROD Demand'!M78+'FR-16(7)(v)-4 PROD Energy'!M78+'FR-16(7)(v)-5 PROD Cust'!M78+'FR-16(7)(v)-7 TRANS Demand'!M78+'FR-16(7)(v)-8 TRANS Energy'!M78+'FR-16(7)(v)-9 TRANS Cust'!M78+'FR-16(7)(v)-11 DIST Demand'!M78+'FR-16(7)(v)-12 DIST Energy'!M78+'FR-16(7)(v)-13 DIST Cust'!M78</f>
        <v>7014528</v>
      </c>
      <c r="N78" s="37">
        <f>'FR-16(7)(v)-3 PROD Demand'!N78+'FR-16(7)(v)-4 PROD Energy'!N78+'FR-16(7)(v)-5 PROD Cust'!N78+'FR-16(7)(v)-7 TRANS Demand'!N78+'FR-16(7)(v)-8 TRANS Energy'!N78+'FR-16(7)(v)-9 TRANS Cust'!N78+'FR-16(7)(v)-11 DIST Demand'!N78+'FR-16(7)(v)-12 DIST Energy'!N78+'FR-16(7)(v)-13 DIST Cust'!N78</f>
        <v>352043</v>
      </c>
      <c r="O78" s="37">
        <f>'FR-16(7)(v)-3 PROD Demand'!O78+'FR-16(7)(v)-4 PROD Energy'!O78+'FR-16(7)(v)-5 PROD Cust'!O78+'FR-16(7)(v)-7 TRANS Demand'!O78+'FR-16(7)(v)-8 TRANS Energy'!O78+'FR-16(7)(v)-9 TRANS Cust'!O78+'FR-16(7)(v)-11 DIST Demand'!O78+'FR-16(7)(v)-12 DIST Energy'!O78+'FR-16(7)(v)-13 DIST Cust'!O78</f>
        <v>0</v>
      </c>
      <c r="P78" s="37">
        <f>'FR-16(7)(v)-3 PROD Demand'!P78+'FR-16(7)(v)-4 PROD Energy'!P78+'FR-16(7)(v)-5 PROD Cust'!P78+'FR-16(7)(v)-7 TRANS Demand'!P78+'FR-16(7)(v)-8 TRANS Energy'!P78+'FR-16(7)(v)-9 TRANS Cust'!P78+'FR-16(7)(v)-11 DIST Demand'!P78+'FR-16(7)(v)-12 DIST Energy'!P78+'FR-16(7)(v)-13 DIST Cust'!P78</f>
        <v>472399</v>
      </c>
      <c r="Q78" s="37">
        <f>'FR-16(7)(v)-3 PROD Demand'!Q78+'FR-16(7)(v)-4 PROD Energy'!Q78+'FR-16(7)(v)-5 PROD Cust'!Q78+'FR-16(7)(v)-7 TRANS Demand'!Q78+'FR-16(7)(v)-8 TRANS Energy'!Q78+'FR-16(7)(v)-9 TRANS Cust'!Q78+'FR-16(7)(v)-11 DIST Demand'!Q78+'FR-16(7)(v)-12 DIST Energy'!Q78+'FR-16(7)(v)-13 DIST Cust'!Q78</f>
        <v>8275</v>
      </c>
      <c r="R78" s="35">
        <f t="shared" si="42"/>
        <v>75222822</v>
      </c>
      <c r="S78" s="35">
        <f t="shared" si="43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 Functional'!F79</f>
        <v>16426781</v>
      </c>
      <c r="G79" s="37">
        <f>'FR-16(7)(v)-3 PROD Demand'!G79+'FR-16(7)(v)-4 PROD Energy'!G79+'FR-16(7)(v)-5 PROD Cust'!G79+'FR-16(7)(v)-7 TRANS Demand'!G79+'FR-16(7)(v)-8 TRANS Energy'!G79+'FR-16(7)(v)-9 TRANS Cust'!G79+'FR-16(7)(v)-11 DIST Demand'!G79+'FR-16(7)(v)-12 DIST Energy'!G79+'FR-16(7)(v)-13 DIST Cust'!G79</f>
        <v>14817778</v>
      </c>
      <c r="H79" s="37">
        <f>'FR-16(7)(v)-3 PROD Demand'!H79+'FR-16(7)(v)-4 PROD Energy'!H79+'FR-16(7)(v)-5 PROD Cust'!H79+'FR-16(7)(v)-7 TRANS Demand'!H79+'FR-16(7)(v)-8 TRANS Energy'!H79+'FR-16(7)(v)-9 TRANS Cust'!H79+'FR-16(7)(v)-11 DIST Demand'!H79+'FR-16(7)(v)-12 DIST Energy'!H79+'FR-16(7)(v)-13 DIST Cust'!H79</f>
        <v>1496480</v>
      </c>
      <c r="I79" s="37">
        <f>'FR-16(7)(v)-3 PROD Demand'!I79+'FR-16(7)(v)-4 PROD Energy'!I79+'FR-16(7)(v)-5 PROD Cust'!I79+'FR-16(7)(v)-7 TRANS Demand'!I79+'FR-16(7)(v)-8 TRANS Energy'!I79+'FR-16(7)(v)-9 TRANS Cust'!I79+'FR-16(7)(v)-11 DIST Demand'!I79+'FR-16(7)(v)-12 DIST Energy'!I79+'FR-16(7)(v)-13 DIST Cust'!I79</f>
        <v>19876</v>
      </c>
      <c r="J79" s="37">
        <f>'FR-16(7)(v)-3 PROD Demand'!J79+'FR-16(7)(v)-4 PROD Energy'!J79+'FR-16(7)(v)-5 PROD Cust'!J79+'FR-16(7)(v)-7 TRANS Demand'!J79+'FR-16(7)(v)-8 TRANS Energy'!J79+'FR-16(7)(v)-9 TRANS Cust'!J79+'FR-16(7)(v)-11 DIST Demand'!J79+'FR-16(7)(v)-12 DIST Energy'!J79+'FR-16(7)(v)-13 DIST Cust'!J79</f>
        <v>11827</v>
      </c>
      <c r="K79" s="37">
        <f>'FR-16(7)(v)-3 PROD Demand'!K79+'FR-16(7)(v)-4 PROD Energy'!K79+'FR-16(7)(v)-5 PROD Cust'!K79+'FR-16(7)(v)-7 TRANS Demand'!K79+'FR-16(7)(v)-8 TRANS Energy'!K79+'FR-16(7)(v)-9 TRANS Cust'!K79+'FR-16(7)(v)-11 DIST Demand'!K79+'FR-16(7)(v)-12 DIST Energy'!K79+'FR-16(7)(v)-13 DIST Cust'!K79</f>
        <v>1643</v>
      </c>
      <c r="L79" s="37">
        <f>'FR-16(7)(v)-3 PROD Demand'!L79+'FR-16(7)(v)-4 PROD Energy'!L79+'FR-16(7)(v)-5 PROD Cust'!L79+'FR-16(7)(v)-7 TRANS Demand'!L79+'FR-16(7)(v)-8 TRANS Energy'!L79+'FR-16(7)(v)-9 TRANS Cust'!L79+'FR-16(7)(v)-11 DIST Demand'!L79+'FR-16(7)(v)-12 DIST Energy'!L79+'FR-16(7)(v)-13 DIST Cust'!L79</f>
        <v>18398</v>
      </c>
      <c r="M79" s="37">
        <f>'FR-16(7)(v)-3 PROD Demand'!M79+'FR-16(7)(v)-4 PROD Energy'!M79+'FR-16(7)(v)-5 PROD Cust'!M79+'FR-16(7)(v)-7 TRANS Demand'!M79+'FR-16(7)(v)-8 TRANS Energy'!M79+'FR-16(7)(v)-9 TRANS Cust'!M79+'FR-16(7)(v)-11 DIST Demand'!M79+'FR-16(7)(v)-12 DIST Energy'!M79+'FR-16(7)(v)-13 DIST Cust'!M79</f>
        <v>4271</v>
      </c>
      <c r="N79" s="37">
        <f>'FR-16(7)(v)-3 PROD Demand'!N79+'FR-16(7)(v)-4 PROD Energy'!N79+'FR-16(7)(v)-5 PROD Cust'!N79+'FR-16(7)(v)-7 TRANS Demand'!N79+'FR-16(7)(v)-8 TRANS Energy'!N79+'FR-16(7)(v)-9 TRANS Cust'!N79+'FR-16(7)(v)-11 DIST Demand'!N79+'FR-16(7)(v)-12 DIST Energy'!N79+'FR-16(7)(v)-13 DIST Cust'!N79</f>
        <v>1150</v>
      </c>
      <c r="O79" s="37">
        <f>'FR-16(7)(v)-3 PROD Demand'!O79+'FR-16(7)(v)-4 PROD Energy'!O79+'FR-16(7)(v)-5 PROD Cust'!O79+'FR-16(7)(v)-7 TRANS Demand'!O79+'FR-16(7)(v)-8 TRANS Energy'!O79+'FR-16(7)(v)-9 TRANS Cust'!O79+'FR-16(7)(v)-11 DIST Demand'!O79+'FR-16(7)(v)-12 DIST Energy'!O79+'FR-16(7)(v)-13 DIST Cust'!O79</f>
        <v>0</v>
      </c>
      <c r="P79" s="37">
        <f>'FR-16(7)(v)-3 PROD Demand'!P79+'FR-16(7)(v)-4 PROD Energy'!P79+'FR-16(7)(v)-5 PROD Cust'!P79+'FR-16(7)(v)-7 TRANS Demand'!P79+'FR-16(7)(v)-8 TRANS Energy'!P79+'FR-16(7)(v)-9 TRANS Cust'!P79+'FR-16(7)(v)-11 DIST Demand'!P79+'FR-16(7)(v)-12 DIST Energy'!P79+'FR-16(7)(v)-13 DIST Cust'!P79</f>
        <v>54044</v>
      </c>
      <c r="Q79" s="37">
        <f>'FR-16(7)(v)-3 PROD Demand'!Q79+'FR-16(7)(v)-4 PROD Energy'!Q79+'FR-16(7)(v)-5 PROD Cust'!Q79+'FR-16(7)(v)-7 TRANS Demand'!Q79+'FR-16(7)(v)-8 TRANS Energy'!Q79+'FR-16(7)(v)-9 TRANS Cust'!Q79+'FR-16(7)(v)-11 DIST Demand'!Q79+'FR-16(7)(v)-12 DIST Energy'!Q79+'FR-16(7)(v)-13 DIST Cust'!Q79</f>
        <v>1314</v>
      </c>
      <c r="R79" s="35">
        <f t="shared" si="42"/>
        <v>16426781</v>
      </c>
      <c r="S79" s="35">
        <f t="shared" si="43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 Functional'!F80</f>
        <v>30629852</v>
      </c>
      <c r="G80" s="37">
        <f>'FR-16(7)(v)-3 PROD Demand'!G80+'FR-16(7)(v)-4 PROD Energy'!G80+'FR-16(7)(v)-5 PROD Cust'!G80+'FR-16(7)(v)-7 TRANS Demand'!G80+'FR-16(7)(v)-8 TRANS Energy'!G80+'FR-16(7)(v)-9 TRANS Cust'!G80+'FR-16(7)(v)-11 DIST Demand'!G80+'FR-16(7)(v)-12 DIST Energy'!G80+'FR-16(7)(v)-13 DIST Cust'!G80</f>
        <v>14378571</v>
      </c>
      <c r="H80" s="37">
        <f>'FR-16(7)(v)-3 PROD Demand'!H80+'FR-16(7)(v)-4 PROD Energy'!H80+'FR-16(7)(v)-5 PROD Cust'!H80+'FR-16(7)(v)-7 TRANS Demand'!H80+'FR-16(7)(v)-8 TRANS Energy'!H80+'FR-16(7)(v)-9 TRANS Cust'!H80+'FR-16(7)(v)-11 DIST Demand'!H80+'FR-16(7)(v)-12 DIST Energy'!H80+'FR-16(7)(v)-13 DIST Cust'!H80</f>
        <v>8491514</v>
      </c>
      <c r="I80" s="37">
        <f>'FR-16(7)(v)-3 PROD Demand'!I80+'FR-16(7)(v)-4 PROD Energy'!I80+'FR-16(7)(v)-5 PROD Cust'!I80+'FR-16(7)(v)-7 TRANS Demand'!I80+'FR-16(7)(v)-8 TRANS Energy'!I80+'FR-16(7)(v)-9 TRANS Cust'!I80+'FR-16(7)(v)-11 DIST Demand'!I80+'FR-16(7)(v)-12 DIST Energy'!I80+'FR-16(7)(v)-13 DIST Cust'!I80</f>
        <v>39513</v>
      </c>
      <c r="J80" s="37">
        <f>'FR-16(7)(v)-3 PROD Demand'!J80+'FR-16(7)(v)-4 PROD Energy'!J80+'FR-16(7)(v)-5 PROD Cust'!J80+'FR-16(7)(v)-7 TRANS Demand'!J80+'FR-16(7)(v)-8 TRANS Energy'!J80+'FR-16(7)(v)-9 TRANS Cust'!J80+'FR-16(7)(v)-11 DIST Demand'!J80+'FR-16(7)(v)-12 DIST Energy'!J80+'FR-16(7)(v)-13 DIST Cust'!J80</f>
        <v>186230</v>
      </c>
      <c r="K80" s="37">
        <f>'FR-16(7)(v)-3 PROD Demand'!K80+'FR-16(7)(v)-4 PROD Energy'!K80+'FR-16(7)(v)-5 PROD Cust'!K80+'FR-16(7)(v)-7 TRANS Demand'!K80+'FR-16(7)(v)-8 TRANS Energy'!K80+'FR-16(7)(v)-9 TRANS Cust'!K80+'FR-16(7)(v)-11 DIST Demand'!K80+'FR-16(7)(v)-12 DIST Energy'!K80+'FR-16(7)(v)-13 DIST Cust'!K80</f>
        <v>2144</v>
      </c>
      <c r="L80" s="37">
        <f>'FR-16(7)(v)-3 PROD Demand'!L80+'FR-16(7)(v)-4 PROD Energy'!L80+'FR-16(7)(v)-5 PROD Cust'!L80+'FR-16(7)(v)-7 TRANS Demand'!L80+'FR-16(7)(v)-8 TRANS Energy'!L80+'FR-16(7)(v)-9 TRANS Cust'!L80+'FR-16(7)(v)-11 DIST Demand'!L80+'FR-16(7)(v)-12 DIST Energy'!L80+'FR-16(7)(v)-13 DIST Cust'!L80</f>
        <v>4336574</v>
      </c>
      <c r="M80" s="37">
        <f>'FR-16(7)(v)-3 PROD Demand'!M80+'FR-16(7)(v)-4 PROD Energy'!M80+'FR-16(7)(v)-5 PROD Cust'!M80+'FR-16(7)(v)-7 TRANS Demand'!M80+'FR-16(7)(v)-8 TRANS Energy'!M80+'FR-16(7)(v)-9 TRANS Cust'!M80+'FR-16(7)(v)-11 DIST Demand'!M80+'FR-16(7)(v)-12 DIST Energy'!M80+'FR-16(7)(v)-13 DIST Cust'!M80</f>
        <v>2856234</v>
      </c>
      <c r="N80" s="37">
        <f>'FR-16(7)(v)-3 PROD Demand'!N80+'FR-16(7)(v)-4 PROD Energy'!N80+'FR-16(7)(v)-5 PROD Cust'!N80+'FR-16(7)(v)-7 TRANS Demand'!N80+'FR-16(7)(v)-8 TRANS Energy'!N80+'FR-16(7)(v)-9 TRANS Cust'!N80+'FR-16(7)(v)-11 DIST Demand'!N80+'FR-16(7)(v)-12 DIST Energy'!N80+'FR-16(7)(v)-13 DIST Cust'!N80</f>
        <v>143348</v>
      </c>
      <c r="O80" s="37">
        <f>'FR-16(7)(v)-3 PROD Demand'!O80+'FR-16(7)(v)-4 PROD Energy'!O80+'FR-16(7)(v)-5 PROD Cust'!O80+'FR-16(7)(v)-7 TRANS Demand'!O80+'FR-16(7)(v)-8 TRANS Energy'!O80+'FR-16(7)(v)-9 TRANS Cust'!O80+'FR-16(7)(v)-11 DIST Demand'!O80+'FR-16(7)(v)-12 DIST Energy'!O80+'FR-16(7)(v)-13 DIST Cust'!O80</f>
        <v>0</v>
      </c>
      <c r="P80" s="37">
        <f>'FR-16(7)(v)-3 PROD Demand'!P80+'FR-16(7)(v)-4 PROD Energy'!P80+'FR-16(7)(v)-5 PROD Cust'!P80+'FR-16(7)(v)-7 TRANS Demand'!P80+'FR-16(7)(v)-8 TRANS Energy'!P80+'FR-16(7)(v)-9 TRANS Cust'!P80+'FR-16(7)(v)-11 DIST Demand'!P80+'FR-16(7)(v)-12 DIST Energy'!P80+'FR-16(7)(v)-13 DIST Cust'!P80</f>
        <v>192355</v>
      </c>
      <c r="Q80" s="37">
        <f>'FR-16(7)(v)-3 PROD Demand'!Q80+'FR-16(7)(v)-4 PROD Energy'!Q80+'FR-16(7)(v)-5 PROD Cust'!Q80+'FR-16(7)(v)-7 TRANS Demand'!Q80+'FR-16(7)(v)-8 TRANS Energy'!Q80+'FR-16(7)(v)-9 TRANS Cust'!Q80+'FR-16(7)(v)-11 DIST Demand'!Q80+'FR-16(7)(v)-12 DIST Energy'!Q80+'FR-16(7)(v)-13 DIST Cust'!Q80</f>
        <v>3369</v>
      </c>
      <c r="R80" s="35">
        <f t="shared" si="42"/>
        <v>30629852</v>
      </c>
      <c r="S80" s="35">
        <f t="shared" si="43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 Functional'!F81</f>
        <v>6804493</v>
      </c>
      <c r="G81" s="37">
        <f>'FR-16(7)(v)-3 PROD Demand'!G81+'FR-16(7)(v)-4 PROD Energy'!G81+'FR-16(7)(v)-5 PROD Cust'!G81+'FR-16(7)(v)-7 TRANS Demand'!G81+'FR-16(7)(v)-8 TRANS Energy'!G81+'FR-16(7)(v)-9 TRANS Cust'!G81+'FR-16(7)(v)-11 DIST Demand'!G81+'FR-16(7)(v)-12 DIST Energy'!G81+'FR-16(7)(v)-13 DIST Cust'!G81</f>
        <v>6137995</v>
      </c>
      <c r="H81" s="37">
        <f>'FR-16(7)(v)-3 PROD Demand'!H81+'FR-16(7)(v)-4 PROD Energy'!H81+'FR-16(7)(v)-5 PROD Cust'!H81+'FR-16(7)(v)-7 TRANS Demand'!H81+'FR-16(7)(v)-8 TRANS Energy'!H81+'FR-16(7)(v)-9 TRANS Cust'!H81+'FR-16(7)(v)-11 DIST Demand'!H81+'FR-16(7)(v)-12 DIST Energy'!H81+'FR-16(7)(v)-13 DIST Cust'!H81</f>
        <v>619889</v>
      </c>
      <c r="I81" s="37">
        <f>'FR-16(7)(v)-3 PROD Demand'!I81+'FR-16(7)(v)-4 PROD Energy'!I81+'FR-16(7)(v)-5 PROD Cust'!I81+'FR-16(7)(v)-7 TRANS Demand'!I81+'FR-16(7)(v)-8 TRANS Energy'!I81+'FR-16(7)(v)-9 TRANS Cust'!I81+'FR-16(7)(v)-11 DIST Demand'!I81+'FR-16(7)(v)-12 DIST Energy'!I81+'FR-16(7)(v)-13 DIST Cust'!I81</f>
        <v>8233</v>
      </c>
      <c r="J81" s="37">
        <f>'FR-16(7)(v)-3 PROD Demand'!J81+'FR-16(7)(v)-4 PROD Energy'!J81+'FR-16(7)(v)-5 PROD Cust'!J81+'FR-16(7)(v)-7 TRANS Demand'!J81+'FR-16(7)(v)-8 TRANS Energy'!J81+'FR-16(7)(v)-9 TRANS Cust'!J81+'FR-16(7)(v)-11 DIST Demand'!J81+'FR-16(7)(v)-12 DIST Energy'!J81+'FR-16(7)(v)-13 DIST Cust'!J81</f>
        <v>4899</v>
      </c>
      <c r="K81" s="37">
        <f>'FR-16(7)(v)-3 PROD Demand'!K81+'FR-16(7)(v)-4 PROD Energy'!K81+'FR-16(7)(v)-5 PROD Cust'!K81+'FR-16(7)(v)-7 TRANS Demand'!K81+'FR-16(7)(v)-8 TRANS Energy'!K81+'FR-16(7)(v)-9 TRANS Cust'!K81+'FR-16(7)(v)-11 DIST Demand'!K81+'FR-16(7)(v)-12 DIST Energy'!K81+'FR-16(7)(v)-13 DIST Cust'!K81</f>
        <v>680</v>
      </c>
      <c r="L81" s="37">
        <f>'FR-16(7)(v)-3 PROD Demand'!L81+'FR-16(7)(v)-4 PROD Energy'!L81+'FR-16(7)(v)-5 PROD Cust'!L81+'FR-16(7)(v)-7 TRANS Demand'!L81+'FR-16(7)(v)-8 TRANS Energy'!L81+'FR-16(7)(v)-9 TRANS Cust'!L81+'FR-16(7)(v)-11 DIST Demand'!L81+'FR-16(7)(v)-12 DIST Energy'!L81+'FR-16(7)(v)-13 DIST Cust'!L81</f>
        <v>7621</v>
      </c>
      <c r="M81" s="37">
        <f>'FR-16(7)(v)-3 PROD Demand'!M81+'FR-16(7)(v)-4 PROD Energy'!M81+'FR-16(7)(v)-5 PROD Cust'!M81+'FR-16(7)(v)-7 TRANS Demand'!M81+'FR-16(7)(v)-8 TRANS Energy'!M81+'FR-16(7)(v)-9 TRANS Cust'!M81+'FR-16(7)(v)-11 DIST Demand'!M81+'FR-16(7)(v)-12 DIST Energy'!M81+'FR-16(7)(v)-13 DIST Cust'!M81</f>
        <v>1769</v>
      </c>
      <c r="N81" s="37">
        <f>'FR-16(7)(v)-3 PROD Demand'!N81+'FR-16(7)(v)-4 PROD Energy'!N81+'FR-16(7)(v)-5 PROD Cust'!N81+'FR-16(7)(v)-7 TRANS Demand'!N81+'FR-16(7)(v)-8 TRANS Energy'!N81+'FR-16(7)(v)-9 TRANS Cust'!N81+'FR-16(7)(v)-11 DIST Demand'!N81+'FR-16(7)(v)-12 DIST Energy'!N81+'FR-16(7)(v)-13 DIST Cust'!N81</f>
        <v>476</v>
      </c>
      <c r="O81" s="37">
        <f>'FR-16(7)(v)-3 PROD Demand'!O81+'FR-16(7)(v)-4 PROD Energy'!O81+'FR-16(7)(v)-5 PROD Cust'!O81+'FR-16(7)(v)-7 TRANS Demand'!O81+'FR-16(7)(v)-8 TRANS Energy'!O81+'FR-16(7)(v)-9 TRANS Cust'!O81+'FR-16(7)(v)-11 DIST Demand'!O81+'FR-16(7)(v)-12 DIST Energy'!O81+'FR-16(7)(v)-13 DIST Cust'!O81</f>
        <v>0</v>
      </c>
      <c r="P81" s="37">
        <f>'FR-16(7)(v)-3 PROD Demand'!P81+'FR-16(7)(v)-4 PROD Energy'!P81+'FR-16(7)(v)-5 PROD Cust'!P81+'FR-16(7)(v)-7 TRANS Demand'!P81+'FR-16(7)(v)-8 TRANS Energy'!P81+'FR-16(7)(v)-9 TRANS Cust'!P81+'FR-16(7)(v)-11 DIST Demand'!P81+'FR-16(7)(v)-12 DIST Energy'!P81+'FR-16(7)(v)-13 DIST Cust'!P81</f>
        <v>22387</v>
      </c>
      <c r="Q81" s="37">
        <f>'FR-16(7)(v)-3 PROD Demand'!Q81+'FR-16(7)(v)-4 PROD Energy'!Q81+'FR-16(7)(v)-5 PROD Cust'!Q81+'FR-16(7)(v)-7 TRANS Demand'!Q81+'FR-16(7)(v)-8 TRANS Energy'!Q81+'FR-16(7)(v)-9 TRANS Cust'!Q81+'FR-16(7)(v)-11 DIST Demand'!Q81+'FR-16(7)(v)-12 DIST Energy'!Q81+'FR-16(7)(v)-13 DIST Cust'!Q81</f>
        <v>544</v>
      </c>
      <c r="R81" s="35">
        <f t="shared" si="42"/>
        <v>6804493</v>
      </c>
      <c r="S81" s="35">
        <f t="shared" si="43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 Functional'!F82</f>
        <v>56141307</v>
      </c>
      <c r="G82" s="37">
        <f>'FR-16(7)(v)-3 PROD Demand'!G82+'FR-16(7)(v)-4 PROD Energy'!G82+'FR-16(7)(v)-5 PROD Cust'!G82+'FR-16(7)(v)-7 TRANS Demand'!G82+'FR-16(7)(v)-8 TRANS Energy'!G82+'FR-16(7)(v)-9 TRANS Cust'!G82+'FR-16(7)(v)-11 DIST Demand'!G82+'FR-16(7)(v)-12 DIST Energy'!G82+'FR-16(7)(v)-13 DIST Cust'!G82</f>
        <v>26354414</v>
      </c>
      <c r="H82" s="37">
        <f>'FR-16(7)(v)-3 PROD Demand'!H82+'FR-16(7)(v)-4 PROD Energy'!H82+'FR-16(7)(v)-5 PROD Cust'!H82+'FR-16(7)(v)-7 TRANS Demand'!H82+'FR-16(7)(v)-8 TRANS Energy'!H82+'FR-16(7)(v)-9 TRANS Cust'!H82+'FR-16(7)(v)-11 DIST Demand'!H82+'FR-16(7)(v)-12 DIST Energy'!H82+'FR-16(7)(v)-13 DIST Cust'!H82</f>
        <v>15564055</v>
      </c>
      <c r="I82" s="37">
        <f>'FR-16(7)(v)-3 PROD Demand'!I82+'FR-16(7)(v)-4 PROD Energy'!I82+'FR-16(7)(v)-5 PROD Cust'!I82+'FR-16(7)(v)-7 TRANS Demand'!I82+'FR-16(7)(v)-8 TRANS Energy'!I82+'FR-16(7)(v)-9 TRANS Cust'!I82+'FR-16(7)(v)-11 DIST Demand'!I82+'FR-16(7)(v)-12 DIST Energy'!I82+'FR-16(7)(v)-13 DIST Cust'!I82</f>
        <v>72422</v>
      </c>
      <c r="J82" s="37">
        <f>'FR-16(7)(v)-3 PROD Demand'!J82+'FR-16(7)(v)-4 PROD Energy'!J82+'FR-16(7)(v)-5 PROD Cust'!J82+'FR-16(7)(v)-7 TRANS Demand'!J82+'FR-16(7)(v)-8 TRANS Energy'!J82+'FR-16(7)(v)-9 TRANS Cust'!J82+'FR-16(7)(v)-11 DIST Demand'!J82+'FR-16(7)(v)-12 DIST Energy'!J82+'FR-16(7)(v)-13 DIST Cust'!J82</f>
        <v>341339</v>
      </c>
      <c r="K82" s="37">
        <f>'FR-16(7)(v)-3 PROD Demand'!K82+'FR-16(7)(v)-4 PROD Energy'!K82+'FR-16(7)(v)-5 PROD Cust'!K82+'FR-16(7)(v)-7 TRANS Demand'!K82+'FR-16(7)(v)-8 TRANS Energy'!K82+'FR-16(7)(v)-9 TRANS Cust'!K82+'FR-16(7)(v)-11 DIST Demand'!K82+'FR-16(7)(v)-12 DIST Energy'!K82+'FR-16(7)(v)-13 DIST Cust'!K82</f>
        <v>3930</v>
      </c>
      <c r="L82" s="37">
        <f>'FR-16(7)(v)-3 PROD Demand'!L82+'FR-16(7)(v)-4 PROD Energy'!L82+'FR-16(7)(v)-5 PROD Cust'!L82+'FR-16(7)(v)-7 TRANS Demand'!L82+'FR-16(7)(v)-8 TRANS Energy'!L82+'FR-16(7)(v)-9 TRANS Cust'!L82+'FR-16(7)(v)-11 DIST Demand'!L82+'FR-16(7)(v)-12 DIST Energy'!L82+'FR-16(7)(v)-13 DIST Cust'!L82</f>
        <v>7948486</v>
      </c>
      <c r="M82" s="37">
        <f>'FR-16(7)(v)-3 PROD Demand'!M82+'FR-16(7)(v)-4 PROD Energy'!M82+'FR-16(7)(v)-5 PROD Cust'!M82+'FR-16(7)(v)-7 TRANS Demand'!M82+'FR-16(7)(v)-8 TRANS Energy'!M82+'FR-16(7)(v)-9 TRANS Cust'!M82+'FR-16(7)(v)-11 DIST Demand'!M82+'FR-16(7)(v)-12 DIST Energy'!M82+'FR-16(7)(v)-13 DIST Cust'!M82</f>
        <v>5235177</v>
      </c>
      <c r="N82" s="37">
        <f>'FR-16(7)(v)-3 PROD Demand'!N82+'FR-16(7)(v)-4 PROD Energy'!N82+'FR-16(7)(v)-5 PROD Cust'!N82+'FR-16(7)(v)-7 TRANS Demand'!N82+'FR-16(7)(v)-8 TRANS Energy'!N82+'FR-16(7)(v)-9 TRANS Cust'!N82+'FR-16(7)(v)-11 DIST Demand'!N82+'FR-16(7)(v)-12 DIST Energy'!N82+'FR-16(7)(v)-13 DIST Cust'!N82</f>
        <v>262741</v>
      </c>
      <c r="O82" s="37">
        <f>'FR-16(7)(v)-3 PROD Demand'!O82+'FR-16(7)(v)-4 PROD Energy'!O82+'FR-16(7)(v)-5 PROD Cust'!O82+'FR-16(7)(v)-7 TRANS Demand'!O82+'FR-16(7)(v)-8 TRANS Energy'!O82+'FR-16(7)(v)-9 TRANS Cust'!O82+'FR-16(7)(v)-11 DIST Demand'!O82+'FR-16(7)(v)-12 DIST Energy'!O82+'FR-16(7)(v)-13 DIST Cust'!O82</f>
        <v>0</v>
      </c>
      <c r="P82" s="37">
        <f>'FR-16(7)(v)-3 PROD Demand'!P82+'FR-16(7)(v)-4 PROD Energy'!P82+'FR-16(7)(v)-5 PROD Cust'!P82+'FR-16(7)(v)-7 TRANS Demand'!P82+'FR-16(7)(v)-8 TRANS Energy'!P82+'FR-16(7)(v)-9 TRANS Cust'!P82+'FR-16(7)(v)-11 DIST Demand'!P82+'FR-16(7)(v)-12 DIST Energy'!P82+'FR-16(7)(v)-13 DIST Cust'!P82</f>
        <v>352567</v>
      </c>
      <c r="Q82" s="37">
        <f>'FR-16(7)(v)-3 PROD Demand'!Q82+'FR-16(7)(v)-4 PROD Energy'!Q82+'FR-16(7)(v)-5 PROD Cust'!Q82+'FR-16(7)(v)-7 TRANS Demand'!Q82+'FR-16(7)(v)-8 TRANS Energy'!Q82+'FR-16(7)(v)-9 TRANS Cust'!Q82+'FR-16(7)(v)-11 DIST Demand'!Q82+'FR-16(7)(v)-12 DIST Energy'!Q82+'FR-16(7)(v)-13 DIST Cust'!Q82</f>
        <v>6176</v>
      </c>
      <c r="R82" s="35">
        <f t="shared" si="42"/>
        <v>56141307</v>
      </c>
      <c r="S82" s="35">
        <f t="shared" si="43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 Functional'!F83</f>
        <v>17434066</v>
      </c>
      <c r="G83" s="37">
        <f>'FR-16(7)(v)-3 PROD Demand'!G83+'FR-16(7)(v)-4 PROD Energy'!G83+'FR-16(7)(v)-5 PROD Cust'!G83+'FR-16(7)(v)-7 TRANS Demand'!G83+'FR-16(7)(v)-8 TRANS Energy'!G83+'FR-16(7)(v)-9 TRANS Cust'!G83+'FR-16(7)(v)-11 DIST Demand'!G83+'FR-16(7)(v)-12 DIST Energy'!G83+'FR-16(7)(v)-13 DIST Cust'!G83</f>
        <v>15726400</v>
      </c>
      <c r="H83" s="37">
        <f>'FR-16(7)(v)-3 PROD Demand'!H83+'FR-16(7)(v)-4 PROD Energy'!H83+'FR-16(7)(v)-5 PROD Cust'!H83+'FR-16(7)(v)-7 TRANS Demand'!H83+'FR-16(7)(v)-8 TRANS Energy'!H83+'FR-16(7)(v)-9 TRANS Cust'!H83+'FR-16(7)(v)-11 DIST Demand'!H83+'FR-16(7)(v)-12 DIST Energy'!H83+'FR-16(7)(v)-13 DIST Cust'!H83</f>
        <v>1588243</v>
      </c>
      <c r="I83" s="37">
        <f>'FR-16(7)(v)-3 PROD Demand'!I83+'FR-16(7)(v)-4 PROD Energy'!I83+'FR-16(7)(v)-5 PROD Cust'!I83+'FR-16(7)(v)-7 TRANS Demand'!I83+'FR-16(7)(v)-8 TRANS Energy'!I83+'FR-16(7)(v)-9 TRANS Cust'!I83+'FR-16(7)(v)-11 DIST Demand'!I83+'FR-16(7)(v)-12 DIST Energy'!I83+'FR-16(7)(v)-13 DIST Cust'!I83</f>
        <v>21095</v>
      </c>
      <c r="J83" s="37">
        <f>'FR-16(7)(v)-3 PROD Demand'!J83+'FR-16(7)(v)-4 PROD Energy'!J83+'FR-16(7)(v)-5 PROD Cust'!J83+'FR-16(7)(v)-7 TRANS Demand'!J83+'FR-16(7)(v)-8 TRANS Energy'!J83+'FR-16(7)(v)-9 TRANS Cust'!J83+'FR-16(7)(v)-11 DIST Demand'!J83+'FR-16(7)(v)-12 DIST Energy'!J83+'FR-16(7)(v)-13 DIST Cust'!J83</f>
        <v>12553</v>
      </c>
      <c r="K83" s="37">
        <f>'FR-16(7)(v)-3 PROD Demand'!K83+'FR-16(7)(v)-4 PROD Energy'!K83+'FR-16(7)(v)-5 PROD Cust'!K83+'FR-16(7)(v)-7 TRANS Demand'!K83+'FR-16(7)(v)-8 TRANS Energy'!K83+'FR-16(7)(v)-9 TRANS Cust'!K83+'FR-16(7)(v)-11 DIST Demand'!K83+'FR-16(7)(v)-12 DIST Energy'!K83+'FR-16(7)(v)-13 DIST Cust'!K83</f>
        <v>1743</v>
      </c>
      <c r="L83" s="37">
        <f>'FR-16(7)(v)-3 PROD Demand'!L83+'FR-16(7)(v)-4 PROD Energy'!L83+'FR-16(7)(v)-5 PROD Cust'!L83+'FR-16(7)(v)-7 TRANS Demand'!L83+'FR-16(7)(v)-8 TRANS Energy'!L83+'FR-16(7)(v)-9 TRANS Cust'!L83+'FR-16(7)(v)-11 DIST Demand'!L83+'FR-16(7)(v)-12 DIST Energy'!L83+'FR-16(7)(v)-13 DIST Cust'!L83</f>
        <v>19526</v>
      </c>
      <c r="M83" s="37">
        <f>'FR-16(7)(v)-3 PROD Demand'!M83+'FR-16(7)(v)-4 PROD Energy'!M83+'FR-16(7)(v)-5 PROD Cust'!M83+'FR-16(7)(v)-7 TRANS Demand'!M83+'FR-16(7)(v)-8 TRANS Energy'!M83+'FR-16(7)(v)-9 TRANS Cust'!M83+'FR-16(7)(v)-11 DIST Demand'!M83+'FR-16(7)(v)-12 DIST Energy'!M83+'FR-16(7)(v)-13 DIST Cust'!M83</f>
        <v>4533</v>
      </c>
      <c r="N83" s="37">
        <f>'FR-16(7)(v)-3 PROD Demand'!N83+'FR-16(7)(v)-4 PROD Energy'!N83+'FR-16(7)(v)-5 PROD Cust'!N83+'FR-16(7)(v)-7 TRANS Demand'!N83+'FR-16(7)(v)-8 TRANS Energy'!N83+'FR-16(7)(v)-9 TRANS Cust'!N83+'FR-16(7)(v)-11 DIST Demand'!N83+'FR-16(7)(v)-12 DIST Energy'!N83+'FR-16(7)(v)-13 DIST Cust'!N83</f>
        <v>1220</v>
      </c>
      <c r="O83" s="37">
        <f>'FR-16(7)(v)-3 PROD Demand'!O83+'FR-16(7)(v)-4 PROD Energy'!O83+'FR-16(7)(v)-5 PROD Cust'!O83+'FR-16(7)(v)-7 TRANS Demand'!O83+'FR-16(7)(v)-8 TRANS Energy'!O83+'FR-16(7)(v)-9 TRANS Cust'!O83+'FR-16(7)(v)-11 DIST Demand'!O83+'FR-16(7)(v)-12 DIST Energy'!O83+'FR-16(7)(v)-13 DIST Cust'!O83</f>
        <v>0</v>
      </c>
      <c r="P83" s="37">
        <f>'FR-16(7)(v)-3 PROD Demand'!P83+'FR-16(7)(v)-4 PROD Energy'!P83+'FR-16(7)(v)-5 PROD Cust'!P83+'FR-16(7)(v)-7 TRANS Demand'!P83+'FR-16(7)(v)-8 TRANS Energy'!P83+'FR-16(7)(v)-9 TRANS Cust'!P83+'FR-16(7)(v)-11 DIST Demand'!P83+'FR-16(7)(v)-12 DIST Energy'!P83+'FR-16(7)(v)-13 DIST Cust'!P83</f>
        <v>57358</v>
      </c>
      <c r="Q83" s="37">
        <f>'FR-16(7)(v)-3 PROD Demand'!Q83+'FR-16(7)(v)-4 PROD Energy'!Q83+'FR-16(7)(v)-5 PROD Cust'!Q83+'FR-16(7)(v)-7 TRANS Demand'!Q83+'FR-16(7)(v)-8 TRANS Energy'!Q83+'FR-16(7)(v)-9 TRANS Cust'!Q83+'FR-16(7)(v)-11 DIST Demand'!Q83+'FR-16(7)(v)-12 DIST Energy'!Q83+'FR-16(7)(v)-13 DIST Cust'!Q83</f>
        <v>1395</v>
      </c>
      <c r="R83" s="35">
        <f t="shared" si="42"/>
        <v>17434066</v>
      </c>
      <c r="S83" s="35">
        <f t="shared" si="43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 Functional'!F84</f>
        <v>9617808</v>
      </c>
      <c r="G84" s="37">
        <f>'FR-16(7)(v)-3 PROD Demand'!G84+'FR-16(7)(v)-4 PROD Energy'!G84+'FR-16(7)(v)-5 PROD Cust'!G84+'FR-16(7)(v)-7 TRANS Demand'!G84+'FR-16(7)(v)-8 TRANS Energy'!G84+'FR-16(7)(v)-9 TRANS Cust'!G84+'FR-16(7)(v)-11 DIST Demand'!G84+'FR-16(7)(v)-12 DIST Energy'!G84+'FR-16(7)(v)-13 DIST Cust'!G84</f>
        <v>4514888</v>
      </c>
      <c r="H84" s="37">
        <f>'FR-16(7)(v)-3 PROD Demand'!H84+'FR-16(7)(v)-4 PROD Energy'!H84+'FR-16(7)(v)-5 PROD Cust'!H84+'FR-16(7)(v)-7 TRANS Demand'!H84+'FR-16(7)(v)-8 TRANS Energy'!H84+'FR-16(7)(v)-9 TRANS Cust'!H84+'FR-16(7)(v)-11 DIST Demand'!H84+'FR-16(7)(v)-12 DIST Energy'!H84+'FR-16(7)(v)-13 DIST Cust'!H84</f>
        <v>2666345</v>
      </c>
      <c r="I84" s="37">
        <f>'FR-16(7)(v)-3 PROD Demand'!I84+'FR-16(7)(v)-4 PROD Energy'!I84+'FR-16(7)(v)-5 PROD Cust'!I84+'FR-16(7)(v)-7 TRANS Demand'!I84+'FR-16(7)(v)-8 TRANS Energy'!I84+'FR-16(7)(v)-9 TRANS Cust'!I84+'FR-16(7)(v)-11 DIST Demand'!I84+'FR-16(7)(v)-12 DIST Energy'!I84+'FR-16(7)(v)-13 DIST Cust'!I84</f>
        <v>12407</v>
      </c>
      <c r="J84" s="37">
        <f>'FR-16(7)(v)-3 PROD Demand'!J84+'FR-16(7)(v)-4 PROD Energy'!J84+'FR-16(7)(v)-5 PROD Cust'!J84+'FR-16(7)(v)-7 TRANS Demand'!J84+'FR-16(7)(v)-8 TRANS Energy'!J84+'FR-16(7)(v)-9 TRANS Cust'!J84+'FR-16(7)(v)-11 DIST Demand'!J84+'FR-16(7)(v)-12 DIST Energy'!J84+'FR-16(7)(v)-13 DIST Cust'!J84</f>
        <v>58476</v>
      </c>
      <c r="K84" s="37">
        <f>'FR-16(7)(v)-3 PROD Demand'!K84+'FR-16(7)(v)-4 PROD Energy'!K84+'FR-16(7)(v)-5 PROD Cust'!K84+'FR-16(7)(v)-7 TRANS Demand'!K84+'FR-16(7)(v)-8 TRANS Energy'!K84+'FR-16(7)(v)-9 TRANS Cust'!K84+'FR-16(7)(v)-11 DIST Demand'!K84+'FR-16(7)(v)-12 DIST Energy'!K84+'FR-16(7)(v)-13 DIST Cust'!K84</f>
        <v>673</v>
      </c>
      <c r="L84" s="37">
        <f>'FR-16(7)(v)-3 PROD Demand'!L84+'FR-16(7)(v)-4 PROD Energy'!L84+'FR-16(7)(v)-5 PROD Cust'!L84+'FR-16(7)(v)-7 TRANS Demand'!L84+'FR-16(7)(v)-8 TRANS Energy'!L84+'FR-16(7)(v)-9 TRANS Cust'!L84+'FR-16(7)(v)-11 DIST Demand'!L84+'FR-16(7)(v)-12 DIST Energy'!L84+'FR-16(7)(v)-13 DIST Cust'!L84</f>
        <v>1361689</v>
      </c>
      <c r="M84" s="37">
        <f>'FR-16(7)(v)-3 PROD Demand'!M84+'FR-16(7)(v)-4 PROD Energy'!M84+'FR-16(7)(v)-5 PROD Cust'!M84+'FR-16(7)(v)-7 TRANS Demand'!M84+'FR-16(7)(v)-8 TRANS Energy'!M84+'FR-16(7)(v)-9 TRANS Cust'!M84+'FR-16(7)(v)-11 DIST Demand'!M84+'FR-16(7)(v)-12 DIST Energy'!M84+'FR-16(7)(v)-13 DIST Cust'!M84</f>
        <v>896861</v>
      </c>
      <c r="N84" s="37">
        <f>'FR-16(7)(v)-3 PROD Demand'!N84+'FR-16(7)(v)-4 PROD Energy'!N84+'FR-16(7)(v)-5 PROD Cust'!N84+'FR-16(7)(v)-7 TRANS Demand'!N84+'FR-16(7)(v)-8 TRANS Energy'!N84+'FR-16(7)(v)-9 TRANS Cust'!N84+'FR-16(7)(v)-11 DIST Demand'!N84+'FR-16(7)(v)-12 DIST Energy'!N84+'FR-16(7)(v)-13 DIST Cust'!N84</f>
        <v>45011</v>
      </c>
      <c r="O84" s="37">
        <f>'FR-16(7)(v)-3 PROD Demand'!O84+'FR-16(7)(v)-4 PROD Energy'!O84+'FR-16(7)(v)-5 PROD Cust'!O84+'FR-16(7)(v)-7 TRANS Demand'!O84+'FR-16(7)(v)-8 TRANS Energy'!O84+'FR-16(7)(v)-9 TRANS Cust'!O84+'FR-16(7)(v)-11 DIST Demand'!O84+'FR-16(7)(v)-12 DIST Energy'!O84+'FR-16(7)(v)-13 DIST Cust'!O84</f>
        <v>0</v>
      </c>
      <c r="P84" s="37">
        <f>'FR-16(7)(v)-3 PROD Demand'!P84+'FR-16(7)(v)-4 PROD Energy'!P84+'FR-16(7)(v)-5 PROD Cust'!P84+'FR-16(7)(v)-7 TRANS Demand'!P84+'FR-16(7)(v)-8 TRANS Energy'!P84+'FR-16(7)(v)-9 TRANS Cust'!P84+'FR-16(7)(v)-11 DIST Demand'!P84+'FR-16(7)(v)-12 DIST Energy'!P84+'FR-16(7)(v)-13 DIST Cust'!P84</f>
        <v>60400</v>
      </c>
      <c r="Q84" s="37">
        <f>'FR-16(7)(v)-3 PROD Demand'!Q84+'FR-16(7)(v)-4 PROD Energy'!Q84+'FR-16(7)(v)-5 PROD Cust'!Q84+'FR-16(7)(v)-7 TRANS Demand'!Q84+'FR-16(7)(v)-8 TRANS Energy'!Q84+'FR-16(7)(v)-9 TRANS Cust'!Q84+'FR-16(7)(v)-11 DIST Demand'!Q84+'FR-16(7)(v)-12 DIST Energy'!Q84+'FR-16(7)(v)-13 DIST Cust'!Q84</f>
        <v>1058</v>
      </c>
      <c r="R84" s="35">
        <f t="shared" si="42"/>
        <v>9617808</v>
      </c>
      <c r="S84" s="35">
        <f t="shared" si="43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 Functional'!F85</f>
        <v>5451847</v>
      </c>
      <c r="G85" s="37">
        <f>'FR-16(7)(v)-3 PROD Demand'!G85+'FR-16(7)(v)-4 PROD Energy'!G85+'FR-16(7)(v)-5 PROD Cust'!G85+'FR-16(7)(v)-7 TRANS Demand'!G85+'FR-16(7)(v)-8 TRANS Energy'!G85+'FR-16(7)(v)-9 TRANS Cust'!G85+'FR-16(7)(v)-11 DIST Demand'!G85+'FR-16(7)(v)-12 DIST Energy'!G85+'FR-16(7)(v)-13 DIST Cust'!G85</f>
        <v>4917839</v>
      </c>
      <c r="H85" s="37">
        <f>'FR-16(7)(v)-3 PROD Demand'!H85+'FR-16(7)(v)-4 PROD Energy'!H85+'FR-16(7)(v)-5 PROD Cust'!H85+'FR-16(7)(v)-7 TRANS Demand'!H85+'FR-16(7)(v)-8 TRANS Energy'!H85+'FR-16(7)(v)-9 TRANS Cust'!H85+'FR-16(7)(v)-11 DIST Demand'!H85+'FR-16(7)(v)-12 DIST Energy'!H85+'FR-16(7)(v)-13 DIST Cust'!H85</f>
        <v>496663</v>
      </c>
      <c r="I85" s="37">
        <f>'FR-16(7)(v)-3 PROD Demand'!I85+'FR-16(7)(v)-4 PROD Energy'!I85+'FR-16(7)(v)-5 PROD Cust'!I85+'FR-16(7)(v)-7 TRANS Demand'!I85+'FR-16(7)(v)-8 TRANS Energy'!I85+'FR-16(7)(v)-9 TRANS Cust'!I85+'FR-16(7)(v)-11 DIST Demand'!I85+'FR-16(7)(v)-12 DIST Energy'!I85+'FR-16(7)(v)-13 DIST Cust'!I85</f>
        <v>6597</v>
      </c>
      <c r="J85" s="37">
        <f>'FR-16(7)(v)-3 PROD Demand'!J85+'FR-16(7)(v)-4 PROD Energy'!J85+'FR-16(7)(v)-5 PROD Cust'!J85+'FR-16(7)(v)-7 TRANS Demand'!J85+'FR-16(7)(v)-8 TRANS Energy'!J85+'FR-16(7)(v)-9 TRANS Cust'!J85+'FR-16(7)(v)-11 DIST Demand'!J85+'FR-16(7)(v)-12 DIST Energy'!J85+'FR-16(7)(v)-13 DIST Cust'!J85</f>
        <v>3925</v>
      </c>
      <c r="K85" s="37">
        <f>'FR-16(7)(v)-3 PROD Demand'!K85+'FR-16(7)(v)-4 PROD Energy'!K85+'FR-16(7)(v)-5 PROD Cust'!K85+'FR-16(7)(v)-7 TRANS Demand'!K85+'FR-16(7)(v)-8 TRANS Energy'!K85+'FR-16(7)(v)-9 TRANS Cust'!K85+'FR-16(7)(v)-11 DIST Demand'!K85+'FR-16(7)(v)-12 DIST Energy'!K85+'FR-16(7)(v)-13 DIST Cust'!K85</f>
        <v>545</v>
      </c>
      <c r="L85" s="37">
        <f>'FR-16(7)(v)-3 PROD Demand'!L85+'FR-16(7)(v)-4 PROD Energy'!L85+'FR-16(7)(v)-5 PROD Cust'!L85+'FR-16(7)(v)-7 TRANS Demand'!L85+'FR-16(7)(v)-8 TRANS Energy'!L85+'FR-16(7)(v)-9 TRANS Cust'!L85+'FR-16(7)(v)-11 DIST Demand'!L85+'FR-16(7)(v)-12 DIST Energy'!L85+'FR-16(7)(v)-13 DIST Cust'!L85</f>
        <v>6106</v>
      </c>
      <c r="M85" s="37">
        <f>'FR-16(7)(v)-3 PROD Demand'!M85+'FR-16(7)(v)-4 PROD Energy'!M85+'FR-16(7)(v)-5 PROD Cust'!M85+'FR-16(7)(v)-7 TRANS Demand'!M85+'FR-16(7)(v)-8 TRANS Energy'!M85+'FR-16(7)(v)-9 TRANS Cust'!M85+'FR-16(7)(v)-11 DIST Demand'!M85+'FR-16(7)(v)-12 DIST Energy'!M85+'FR-16(7)(v)-13 DIST Cust'!M85</f>
        <v>1417</v>
      </c>
      <c r="N85" s="37">
        <f>'FR-16(7)(v)-3 PROD Demand'!N85+'FR-16(7)(v)-4 PROD Energy'!N85+'FR-16(7)(v)-5 PROD Cust'!N85+'FR-16(7)(v)-7 TRANS Demand'!N85+'FR-16(7)(v)-8 TRANS Energy'!N85+'FR-16(7)(v)-9 TRANS Cust'!N85+'FR-16(7)(v)-11 DIST Demand'!N85+'FR-16(7)(v)-12 DIST Energy'!N85+'FR-16(7)(v)-13 DIST Cust'!N85</f>
        <v>382</v>
      </c>
      <c r="O85" s="37">
        <f>'FR-16(7)(v)-3 PROD Demand'!O85+'FR-16(7)(v)-4 PROD Energy'!O85+'FR-16(7)(v)-5 PROD Cust'!O85+'FR-16(7)(v)-7 TRANS Demand'!O85+'FR-16(7)(v)-8 TRANS Energy'!O85+'FR-16(7)(v)-9 TRANS Cust'!O85+'FR-16(7)(v)-11 DIST Demand'!O85+'FR-16(7)(v)-12 DIST Energy'!O85+'FR-16(7)(v)-13 DIST Cust'!O85</f>
        <v>0</v>
      </c>
      <c r="P85" s="37">
        <f>'FR-16(7)(v)-3 PROD Demand'!P85+'FR-16(7)(v)-4 PROD Energy'!P85+'FR-16(7)(v)-5 PROD Cust'!P85+'FR-16(7)(v)-7 TRANS Demand'!P85+'FR-16(7)(v)-8 TRANS Energy'!P85+'FR-16(7)(v)-9 TRANS Cust'!P85+'FR-16(7)(v)-11 DIST Demand'!P85+'FR-16(7)(v)-12 DIST Energy'!P85+'FR-16(7)(v)-13 DIST Cust'!P85</f>
        <v>17937</v>
      </c>
      <c r="Q85" s="37">
        <f>'FR-16(7)(v)-3 PROD Demand'!Q85+'FR-16(7)(v)-4 PROD Energy'!Q85+'FR-16(7)(v)-5 PROD Cust'!Q85+'FR-16(7)(v)-7 TRANS Demand'!Q85+'FR-16(7)(v)-8 TRANS Energy'!Q85+'FR-16(7)(v)-9 TRANS Cust'!Q85+'FR-16(7)(v)-11 DIST Demand'!Q85+'FR-16(7)(v)-12 DIST Energy'!Q85+'FR-16(7)(v)-13 DIST Cust'!Q85</f>
        <v>436</v>
      </c>
      <c r="R85" s="35">
        <f t="shared" si="42"/>
        <v>5451847</v>
      </c>
      <c r="S85" s="35">
        <f t="shared" si="43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 Functional'!F86</f>
        <v>47116092</v>
      </c>
      <c r="G86" s="37">
        <f>'FR-16(7)(v)-3 PROD Demand'!G86+'FR-16(7)(v)-4 PROD Energy'!G86+'FR-16(7)(v)-5 PROD Cust'!G86+'FR-16(7)(v)-7 TRANS Demand'!G86+'FR-16(7)(v)-8 TRANS Energy'!G86+'FR-16(7)(v)-9 TRANS Cust'!G86+'FR-16(7)(v)-11 DIST Demand'!G86+'FR-16(7)(v)-12 DIST Energy'!G86+'FR-16(7)(v)-13 DIST Cust'!G86</f>
        <v>22117707</v>
      </c>
      <c r="H86" s="37">
        <f>'FR-16(7)(v)-3 PROD Demand'!H86+'FR-16(7)(v)-4 PROD Energy'!H86+'FR-16(7)(v)-5 PROD Cust'!H86+'FR-16(7)(v)-7 TRANS Demand'!H86+'FR-16(7)(v)-8 TRANS Energy'!H86+'FR-16(7)(v)-9 TRANS Cust'!H86+'FR-16(7)(v)-11 DIST Demand'!H86+'FR-16(7)(v)-12 DIST Energy'!H86+'FR-16(7)(v)-13 DIST Cust'!H86</f>
        <v>13061994</v>
      </c>
      <c r="I86" s="37">
        <f>'FR-16(7)(v)-3 PROD Demand'!I86+'FR-16(7)(v)-4 PROD Energy'!I86+'FR-16(7)(v)-5 PROD Cust'!I86+'FR-16(7)(v)-7 TRANS Demand'!I86+'FR-16(7)(v)-8 TRANS Energy'!I86+'FR-16(7)(v)-9 TRANS Cust'!I86+'FR-16(7)(v)-11 DIST Demand'!I86+'FR-16(7)(v)-12 DIST Energy'!I86+'FR-16(7)(v)-13 DIST Cust'!I86</f>
        <v>60780</v>
      </c>
      <c r="J86" s="37">
        <f>'FR-16(7)(v)-3 PROD Demand'!J86+'FR-16(7)(v)-4 PROD Energy'!J86+'FR-16(7)(v)-5 PROD Cust'!J86+'FR-16(7)(v)-7 TRANS Demand'!J86+'FR-16(7)(v)-8 TRANS Energy'!J86+'FR-16(7)(v)-9 TRANS Cust'!J86+'FR-16(7)(v)-11 DIST Demand'!J86+'FR-16(7)(v)-12 DIST Energy'!J86+'FR-16(7)(v)-13 DIST Cust'!J86</f>
        <v>286466</v>
      </c>
      <c r="K86" s="37">
        <f>'FR-16(7)(v)-3 PROD Demand'!K86+'FR-16(7)(v)-4 PROD Energy'!K86+'FR-16(7)(v)-5 PROD Cust'!K86+'FR-16(7)(v)-7 TRANS Demand'!K86+'FR-16(7)(v)-8 TRANS Energy'!K86+'FR-16(7)(v)-9 TRANS Cust'!K86+'FR-16(7)(v)-11 DIST Demand'!K86+'FR-16(7)(v)-12 DIST Energy'!K86+'FR-16(7)(v)-13 DIST Cust'!K86</f>
        <v>3298</v>
      </c>
      <c r="L86" s="37">
        <f>'FR-16(7)(v)-3 PROD Demand'!L86+'FR-16(7)(v)-4 PROD Energy'!L86+'FR-16(7)(v)-5 PROD Cust'!L86+'FR-16(7)(v)-7 TRANS Demand'!L86+'FR-16(7)(v)-8 TRANS Energy'!L86+'FR-16(7)(v)-9 TRANS Cust'!L86+'FR-16(7)(v)-11 DIST Demand'!L86+'FR-16(7)(v)-12 DIST Energy'!L86+'FR-16(7)(v)-13 DIST Cust'!L86</f>
        <v>6670696</v>
      </c>
      <c r="M86" s="37">
        <f>'FR-16(7)(v)-3 PROD Demand'!M86+'FR-16(7)(v)-4 PROD Energy'!M86+'FR-16(7)(v)-5 PROD Cust'!M86+'FR-16(7)(v)-7 TRANS Demand'!M86+'FR-16(7)(v)-8 TRANS Energy'!M86+'FR-16(7)(v)-9 TRANS Cust'!M86+'FR-16(7)(v)-11 DIST Demand'!M86+'FR-16(7)(v)-12 DIST Energy'!M86+'FR-16(7)(v)-13 DIST Cust'!M86</f>
        <v>4393576</v>
      </c>
      <c r="N86" s="37">
        <f>'FR-16(7)(v)-3 PROD Demand'!N86+'FR-16(7)(v)-4 PROD Energy'!N86+'FR-16(7)(v)-5 PROD Cust'!N86+'FR-16(7)(v)-7 TRANS Demand'!N86+'FR-16(7)(v)-8 TRANS Energy'!N86+'FR-16(7)(v)-9 TRANS Cust'!N86+'FR-16(7)(v)-11 DIST Demand'!N86+'FR-16(7)(v)-12 DIST Energy'!N86+'FR-16(7)(v)-13 DIST Cust'!N86</f>
        <v>220503</v>
      </c>
      <c r="O86" s="37">
        <f>'FR-16(7)(v)-3 PROD Demand'!O86+'FR-16(7)(v)-4 PROD Energy'!O86+'FR-16(7)(v)-5 PROD Cust'!O86+'FR-16(7)(v)-7 TRANS Demand'!O86+'FR-16(7)(v)-8 TRANS Energy'!O86+'FR-16(7)(v)-9 TRANS Cust'!O86+'FR-16(7)(v)-11 DIST Demand'!O86+'FR-16(7)(v)-12 DIST Energy'!O86+'FR-16(7)(v)-13 DIST Cust'!O86</f>
        <v>0</v>
      </c>
      <c r="P86" s="37">
        <f>'FR-16(7)(v)-3 PROD Demand'!P86+'FR-16(7)(v)-4 PROD Energy'!P86+'FR-16(7)(v)-5 PROD Cust'!P86+'FR-16(7)(v)-7 TRANS Demand'!P86+'FR-16(7)(v)-8 TRANS Energy'!P86+'FR-16(7)(v)-9 TRANS Cust'!P86+'FR-16(7)(v)-11 DIST Demand'!P86+'FR-16(7)(v)-12 DIST Energy'!P86+'FR-16(7)(v)-13 DIST Cust'!P86</f>
        <v>295889</v>
      </c>
      <c r="Q86" s="37">
        <f>'FR-16(7)(v)-3 PROD Demand'!Q86+'FR-16(7)(v)-4 PROD Energy'!Q86+'FR-16(7)(v)-5 PROD Cust'!Q86+'FR-16(7)(v)-7 TRANS Demand'!Q86+'FR-16(7)(v)-8 TRANS Energy'!Q86+'FR-16(7)(v)-9 TRANS Cust'!Q86+'FR-16(7)(v)-11 DIST Demand'!Q86+'FR-16(7)(v)-12 DIST Energy'!Q86+'FR-16(7)(v)-13 DIST Cust'!Q86</f>
        <v>5183</v>
      </c>
      <c r="R86" s="35">
        <f t="shared" ref="R86:R92" si="44">SUM(G86:Q86)</f>
        <v>47116092</v>
      </c>
      <c r="S86" s="35">
        <f t="shared" ref="S86:S92" si="45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 Functional'!F87</f>
        <v>15311023</v>
      </c>
      <c r="G87" s="37">
        <f>'FR-16(7)(v)-3 PROD Demand'!G87+'FR-16(7)(v)-4 PROD Energy'!G87+'FR-16(7)(v)-5 PROD Cust'!G87+'FR-16(7)(v)-7 TRANS Demand'!G87+'FR-16(7)(v)-8 TRANS Energy'!G87+'FR-16(7)(v)-9 TRANS Cust'!G87+'FR-16(7)(v)-11 DIST Demand'!G87+'FR-16(7)(v)-12 DIST Energy'!G87+'FR-16(7)(v)-13 DIST Cust'!G87</f>
        <v>13811309</v>
      </c>
      <c r="H87" s="37">
        <f>'FR-16(7)(v)-3 PROD Demand'!H87+'FR-16(7)(v)-4 PROD Energy'!H87+'FR-16(7)(v)-5 PROD Cust'!H87+'FR-16(7)(v)-7 TRANS Demand'!H87+'FR-16(7)(v)-8 TRANS Energy'!H87+'FR-16(7)(v)-9 TRANS Cust'!H87+'FR-16(7)(v)-11 DIST Demand'!H87+'FR-16(7)(v)-12 DIST Energy'!H87+'FR-16(7)(v)-13 DIST Cust'!H87</f>
        <v>1394834</v>
      </c>
      <c r="I87" s="37">
        <f>'FR-16(7)(v)-3 PROD Demand'!I87+'FR-16(7)(v)-4 PROD Energy'!I87+'FR-16(7)(v)-5 PROD Cust'!I87+'FR-16(7)(v)-7 TRANS Demand'!I87+'FR-16(7)(v)-8 TRANS Energy'!I87+'FR-16(7)(v)-9 TRANS Cust'!I87+'FR-16(7)(v)-11 DIST Demand'!I87+'FR-16(7)(v)-12 DIST Energy'!I87+'FR-16(7)(v)-13 DIST Cust'!I87</f>
        <v>18526</v>
      </c>
      <c r="J87" s="37">
        <f>'FR-16(7)(v)-3 PROD Demand'!J87+'FR-16(7)(v)-4 PROD Energy'!J87+'FR-16(7)(v)-5 PROD Cust'!J87+'FR-16(7)(v)-7 TRANS Demand'!J87+'FR-16(7)(v)-8 TRANS Energy'!J87+'FR-16(7)(v)-9 TRANS Cust'!J87+'FR-16(7)(v)-11 DIST Demand'!J87+'FR-16(7)(v)-12 DIST Energy'!J87+'FR-16(7)(v)-13 DIST Cust'!J87</f>
        <v>11024</v>
      </c>
      <c r="K87" s="37">
        <f>'FR-16(7)(v)-3 PROD Demand'!K87+'FR-16(7)(v)-4 PROD Energy'!K87+'FR-16(7)(v)-5 PROD Cust'!K87+'FR-16(7)(v)-7 TRANS Demand'!K87+'FR-16(7)(v)-8 TRANS Energy'!K87+'FR-16(7)(v)-9 TRANS Cust'!K87+'FR-16(7)(v)-11 DIST Demand'!K87+'FR-16(7)(v)-12 DIST Energy'!K87+'FR-16(7)(v)-13 DIST Cust'!K87</f>
        <v>1531</v>
      </c>
      <c r="L87" s="37">
        <f>'FR-16(7)(v)-3 PROD Demand'!L87+'FR-16(7)(v)-4 PROD Energy'!L87+'FR-16(7)(v)-5 PROD Cust'!L87+'FR-16(7)(v)-7 TRANS Demand'!L87+'FR-16(7)(v)-8 TRANS Energy'!L87+'FR-16(7)(v)-9 TRANS Cust'!L87+'FR-16(7)(v)-11 DIST Demand'!L87+'FR-16(7)(v)-12 DIST Energy'!L87+'FR-16(7)(v)-13 DIST Cust'!L87</f>
        <v>17148</v>
      </c>
      <c r="M87" s="37">
        <f>'FR-16(7)(v)-3 PROD Demand'!M87+'FR-16(7)(v)-4 PROD Energy'!M87+'FR-16(7)(v)-5 PROD Cust'!M87+'FR-16(7)(v)-7 TRANS Demand'!M87+'FR-16(7)(v)-8 TRANS Energy'!M87+'FR-16(7)(v)-9 TRANS Cust'!M87+'FR-16(7)(v)-11 DIST Demand'!M87+'FR-16(7)(v)-12 DIST Energy'!M87+'FR-16(7)(v)-13 DIST Cust'!M87</f>
        <v>3981</v>
      </c>
      <c r="N87" s="37">
        <f>'FR-16(7)(v)-3 PROD Demand'!N87+'FR-16(7)(v)-4 PROD Energy'!N87+'FR-16(7)(v)-5 PROD Cust'!N87+'FR-16(7)(v)-7 TRANS Demand'!N87+'FR-16(7)(v)-8 TRANS Energy'!N87+'FR-16(7)(v)-9 TRANS Cust'!N87+'FR-16(7)(v)-11 DIST Demand'!N87+'FR-16(7)(v)-12 DIST Energy'!N87+'FR-16(7)(v)-13 DIST Cust'!N87</f>
        <v>1072</v>
      </c>
      <c r="O87" s="37">
        <f>'FR-16(7)(v)-3 PROD Demand'!O87+'FR-16(7)(v)-4 PROD Energy'!O87+'FR-16(7)(v)-5 PROD Cust'!O87+'FR-16(7)(v)-7 TRANS Demand'!O87+'FR-16(7)(v)-8 TRANS Energy'!O87+'FR-16(7)(v)-9 TRANS Cust'!O87+'FR-16(7)(v)-11 DIST Demand'!O87+'FR-16(7)(v)-12 DIST Energy'!O87+'FR-16(7)(v)-13 DIST Cust'!O87</f>
        <v>0</v>
      </c>
      <c r="P87" s="37">
        <f>'FR-16(7)(v)-3 PROD Demand'!P87+'FR-16(7)(v)-4 PROD Energy'!P87+'FR-16(7)(v)-5 PROD Cust'!P87+'FR-16(7)(v)-7 TRANS Demand'!P87+'FR-16(7)(v)-8 TRANS Energy'!P87+'FR-16(7)(v)-9 TRANS Cust'!P87+'FR-16(7)(v)-11 DIST Demand'!P87+'FR-16(7)(v)-12 DIST Energy'!P87+'FR-16(7)(v)-13 DIST Cust'!P87</f>
        <v>50373</v>
      </c>
      <c r="Q87" s="37">
        <f>'FR-16(7)(v)-3 PROD Demand'!Q87+'FR-16(7)(v)-4 PROD Energy'!Q87+'FR-16(7)(v)-5 PROD Cust'!Q87+'FR-16(7)(v)-7 TRANS Demand'!Q87+'FR-16(7)(v)-8 TRANS Energy'!Q87+'FR-16(7)(v)-9 TRANS Cust'!Q87+'FR-16(7)(v)-11 DIST Demand'!Q87+'FR-16(7)(v)-12 DIST Energy'!Q87+'FR-16(7)(v)-13 DIST Cust'!Q87</f>
        <v>1225</v>
      </c>
      <c r="R87" s="35">
        <f t="shared" si="44"/>
        <v>15311023</v>
      </c>
      <c r="S87" s="35">
        <f t="shared" si="45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 Functional'!F88</f>
        <v>21226508</v>
      </c>
      <c r="G88" s="37">
        <f>'FR-16(7)(v)-3 PROD Demand'!G88+'FR-16(7)(v)-4 PROD Energy'!G88+'FR-16(7)(v)-5 PROD Cust'!G88+'FR-16(7)(v)-7 TRANS Demand'!G88+'FR-16(7)(v)-8 TRANS Energy'!G88+'FR-16(7)(v)-9 TRANS Cust'!G88+'FR-16(7)(v)-11 DIST Demand'!G88+'FR-16(7)(v)-12 DIST Energy'!G88+'FR-16(7)(v)-13 DIST Cust'!G88</f>
        <v>18964823</v>
      </c>
      <c r="H88" s="37">
        <f>'FR-16(7)(v)-3 PROD Demand'!H88+'FR-16(7)(v)-4 PROD Energy'!H88+'FR-16(7)(v)-5 PROD Cust'!H88+'FR-16(7)(v)-7 TRANS Demand'!H88+'FR-16(7)(v)-8 TRANS Energy'!H88+'FR-16(7)(v)-9 TRANS Cust'!H88+'FR-16(7)(v)-11 DIST Demand'!H88+'FR-16(7)(v)-12 DIST Energy'!H88+'FR-16(7)(v)-13 DIST Cust'!H88</f>
        <v>1913994</v>
      </c>
      <c r="I88" s="37">
        <f>'FR-16(7)(v)-3 PROD Demand'!I88+'FR-16(7)(v)-4 PROD Energy'!I88+'FR-16(7)(v)-5 PROD Cust'!I88+'FR-16(7)(v)-7 TRANS Demand'!I88+'FR-16(7)(v)-8 TRANS Energy'!I88+'FR-16(7)(v)-9 TRANS Cust'!I88+'FR-16(7)(v)-11 DIST Demand'!I88+'FR-16(7)(v)-12 DIST Energy'!I88+'FR-16(7)(v)-13 DIST Cust'!I88</f>
        <v>25472</v>
      </c>
      <c r="J88" s="37">
        <f>'FR-16(7)(v)-3 PROD Demand'!J88+'FR-16(7)(v)-4 PROD Energy'!J88+'FR-16(7)(v)-5 PROD Cust'!J88+'FR-16(7)(v)-7 TRANS Demand'!J88+'FR-16(7)(v)-8 TRANS Energy'!J88+'FR-16(7)(v)-9 TRANS Cust'!J88+'FR-16(7)(v)-11 DIST Demand'!J88+'FR-16(7)(v)-12 DIST Energy'!J88+'FR-16(7)(v)-13 DIST Cust'!J88</f>
        <v>60708</v>
      </c>
      <c r="K88" s="37">
        <f>'FR-16(7)(v)-3 PROD Demand'!K88+'FR-16(7)(v)-4 PROD Energy'!K88+'FR-16(7)(v)-5 PROD Cust'!K88+'FR-16(7)(v)-7 TRANS Demand'!K88+'FR-16(7)(v)-8 TRANS Energy'!K88+'FR-16(7)(v)-9 TRANS Cust'!K88+'FR-16(7)(v)-11 DIST Demand'!K88+'FR-16(7)(v)-12 DIST Energy'!K88+'FR-16(7)(v)-13 DIST Cust'!K88</f>
        <v>2123</v>
      </c>
      <c r="L88" s="37">
        <f>'FR-16(7)(v)-3 PROD Demand'!L88+'FR-16(7)(v)-4 PROD Energy'!L88+'FR-16(7)(v)-5 PROD Cust'!L88+'FR-16(7)(v)-7 TRANS Demand'!L88+'FR-16(7)(v)-8 TRANS Energy'!L88+'FR-16(7)(v)-9 TRANS Cust'!L88+'FR-16(7)(v)-11 DIST Demand'!L88+'FR-16(7)(v)-12 DIST Energy'!L88+'FR-16(7)(v)-13 DIST Cust'!L88</f>
        <v>137336</v>
      </c>
      <c r="M88" s="37">
        <f>'FR-16(7)(v)-3 PROD Demand'!M88+'FR-16(7)(v)-4 PROD Energy'!M88+'FR-16(7)(v)-5 PROD Cust'!M88+'FR-16(7)(v)-7 TRANS Demand'!M88+'FR-16(7)(v)-8 TRANS Energy'!M88+'FR-16(7)(v)-9 TRANS Cust'!M88+'FR-16(7)(v)-11 DIST Demand'!M88+'FR-16(7)(v)-12 DIST Energy'!M88+'FR-16(7)(v)-13 DIST Cust'!M88</f>
        <v>32689</v>
      </c>
      <c r="N88" s="37">
        <f>'FR-16(7)(v)-3 PROD Demand'!N88+'FR-16(7)(v)-4 PROD Energy'!N88+'FR-16(7)(v)-5 PROD Cust'!N88+'FR-16(7)(v)-7 TRANS Demand'!N88+'FR-16(7)(v)-8 TRANS Energy'!N88+'FR-16(7)(v)-9 TRANS Cust'!N88+'FR-16(7)(v)-11 DIST Demand'!N88+'FR-16(7)(v)-12 DIST Energy'!N88+'FR-16(7)(v)-13 DIST Cust'!N88</f>
        <v>8915</v>
      </c>
      <c r="O88" s="37">
        <f>'FR-16(7)(v)-3 PROD Demand'!O88+'FR-16(7)(v)-4 PROD Energy'!O88+'FR-16(7)(v)-5 PROD Cust'!O88+'FR-16(7)(v)-7 TRANS Demand'!O88+'FR-16(7)(v)-8 TRANS Energy'!O88+'FR-16(7)(v)-9 TRANS Cust'!O88+'FR-16(7)(v)-11 DIST Demand'!O88+'FR-16(7)(v)-12 DIST Energy'!O88+'FR-16(7)(v)-13 DIST Cust'!O88</f>
        <v>9764</v>
      </c>
      <c r="P88" s="37">
        <f>'FR-16(7)(v)-3 PROD Demand'!P88+'FR-16(7)(v)-4 PROD Energy'!P88+'FR-16(7)(v)-5 PROD Cust'!P88+'FR-16(7)(v)-7 TRANS Demand'!P88+'FR-16(7)(v)-8 TRANS Energy'!P88+'FR-16(7)(v)-9 TRANS Cust'!P88+'FR-16(7)(v)-11 DIST Demand'!P88+'FR-16(7)(v)-12 DIST Energy'!P88+'FR-16(7)(v)-13 DIST Cust'!P88</f>
        <v>68986</v>
      </c>
      <c r="Q88" s="37">
        <f>'FR-16(7)(v)-3 PROD Demand'!Q88+'FR-16(7)(v)-4 PROD Energy'!Q88+'FR-16(7)(v)-5 PROD Cust'!Q88+'FR-16(7)(v)-7 TRANS Demand'!Q88+'FR-16(7)(v)-8 TRANS Energy'!Q88+'FR-16(7)(v)-9 TRANS Cust'!Q88+'FR-16(7)(v)-11 DIST Demand'!Q88+'FR-16(7)(v)-12 DIST Energy'!Q88+'FR-16(7)(v)-13 DIST Cust'!Q88</f>
        <v>1698</v>
      </c>
      <c r="R88" s="35">
        <f t="shared" si="44"/>
        <v>21226508</v>
      </c>
      <c r="S88" s="35">
        <f t="shared" si="45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 Functional'!F89</f>
        <v>22573919</v>
      </c>
      <c r="G89" s="37">
        <f>'FR-16(7)(v)-3 PROD Demand'!G89+'FR-16(7)(v)-4 PROD Energy'!G89+'FR-16(7)(v)-5 PROD Cust'!G89+'FR-16(7)(v)-7 TRANS Demand'!G89+'FR-16(7)(v)-8 TRANS Energy'!G89+'FR-16(7)(v)-9 TRANS Cust'!G89+'FR-16(7)(v)-11 DIST Demand'!G89+'FR-16(7)(v)-12 DIST Energy'!G89+'FR-16(7)(v)-13 DIST Cust'!G89</f>
        <v>18247177</v>
      </c>
      <c r="H89" s="37">
        <f>'FR-16(7)(v)-3 PROD Demand'!H89+'FR-16(7)(v)-4 PROD Energy'!H89+'FR-16(7)(v)-5 PROD Cust'!H89+'FR-16(7)(v)-7 TRANS Demand'!H89+'FR-16(7)(v)-8 TRANS Energy'!H89+'FR-16(7)(v)-9 TRANS Cust'!H89+'FR-16(7)(v)-11 DIST Demand'!H89+'FR-16(7)(v)-12 DIST Energy'!H89+'FR-16(7)(v)-13 DIST Cust'!H89</f>
        <v>4129447</v>
      </c>
      <c r="I89" s="37">
        <f>'FR-16(7)(v)-3 PROD Demand'!I89+'FR-16(7)(v)-4 PROD Energy'!I89+'FR-16(7)(v)-5 PROD Cust'!I89+'FR-16(7)(v)-7 TRANS Demand'!I89+'FR-16(7)(v)-8 TRANS Energy'!I89+'FR-16(7)(v)-9 TRANS Cust'!I89+'FR-16(7)(v)-11 DIST Demand'!I89+'FR-16(7)(v)-12 DIST Energy'!I89+'FR-16(7)(v)-13 DIST Cust'!I89</f>
        <v>0</v>
      </c>
      <c r="J89" s="37">
        <f>'FR-16(7)(v)-3 PROD Demand'!J89+'FR-16(7)(v)-4 PROD Energy'!J89+'FR-16(7)(v)-5 PROD Cust'!J89+'FR-16(7)(v)-7 TRANS Demand'!J89+'FR-16(7)(v)-8 TRANS Energy'!J89+'FR-16(7)(v)-9 TRANS Cust'!J89+'FR-16(7)(v)-11 DIST Demand'!J89+'FR-16(7)(v)-12 DIST Energy'!J89+'FR-16(7)(v)-13 DIST Cust'!J89</f>
        <v>31603</v>
      </c>
      <c r="K89" s="37">
        <f>'FR-16(7)(v)-3 PROD Demand'!K89+'FR-16(7)(v)-4 PROD Energy'!K89+'FR-16(7)(v)-5 PROD Cust'!K89+'FR-16(7)(v)-7 TRANS Demand'!K89+'FR-16(7)(v)-8 TRANS Energy'!K89+'FR-16(7)(v)-9 TRANS Cust'!K89+'FR-16(7)(v)-11 DIST Demand'!K89+'FR-16(7)(v)-12 DIST Energy'!K89+'FR-16(7)(v)-13 DIST Cust'!K89</f>
        <v>4966</v>
      </c>
      <c r="L89" s="37">
        <f>'FR-16(7)(v)-3 PROD Demand'!L89+'FR-16(7)(v)-4 PROD Energy'!L89+'FR-16(7)(v)-5 PROD Cust'!L89+'FR-16(7)(v)-7 TRANS Demand'!L89+'FR-16(7)(v)-8 TRANS Energy'!L89+'FR-16(7)(v)-9 TRANS Cust'!L89+'FR-16(7)(v)-11 DIST Demand'!L89+'FR-16(7)(v)-12 DIST Energy'!L89+'FR-16(7)(v)-13 DIST Cust'!L89</f>
        <v>146956</v>
      </c>
      <c r="M89" s="37">
        <f>'FR-16(7)(v)-3 PROD Demand'!M89+'FR-16(7)(v)-4 PROD Energy'!M89+'FR-16(7)(v)-5 PROD Cust'!M89+'FR-16(7)(v)-7 TRANS Demand'!M89+'FR-16(7)(v)-8 TRANS Energy'!M89+'FR-16(7)(v)-9 TRANS Cust'!M89+'FR-16(7)(v)-11 DIST Demand'!M89+'FR-16(7)(v)-12 DIST Energy'!M89+'FR-16(7)(v)-13 DIST Cust'!M89</f>
        <v>0</v>
      </c>
      <c r="N89" s="37">
        <f>'FR-16(7)(v)-3 PROD Demand'!N89+'FR-16(7)(v)-4 PROD Energy'!N89+'FR-16(7)(v)-5 PROD Cust'!N89+'FR-16(7)(v)-7 TRANS Demand'!N89+'FR-16(7)(v)-8 TRANS Energy'!N89+'FR-16(7)(v)-9 TRANS Cust'!N89+'FR-16(7)(v)-11 DIST Demand'!N89+'FR-16(7)(v)-12 DIST Energy'!N89+'FR-16(7)(v)-13 DIST Cust'!N89</f>
        <v>5417</v>
      </c>
      <c r="O89" s="37">
        <f>'FR-16(7)(v)-3 PROD Demand'!O89+'FR-16(7)(v)-4 PROD Energy'!O89+'FR-16(7)(v)-5 PROD Cust'!O89+'FR-16(7)(v)-7 TRANS Demand'!O89+'FR-16(7)(v)-8 TRANS Energy'!O89+'FR-16(7)(v)-9 TRANS Cust'!O89+'FR-16(7)(v)-11 DIST Demand'!O89+'FR-16(7)(v)-12 DIST Energy'!O89+'FR-16(7)(v)-13 DIST Cust'!O89</f>
        <v>5192</v>
      </c>
      <c r="P89" s="37">
        <f>'FR-16(7)(v)-3 PROD Demand'!P89+'FR-16(7)(v)-4 PROD Energy'!P89+'FR-16(7)(v)-5 PROD Cust'!P89+'FR-16(7)(v)-7 TRANS Demand'!P89+'FR-16(7)(v)-8 TRANS Energy'!P89+'FR-16(7)(v)-9 TRANS Cust'!P89+'FR-16(7)(v)-11 DIST Demand'!P89+'FR-16(7)(v)-12 DIST Energy'!P89+'FR-16(7)(v)-13 DIST Cust'!P89</f>
        <v>0</v>
      </c>
      <c r="Q89" s="37">
        <f>'FR-16(7)(v)-3 PROD Demand'!Q89+'FR-16(7)(v)-4 PROD Energy'!Q89+'FR-16(7)(v)-5 PROD Cust'!Q89+'FR-16(7)(v)-7 TRANS Demand'!Q89+'FR-16(7)(v)-8 TRANS Energy'!Q89+'FR-16(7)(v)-9 TRANS Cust'!Q89+'FR-16(7)(v)-11 DIST Demand'!Q89+'FR-16(7)(v)-12 DIST Energy'!Q89+'FR-16(7)(v)-13 DIST Cust'!Q89</f>
        <v>3161</v>
      </c>
      <c r="R89" s="35">
        <f t="shared" si="44"/>
        <v>22573919</v>
      </c>
      <c r="S89" s="35">
        <f t="shared" si="45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 Functional'!F90</f>
        <v>5595857</v>
      </c>
      <c r="G90" s="37">
        <f>'FR-16(7)(v)-3 PROD Demand'!G90+'FR-16(7)(v)-4 PROD Energy'!G90+'FR-16(7)(v)-5 PROD Cust'!G90+'FR-16(7)(v)-7 TRANS Demand'!G90+'FR-16(7)(v)-8 TRANS Energy'!G90+'FR-16(7)(v)-9 TRANS Cust'!G90+'FR-16(7)(v)-11 DIST Demand'!G90+'FR-16(7)(v)-12 DIST Energy'!G90+'FR-16(7)(v)-13 DIST Cust'!G90</f>
        <v>0</v>
      </c>
      <c r="H90" s="37">
        <f>'FR-16(7)(v)-3 PROD Demand'!H90+'FR-16(7)(v)-4 PROD Energy'!H90+'FR-16(7)(v)-5 PROD Cust'!H90+'FR-16(7)(v)-7 TRANS Demand'!H90+'FR-16(7)(v)-8 TRANS Energy'!H90+'FR-16(7)(v)-9 TRANS Cust'!H90+'FR-16(7)(v)-11 DIST Demand'!H90+'FR-16(7)(v)-12 DIST Energy'!H90+'FR-16(7)(v)-13 DIST Cust'!H90</f>
        <v>0</v>
      </c>
      <c r="I90" s="37">
        <f>'FR-16(7)(v)-3 PROD Demand'!I90+'FR-16(7)(v)-4 PROD Energy'!I90+'FR-16(7)(v)-5 PROD Cust'!I90+'FR-16(7)(v)-7 TRANS Demand'!I90+'FR-16(7)(v)-8 TRANS Energy'!I90+'FR-16(7)(v)-9 TRANS Cust'!I90+'FR-16(7)(v)-11 DIST Demand'!I90+'FR-16(7)(v)-12 DIST Energy'!I90+'FR-16(7)(v)-13 DIST Cust'!I90</f>
        <v>0</v>
      </c>
      <c r="J90" s="37">
        <f>'FR-16(7)(v)-3 PROD Demand'!J90+'FR-16(7)(v)-4 PROD Energy'!J90+'FR-16(7)(v)-5 PROD Cust'!J90+'FR-16(7)(v)-7 TRANS Demand'!J90+'FR-16(7)(v)-8 TRANS Energy'!J90+'FR-16(7)(v)-9 TRANS Cust'!J90+'FR-16(7)(v)-11 DIST Demand'!J90+'FR-16(7)(v)-12 DIST Energy'!J90+'FR-16(7)(v)-13 DIST Cust'!J90</f>
        <v>0</v>
      </c>
      <c r="K90" s="37">
        <f>'FR-16(7)(v)-3 PROD Demand'!K90+'FR-16(7)(v)-4 PROD Energy'!K90+'FR-16(7)(v)-5 PROD Cust'!K90+'FR-16(7)(v)-7 TRANS Demand'!K90+'FR-16(7)(v)-8 TRANS Energy'!K90+'FR-16(7)(v)-9 TRANS Cust'!K90+'FR-16(7)(v)-11 DIST Demand'!K90+'FR-16(7)(v)-12 DIST Energy'!K90+'FR-16(7)(v)-13 DIST Cust'!K90</f>
        <v>0</v>
      </c>
      <c r="L90" s="37">
        <f>'FR-16(7)(v)-3 PROD Demand'!L90+'FR-16(7)(v)-4 PROD Energy'!L90+'FR-16(7)(v)-5 PROD Cust'!L90+'FR-16(7)(v)-7 TRANS Demand'!L90+'FR-16(7)(v)-8 TRANS Energy'!L90+'FR-16(7)(v)-9 TRANS Cust'!L90+'FR-16(7)(v)-11 DIST Demand'!L90+'FR-16(7)(v)-12 DIST Energy'!L90+'FR-16(7)(v)-13 DIST Cust'!L90</f>
        <v>0</v>
      </c>
      <c r="M90" s="37">
        <f>'FR-16(7)(v)-3 PROD Demand'!M90+'FR-16(7)(v)-4 PROD Energy'!M90+'FR-16(7)(v)-5 PROD Cust'!M90+'FR-16(7)(v)-7 TRANS Demand'!M90+'FR-16(7)(v)-8 TRANS Energy'!M90+'FR-16(7)(v)-9 TRANS Cust'!M90+'FR-16(7)(v)-11 DIST Demand'!M90+'FR-16(7)(v)-12 DIST Energy'!M90+'FR-16(7)(v)-13 DIST Cust'!M90</f>
        <v>0</v>
      </c>
      <c r="N90" s="37">
        <f>'FR-16(7)(v)-3 PROD Demand'!N90+'FR-16(7)(v)-4 PROD Energy'!N90+'FR-16(7)(v)-5 PROD Cust'!N90+'FR-16(7)(v)-7 TRANS Demand'!N90+'FR-16(7)(v)-8 TRANS Energy'!N90+'FR-16(7)(v)-9 TRANS Cust'!N90+'FR-16(7)(v)-11 DIST Demand'!N90+'FR-16(7)(v)-12 DIST Energy'!N90+'FR-16(7)(v)-13 DIST Cust'!N90</f>
        <v>0</v>
      </c>
      <c r="O90" s="37">
        <f>'FR-16(7)(v)-3 PROD Demand'!O90+'FR-16(7)(v)-4 PROD Energy'!O90+'FR-16(7)(v)-5 PROD Cust'!O90+'FR-16(7)(v)-7 TRANS Demand'!O90+'FR-16(7)(v)-8 TRANS Energy'!O90+'FR-16(7)(v)-9 TRANS Cust'!O90+'FR-16(7)(v)-11 DIST Demand'!O90+'FR-16(7)(v)-12 DIST Energy'!O90+'FR-16(7)(v)-13 DIST Cust'!O90</f>
        <v>0</v>
      </c>
      <c r="P90" s="37">
        <f>'FR-16(7)(v)-3 PROD Demand'!P90+'FR-16(7)(v)-4 PROD Energy'!P90+'FR-16(7)(v)-5 PROD Cust'!P90+'FR-16(7)(v)-7 TRANS Demand'!P90+'FR-16(7)(v)-8 TRANS Energy'!P90+'FR-16(7)(v)-9 TRANS Cust'!P90+'FR-16(7)(v)-11 DIST Demand'!P90+'FR-16(7)(v)-12 DIST Energy'!P90+'FR-16(7)(v)-13 DIST Cust'!P90</f>
        <v>5595857</v>
      </c>
      <c r="Q90" s="37">
        <f>'FR-16(7)(v)-3 PROD Demand'!Q90+'FR-16(7)(v)-4 PROD Energy'!Q90+'FR-16(7)(v)-5 PROD Cust'!Q90+'FR-16(7)(v)-7 TRANS Demand'!Q90+'FR-16(7)(v)-8 TRANS Energy'!Q90+'FR-16(7)(v)-9 TRANS Cust'!Q90+'FR-16(7)(v)-11 DIST Demand'!Q90+'FR-16(7)(v)-12 DIST Energy'!Q90+'FR-16(7)(v)-13 DIST Cust'!Q90</f>
        <v>0</v>
      </c>
      <c r="R90" s="35">
        <f t="shared" si="44"/>
        <v>5595857</v>
      </c>
      <c r="S90" s="35">
        <f t="shared" si="45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 Functional'!F91</f>
        <v>0</v>
      </c>
      <c r="G91" s="37">
        <f>'FR-16(7)(v)-3 PROD Demand'!G91+'FR-16(7)(v)-4 PROD Energy'!G91+'FR-16(7)(v)-5 PROD Cust'!G91+'FR-16(7)(v)-7 TRANS Demand'!G91+'FR-16(7)(v)-8 TRANS Energy'!G91+'FR-16(7)(v)-9 TRANS Cust'!G91+'FR-16(7)(v)-11 DIST Demand'!G91+'FR-16(7)(v)-12 DIST Energy'!G91+'FR-16(7)(v)-13 DIST Cust'!G91</f>
        <v>0</v>
      </c>
      <c r="H91" s="37">
        <f>'FR-16(7)(v)-3 PROD Demand'!H91+'FR-16(7)(v)-4 PROD Energy'!H91+'FR-16(7)(v)-5 PROD Cust'!H91+'FR-16(7)(v)-7 TRANS Demand'!H91+'FR-16(7)(v)-8 TRANS Energy'!H91+'FR-16(7)(v)-9 TRANS Cust'!H91+'FR-16(7)(v)-11 DIST Demand'!H91+'FR-16(7)(v)-12 DIST Energy'!H91+'FR-16(7)(v)-13 DIST Cust'!H91</f>
        <v>0</v>
      </c>
      <c r="I91" s="37">
        <f>'FR-16(7)(v)-3 PROD Demand'!I91+'FR-16(7)(v)-4 PROD Energy'!I91+'FR-16(7)(v)-5 PROD Cust'!I91+'FR-16(7)(v)-7 TRANS Demand'!I91+'FR-16(7)(v)-8 TRANS Energy'!I91+'FR-16(7)(v)-9 TRANS Cust'!I91+'FR-16(7)(v)-11 DIST Demand'!I91+'FR-16(7)(v)-12 DIST Energy'!I91+'FR-16(7)(v)-13 DIST Cust'!I91</f>
        <v>0</v>
      </c>
      <c r="J91" s="37">
        <f>'FR-16(7)(v)-3 PROD Demand'!J91+'FR-16(7)(v)-4 PROD Energy'!J91+'FR-16(7)(v)-5 PROD Cust'!J91+'FR-16(7)(v)-7 TRANS Demand'!J91+'FR-16(7)(v)-8 TRANS Energy'!J91+'FR-16(7)(v)-9 TRANS Cust'!J91+'FR-16(7)(v)-11 DIST Demand'!J91+'FR-16(7)(v)-12 DIST Energy'!J91+'FR-16(7)(v)-13 DIST Cust'!J91</f>
        <v>0</v>
      </c>
      <c r="K91" s="37">
        <f>'FR-16(7)(v)-3 PROD Demand'!K91+'FR-16(7)(v)-4 PROD Energy'!K91+'FR-16(7)(v)-5 PROD Cust'!K91+'FR-16(7)(v)-7 TRANS Demand'!K91+'FR-16(7)(v)-8 TRANS Energy'!K91+'FR-16(7)(v)-9 TRANS Cust'!K91+'FR-16(7)(v)-11 DIST Demand'!K91+'FR-16(7)(v)-12 DIST Energy'!K91+'FR-16(7)(v)-13 DIST Cust'!K91</f>
        <v>0</v>
      </c>
      <c r="L91" s="37">
        <f>'FR-16(7)(v)-3 PROD Demand'!L91+'FR-16(7)(v)-4 PROD Energy'!L91+'FR-16(7)(v)-5 PROD Cust'!L91+'FR-16(7)(v)-7 TRANS Demand'!L91+'FR-16(7)(v)-8 TRANS Energy'!L91+'FR-16(7)(v)-9 TRANS Cust'!L91+'FR-16(7)(v)-11 DIST Demand'!L91+'FR-16(7)(v)-12 DIST Energy'!L91+'FR-16(7)(v)-13 DIST Cust'!L91</f>
        <v>0</v>
      </c>
      <c r="M91" s="37">
        <f>'FR-16(7)(v)-3 PROD Demand'!M91+'FR-16(7)(v)-4 PROD Energy'!M91+'FR-16(7)(v)-5 PROD Cust'!M91+'FR-16(7)(v)-7 TRANS Demand'!M91+'FR-16(7)(v)-8 TRANS Energy'!M91+'FR-16(7)(v)-9 TRANS Cust'!M91+'FR-16(7)(v)-11 DIST Demand'!M91+'FR-16(7)(v)-12 DIST Energy'!M91+'FR-16(7)(v)-13 DIST Cust'!M91</f>
        <v>0</v>
      </c>
      <c r="N91" s="37">
        <f>'FR-16(7)(v)-3 PROD Demand'!N91+'FR-16(7)(v)-4 PROD Energy'!N91+'FR-16(7)(v)-5 PROD Cust'!N91+'FR-16(7)(v)-7 TRANS Demand'!N91+'FR-16(7)(v)-8 TRANS Energy'!N91+'FR-16(7)(v)-9 TRANS Cust'!N91+'FR-16(7)(v)-11 DIST Demand'!N91+'FR-16(7)(v)-12 DIST Energy'!N91+'FR-16(7)(v)-13 DIST Cust'!N91</f>
        <v>0</v>
      </c>
      <c r="O91" s="37">
        <f>'FR-16(7)(v)-3 PROD Demand'!O91+'FR-16(7)(v)-4 PROD Energy'!O91+'FR-16(7)(v)-5 PROD Cust'!O91+'FR-16(7)(v)-7 TRANS Demand'!O91+'FR-16(7)(v)-8 TRANS Energy'!O91+'FR-16(7)(v)-9 TRANS Cust'!O91+'FR-16(7)(v)-11 DIST Demand'!O91+'FR-16(7)(v)-12 DIST Energy'!O91+'FR-16(7)(v)-13 DIST Cust'!O91</f>
        <v>0</v>
      </c>
      <c r="P91" s="37">
        <f>'FR-16(7)(v)-3 PROD Demand'!P91+'FR-16(7)(v)-4 PROD Energy'!P91+'FR-16(7)(v)-5 PROD Cust'!P91+'FR-16(7)(v)-7 TRANS Demand'!P91+'FR-16(7)(v)-8 TRANS Energy'!P91+'FR-16(7)(v)-9 TRANS Cust'!P91+'FR-16(7)(v)-11 DIST Demand'!P91+'FR-16(7)(v)-12 DIST Energy'!P91+'FR-16(7)(v)-13 DIST Cust'!P91</f>
        <v>0</v>
      </c>
      <c r="Q91" s="37">
        <f>'FR-16(7)(v)-3 PROD Demand'!Q91+'FR-16(7)(v)-4 PROD Energy'!Q91+'FR-16(7)(v)-5 PROD Cust'!Q91+'FR-16(7)(v)-7 TRANS Demand'!Q91+'FR-16(7)(v)-8 TRANS Energy'!Q91+'FR-16(7)(v)-9 TRANS Cust'!Q91+'FR-16(7)(v)-11 DIST Demand'!Q91+'FR-16(7)(v)-12 DIST Energy'!Q91+'FR-16(7)(v)-13 DIST Cust'!Q91</f>
        <v>0</v>
      </c>
      <c r="R91" s="35">
        <f t="shared" si="44"/>
        <v>0</v>
      </c>
      <c r="S91" s="35">
        <f t="shared" si="45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 Functional'!F92</f>
        <v>94687831</v>
      </c>
      <c r="G92" s="37">
        <f>'FR-16(7)(v)-3 PROD Demand'!G92+'FR-16(7)(v)-4 PROD Energy'!G92+'FR-16(7)(v)-5 PROD Cust'!G92+'FR-16(7)(v)-7 TRANS Demand'!G92+'FR-16(7)(v)-8 TRANS Energy'!G92+'FR-16(7)(v)-9 TRANS Cust'!G92+'FR-16(7)(v)-11 DIST Demand'!G92+'FR-16(7)(v)-12 DIST Energy'!G92+'FR-16(7)(v)-13 DIST Cust'!G92</f>
        <v>53946157</v>
      </c>
      <c r="H92" s="37">
        <f>'FR-16(7)(v)-3 PROD Demand'!H92+'FR-16(7)(v)-4 PROD Energy'!H92+'FR-16(7)(v)-5 PROD Cust'!H92+'FR-16(7)(v)-7 TRANS Demand'!H92+'FR-16(7)(v)-8 TRANS Energy'!H92+'FR-16(7)(v)-9 TRANS Cust'!H92+'FR-16(7)(v)-11 DIST Demand'!H92+'FR-16(7)(v)-12 DIST Energy'!H92+'FR-16(7)(v)-13 DIST Cust'!H92</f>
        <v>21848508</v>
      </c>
      <c r="I92" s="37">
        <f>'FR-16(7)(v)-3 PROD Demand'!I92+'FR-16(7)(v)-4 PROD Energy'!I92+'FR-16(7)(v)-5 PROD Cust'!I92+'FR-16(7)(v)-7 TRANS Demand'!I92+'FR-16(7)(v)-8 TRANS Energy'!I92+'FR-16(7)(v)-9 TRANS Cust'!I92+'FR-16(7)(v)-11 DIST Demand'!I92+'FR-16(7)(v)-12 DIST Energy'!I92+'FR-16(7)(v)-13 DIST Cust'!I92</f>
        <v>113302</v>
      </c>
      <c r="J92" s="37">
        <f>'FR-16(7)(v)-3 PROD Demand'!J92+'FR-16(7)(v)-4 PROD Energy'!J92+'FR-16(7)(v)-5 PROD Cust'!J92+'FR-16(7)(v)-7 TRANS Demand'!J92+'FR-16(7)(v)-8 TRANS Energy'!J92+'FR-16(7)(v)-9 TRANS Cust'!J92+'FR-16(7)(v)-11 DIST Demand'!J92+'FR-16(7)(v)-12 DIST Energy'!J92+'FR-16(7)(v)-13 DIST Cust'!J92</f>
        <v>451378</v>
      </c>
      <c r="K92" s="37">
        <f>'FR-16(7)(v)-3 PROD Demand'!K92+'FR-16(7)(v)-4 PROD Energy'!K92+'FR-16(7)(v)-5 PROD Cust'!K92+'FR-16(7)(v)-7 TRANS Demand'!K92+'FR-16(7)(v)-8 TRANS Energy'!K92+'FR-16(7)(v)-9 TRANS Cust'!K92+'FR-16(7)(v)-11 DIST Demand'!K92+'FR-16(7)(v)-12 DIST Energy'!K92+'FR-16(7)(v)-13 DIST Cust'!K92</f>
        <v>7891</v>
      </c>
      <c r="L92" s="37">
        <f>'FR-16(7)(v)-3 PROD Demand'!L92+'FR-16(7)(v)-4 PROD Energy'!L92+'FR-16(7)(v)-5 PROD Cust'!L92+'FR-16(7)(v)-7 TRANS Demand'!L92+'FR-16(7)(v)-8 TRANS Energy'!L92+'FR-16(7)(v)-9 TRANS Cust'!L92+'FR-16(7)(v)-11 DIST Demand'!L92+'FR-16(7)(v)-12 DIST Energy'!L92+'FR-16(7)(v)-13 DIST Cust'!L92</f>
        <v>9901336</v>
      </c>
      <c r="M92" s="37">
        <f>'FR-16(7)(v)-3 PROD Demand'!M92+'FR-16(7)(v)-4 PROD Energy'!M92+'FR-16(7)(v)-5 PROD Cust'!M92+'FR-16(7)(v)-7 TRANS Demand'!M92+'FR-16(7)(v)-8 TRANS Energy'!M92+'FR-16(7)(v)-9 TRANS Cust'!M92+'FR-16(7)(v)-11 DIST Demand'!M92+'FR-16(7)(v)-12 DIST Energy'!M92+'FR-16(7)(v)-13 DIST Cust'!M92</f>
        <v>6483658</v>
      </c>
      <c r="N92" s="37">
        <f>'FR-16(7)(v)-3 PROD Demand'!N92+'FR-16(7)(v)-4 PROD Energy'!N92+'FR-16(7)(v)-5 PROD Cust'!N92+'FR-16(7)(v)-7 TRANS Demand'!N92+'FR-16(7)(v)-8 TRANS Energy'!N92+'FR-16(7)(v)-9 TRANS Cust'!N92+'FR-16(7)(v)-11 DIST Demand'!N92+'FR-16(7)(v)-12 DIST Energy'!N92+'FR-16(7)(v)-13 DIST Cust'!N92</f>
        <v>328670</v>
      </c>
      <c r="O92" s="37">
        <f>'FR-16(7)(v)-3 PROD Demand'!O92+'FR-16(7)(v)-4 PROD Energy'!O92+'FR-16(7)(v)-5 PROD Cust'!O92+'FR-16(7)(v)-7 TRANS Demand'!O92+'FR-16(7)(v)-8 TRANS Energy'!O92+'FR-16(7)(v)-9 TRANS Cust'!O92+'FR-16(7)(v)-11 DIST Demand'!O92+'FR-16(7)(v)-12 DIST Energy'!O92+'FR-16(7)(v)-13 DIST Cust'!O92</f>
        <v>3032</v>
      </c>
      <c r="P92" s="37">
        <f>'FR-16(7)(v)-3 PROD Demand'!P92+'FR-16(7)(v)-4 PROD Energy'!P92+'FR-16(7)(v)-5 PROD Cust'!P92+'FR-16(7)(v)-7 TRANS Demand'!P92+'FR-16(7)(v)-8 TRANS Energy'!P92+'FR-16(7)(v)-9 TRANS Cust'!P92+'FR-16(7)(v)-11 DIST Demand'!P92+'FR-16(7)(v)-12 DIST Energy'!P92+'FR-16(7)(v)-13 DIST Cust'!P92</f>
        <v>1593989</v>
      </c>
      <c r="Q92" s="37">
        <f>'FR-16(7)(v)-3 PROD Demand'!Q92+'FR-16(7)(v)-4 PROD Energy'!Q92+'FR-16(7)(v)-5 PROD Cust'!Q92+'FR-16(7)(v)-7 TRANS Demand'!Q92+'FR-16(7)(v)-8 TRANS Energy'!Q92+'FR-16(7)(v)-9 TRANS Cust'!Q92+'FR-16(7)(v)-11 DIST Demand'!Q92+'FR-16(7)(v)-12 DIST Energy'!Q92+'FR-16(7)(v)-13 DIST Cust'!Q92</f>
        <v>9910</v>
      </c>
      <c r="R92" s="35">
        <f t="shared" si="44"/>
        <v>94687831</v>
      </c>
      <c r="S92" s="35">
        <f t="shared" si="45"/>
        <v>0</v>
      </c>
    </row>
    <row r="93" spans="1:19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 Functional'!F93</f>
        <v>0</v>
      </c>
      <c r="G93" s="1252">
        <f>'FR-16(7)(v)-3 PROD Demand'!G93+'FR-16(7)(v)-4 PROD Energy'!G93+'FR-16(7)(v)-5 PROD Cust'!G93+'FR-16(7)(v)-7 TRANS Demand'!G93+'FR-16(7)(v)-8 TRANS Energy'!G93+'FR-16(7)(v)-9 TRANS Cust'!G93+'FR-16(7)(v)-11 DIST Demand'!G93+'FR-16(7)(v)-12 DIST Energy'!G93+'FR-16(7)(v)-13 DIST Cust'!G93</f>
        <v>0</v>
      </c>
      <c r="H93" s="1252">
        <f>'FR-16(7)(v)-3 PROD Demand'!H93+'FR-16(7)(v)-4 PROD Energy'!H93+'FR-16(7)(v)-5 PROD Cust'!H93+'FR-16(7)(v)-7 TRANS Demand'!H93+'FR-16(7)(v)-8 TRANS Energy'!H93+'FR-16(7)(v)-9 TRANS Cust'!H93+'FR-16(7)(v)-11 DIST Demand'!H93+'FR-16(7)(v)-12 DIST Energy'!H93+'FR-16(7)(v)-13 DIST Cust'!H93</f>
        <v>0</v>
      </c>
      <c r="I93" s="1252">
        <f>'FR-16(7)(v)-3 PROD Demand'!I93+'FR-16(7)(v)-4 PROD Energy'!I93+'FR-16(7)(v)-5 PROD Cust'!I93+'FR-16(7)(v)-7 TRANS Demand'!I93+'FR-16(7)(v)-8 TRANS Energy'!I93+'FR-16(7)(v)-9 TRANS Cust'!I93+'FR-16(7)(v)-11 DIST Demand'!I93+'FR-16(7)(v)-12 DIST Energy'!I93+'FR-16(7)(v)-13 DIST Cust'!I93</f>
        <v>0</v>
      </c>
      <c r="J93" s="1252">
        <f>'FR-16(7)(v)-3 PROD Demand'!J93+'FR-16(7)(v)-4 PROD Energy'!J93+'FR-16(7)(v)-5 PROD Cust'!J93+'FR-16(7)(v)-7 TRANS Demand'!J93+'FR-16(7)(v)-8 TRANS Energy'!J93+'FR-16(7)(v)-9 TRANS Cust'!J93+'FR-16(7)(v)-11 DIST Demand'!J93+'FR-16(7)(v)-12 DIST Energy'!J93+'FR-16(7)(v)-13 DIST Cust'!J93</f>
        <v>0</v>
      </c>
      <c r="K93" s="1252">
        <f>'FR-16(7)(v)-3 PROD Demand'!K93+'FR-16(7)(v)-4 PROD Energy'!K93+'FR-16(7)(v)-5 PROD Cust'!K93+'FR-16(7)(v)-7 TRANS Demand'!K93+'FR-16(7)(v)-8 TRANS Energy'!K93+'FR-16(7)(v)-9 TRANS Cust'!K93+'FR-16(7)(v)-11 DIST Demand'!K93+'FR-16(7)(v)-12 DIST Energy'!K93+'FR-16(7)(v)-13 DIST Cust'!K93</f>
        <v>0</v>
      </c>
      <c r="L93" s="1799">
        <f>'FR-16(7)(v)-3 PROD Demand'!L93+'FR-16(7)(v)-4 PROD Energy'!L93+'FR-16(7)(v)-5 PROD Cust'!L93+'FR-16(7)(v)-7 TRANS Demand'!L93+'FR-16(7)(v)-8 TRANS Energy'!L93+'FR-16(7)(v)-9 TRANS Cust'!L93+'FR-16(7)(v)-11 DIST Demand'!L93+'FR-16(7)(v)-12 DIST Energy'!L93+'FR-16(7)(v)-13 DIST Cust'!L93</f>
        <v>0</v>
      </c>
      <c r="M93" s="1799">
        <f>'FR-16(7)(v)-3 PROD Demand'!M93+'FR-16(7)(v)-4 PROD Energy'!M93+'FR-16(7)(v)-5 PROD Cust'!M93+'FR-16(7)(v)-7 TRANS Demand'!M93+'FR-16(7)(v)-8 TRANS Energy'!M93+'FR-16(7)(v)-9 TRANS Cust'!M93+'FR-16(7)(v)-11 DIST Demand'!M93+'FR-16(7)(v)-12 DIST Energy'!M93+'FR-16(7)(v)-13 DIST Cust'!M93</f>
        <v>0</v>
      </c>
      <c r="N93" s="1799">
        <f>'FR-16(7)(v)-3 PROD Demand'!N93+'FR-16(7)(v)-4 PROD Energy'!N93+'FR-16(7)(v)-5 PROD Cust'!N93+'FR-16(7)(v)-7 TRANS Demand'!N93+'FR-16(7)(v)-8 TRANS Energy'!N93+'FR-16(7)(v)-9 TRANS Cust'!N93+'FR-16(7)(v)-11 DIST Demand'!N93+'FR-16(7)(v)-12 DIST Energy'!N93+'FR-16(7)(v)-13 DIST Cust'!N93</f>
        <v>0</v>
      </c>
      <c r="O93" s="1799">
        <f>'FR-16(7)(v)-3 PROD Demand'!O93+'FR-16(7)(v)-4 PROD Energy'!O93+'FR-16(7)(v)-5 PROD Cust'!O93+'FR-16(7)(v)-7 TRANS Demand'!O93+'FR-16(7)(v)-8 TRANS Energy'!O93+'FR-16(7)(v)-9 TRANS Cust'!O93+'FR-16(7)(v)-11 DIST Demand'!O93+'FR-16(7)(v)-12 DIST Energy'!O93+'FR-16(7)(v)-13 DIST Cust'!O93</f>
        <v>0</v>
      </c>
      <c r="P93" s="1799">
        <f>'FR-16(7)(v)-3 PROD Demand'!P93+'FR-16(7)(v)-4 PROD Energy'!P93+'FR-16(7)(v)-5 PROD Cust'!P93+'FR-16(7)(v)-7 TRANS Demand'!P93+'FR-16(7)(v)-8 TRANS Energy'!P93+'FR-16(7)(v)-9 TRANS Cust'!P93+'FR-16(7)(v)-11 DIST Demand'!P93+'FR-16(7)(v)-12 DIST Energy'!P93+'FR-16(7)(v)-13 DIST Cust'!P93</f>
        <v>0</v>
      </c>
      <c r="Q93" s="1799">
        <f>'FR-16(7)(v)-3 PROD Demand'!Q93+'FR-16(7)(v)-4 PROD Energy'!Q93+'FR-16(7)(v)-5 PROD Cust'!Q93+'FR-16(7)(v)-7 TRANS Demand'!Q93+'FR-16(7)(v)-8 TRANS Energy'!Q93+'FR-16(7)(v)-9 TRANS Cust'!Q93+'FR-16(7)(v)-11 DIST Demand'!Q93+'FR-16(7)(v)-12 DIST Energy'!Q93+'FR-16(7)(v)-13 DIST Cust'!Q93</f>
        <v>0</v>
      </c>
      <c r="R93" s="1251">
        <f t="shared" ref="R93" si="46">SUM(G93:Q93)</f>
        <v>0</v>
      </c>
      <c r="S93" s="1251">
        <f t="shared" ref="S93" si="47">F93-R93</f>
        <v>0</v>
      </c>
    </row>
    <row r="94" spans="1:19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579372097</v>
      </c>
      <c r="G94" s="36">
        <f>SUM(G73:G92)</f>
        <v>330083208</v>
      </c>
      <c r="H94" s="36">
        <f>SUM(H73:H92)</f>
        <v>133685810</v>
      </c>
      <c r="I94" s="36">
        <f>SUM(I73:I92)</f>
        <v>693899</v>
      </c>
      <c r="J94" s="36">
        <f t="shared" ref="J94:P94" si="48">SUM(J73:J92)</f>
        <v>2761711</v>
      </c>
      <c r="K94" s="36">
        <f t="shared" si="48"/>
        <v>47848</v>
      </c>
      <c r="L94" s="36">
        <f t="shared" si="48"/>
        <v>60583972</v>
      </c>
      <c r="M94" s="36">
        <f t="shared" si="48"/>
        <v>39672436</v>
      </c>
      <c r="N94" s="36">
        <f t="shared" si="48"/>
        <v>2011581</v>
      </c>
      <c r="O94" s="36">
        <f t="shared" si="48"/>
        <v>17988</v>
      </c>
      <c r="P94" s="36">
        <f t="shared" si="48"/>
        <v>9753391</v>
      </c>
      <c r="Q94" s="36">
        <f>SUM(Q73:Q92)</f>
        <v>60253</v>
      </c>
      <c r="R94" s="36">
        <f>SUM(R73:R92)</f>
        <v>579372097</v>
      </c>
      <c r="S94" s="36">
        <f>SUM(S73:S92)</f>
        <v>0</v>
      </c>
    </row>
    <row r="95" spans="1:19">
      <c r="A95" s="1247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7">
        <v>39</v>
      </c>
      <c r="B96" s="20" t="s">
        <v>17</v>
      </c>
      <c r="D96" s="32"/>
      <c r="E96" s="18"/>
      <c r="F96" s="35">
        <f>F94+F68</f>
        <v>651743799</v>
      </c>
      <c r="G96" s="37">
        <f>G94+G68</f>
        <v>362706924</v>
      </c>
      <c r="H96" s="37">
        <f>H94+H68</f>
        <v>153272487</v>
      </c>
      <c r="I96" s="35">
        <f>I94+I68</f>
        <v>787982</v>
      </c>
      <c r="J96" s="35">
        <f t="shared" ref="J96:P96" si="49">J94+J68</f>
        <v>3132978</v>
      </c>
      <c r="K96" s="35">
        <f t="shared" si="49"/>
        <v>52914</v>
      </c>
      <c r="L96" s="35">
        <f t="shared" si="49"/>
        <v>70349809</v>
      </c>
      <c r="M96" s="35">
        <f t="shared" si="49"/>
        <v>46128716</v>
      </c>
      <c r="N96" s="35">
        <f t="shared" si="49"/>
        <v>2323503</v>
      </c>
      <c r="O96" s="35">
        <f t="shared" si="49"/>
        <v>3077140</v>
      </c>
      <c r="P96" s="35">
        <f t="shared" si="49"/>
        <v>9843132</v>
      </c>
      <c r="Q96" s="35">
        <f>Q94+$Q$68</f>
        <v>68214</v>
      </c>
      <c r="R96" s="35">
        <f>R94+R68</f>
        <v>651743799</v>
      </c>
      <c r="S96" s="35">
        <f>S94+S68</f>
        <v>0</v>
      </c>
    </row>
    <row r="97" spans="1:19">
      <c r="A97" s="1247">
        <v>40</v>
      </c>
      <c r="B97" s="20" t="s">
        <v>18</v>
      </c>
      <c r="D97" s="32"/>
      <c r="E97" s="18"/>
      <c r="F97" s="35">
        <f>F94+F70</f>
        <v>1860536337</v>
      </c>
      <c r="G97" s="37">
        <f>G94+G70</f>
        <v>979615404</v>
      </c>
      <c r="H97" s="37">
        <f>H94+H70</f>
        <v>436481700</v>
      </c>
      <c r="I97" s="35">
        <f>I94+I70</f>
        <v>2058423</v>
      </c>
      <c r="J97" s="35">
        <f t="shared" ref="J97:P97" si="50">J94+J70</f>
        <v>10339799</v>
      </c>
      <c r="K97" s="35">
        <f t="shared" si="50"/>
        <v>138738</v>
      </c>
      <c r="L97" s="35">
        <f t="shared" si="50"/>
        <v>215012056</v>
      </c>
      <c r="M97" s="35">
        <f t="shared" si="50"/>
        <v>140981458</v>
      </c>
      <c r="N97" s="35">
        <f t="shared" si="50"/>
        <v>7618015</v>
      </c>
      <c r="O97" s="35">
        <f t="shared" si="50"/>
        <v>52522798</v>
      </c>
      <c r="P97" s="35">
        <f t="shared" si="50"/>
        <v>15352808</v>
      </c>
      <c r="Q97" s="35">
        <f>Q94+Q70</f>
        <v>415138</v>
      </c>
      <c r="R97" s="35">
        <f>R94+R70</f>
        <v>1860536337</v>
      </c>
      <c r="S97" s="35">
        <f>S94+S70</f>
        <v>0</v>
      </c>
    </row>
    <row r="98" spans="1:19">
      <c r="A98" s="1247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7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 Functional'!F100</f>
        <v>16704047</v>
      </c>
      <c r="G100" s="37">
        <f>'FR-16(7)(v)-3 PROD Demand'!G100+'FR-16(7)(v)-4 PROD Energy'!G100+'FR-16(7)(v)-5 PROD Cust'!G100+'FR-16(7)(v)-7 TRANS Demand'!G100+'FR-16(7)(v)-8 TRANS Energy'!G100+'FR-16(7)(v)-9 TRANS Cust'!G100+'FR-16(7)(v)-11 DIST Demand'!G100+'FR-16(7)(v)-12 DIST Energy'!G100+'FR-16(7)(v)-13 DIST Cust'!G100</f>
        <v>8524926</v>
      </c>
      <c r="H100" s="37">
        <f>'FR-16(7)(v)-3 PROD Demand'!H100+'FR-16(7)(v)-4 PROD Energy'!H100+'FR-16(7)(v)-5 PROD Cust'!H100+'FR-16(7)(v)-7 TRANS Demand'!H100+'FR-16(7)(v)-8 TRANS Energy'!H100+'FR-16(7)(v)-9 TRANS Cust'!H100+'FR-16(7)(v)-11 DIST Demand'!H100+'FR-16(7)(v)-12 DIST Energy'!H100+'FR-16(7)(v)-13 DIST Cust'!H100</f>
        <v>3913608</v>
      </c>
      <c r="I100" s="37">
        <f>'FR-16(7)(v)-3 PROD Demand'!I100+'FR-16(7)(v)-4 PROD Energy'!I100+'FR-16(7)(v)-5 PROD Cust'!I100+'FR-16(7)(v)-7 TRANS Demand'!I100+'FR-16(7)(v)-8 TRANS Energy'!I100+'FR-16(7)(v)-9 TRANS Cust'!I100+'FR-16(7)(v)-11 DIST Demand'!I100+'FR-16(7)(v)-12 DIST Energy'!I100+'FR-16(7)(v)-13 DIST Cust'!I100</f>
        <v>17556</v>
      </c>
      <c r="J100" s="37">
        <f>'FR-16(7)(v)-3 PROD Demand'!J100+'FR-16(7)(v)-4 PROD Energy'!J100+'FR-16(7)(v)-5 PROD Cust'!J100+'FR-16(7)(v)-7 TRANS Demand'!J100+'FR-16(7)(v)-8 TRANS Energy'!J100+'FR-16(7)(v)-9 TRANS Cust'!J100+'FR-16(7)(v)-11 DIST Demand'!J100+'FR-16(7)(v)-12 DIST Energy'!J100+'FR-16(7)(v)-13 DIST Cust'!J100</f>
        <v>99590</v>
      </c>
      <c r="K100" s="37">
        <f>'FR-16(7)(v)-3 PROD Demand'!K100+'FR-16(7)(v)-4 PROD Energy'!K100+'FR-16(7)(v)-5 PROD Cust'!K100+'FR-16(7)(v)-7 TRANS Demand'!K100+'FR-16(7)(v)-8 TRANS Energy'!K100+'FR-16(7)(v)-9 TRANS Cust'!K100+'FR-16(7)(v)-11 DIST Demand'!K100+'FR-16(7)(v)-12 DIST Energy'!K100+'FR-16(7)(v)-13 DIST Cust'!K100</f>
        <v>1186</v>
      </c>
      <c r="L100" s="37">
        <f>'FR-16(7)(v)-3 PROD Demand'!L100+'FR-16(7)(v)-4 PROD Energy'!L100+'FR-16(7)(v)-5 PROD Cust'!L100+'FR-16(7)(v)-7 TRANS Demand'!L100+'FR-16(7)(v)-8 TRANS Energy'!L100+'FR-16(7)(v)-9 TRANS Cust'!L100+'FR-16(7)(v)-11 DIST Demand'!L100+'FR-16(7)(v)-12 DIST Energy'!L100+'FR-16(7)(v)-13 DIST Cust'!L100</f>
        <v>1999057</v>
      </c>
      <c r="M100" s="37">
        <f>'FR-16(7)(v)-3 PROD Demand'!M100+'FR-16(7)(v)-4 PROD Energy'!M100+'FR-16(7)(v)-5 PROD Cust'!M100+'FR-16(7)(v)-7 TRANS Demand'!M100+'FR-16(7)(v)-8 TRANS Energy'!M100+'FR-16(7)(v)-9 TRANS Cust'!M100+'FR-16(7)(v)-11 DIST Demand'!M100+'FR-16(7)(v)-12 DIST Energy'!M100+'FR-16(7)(v)-13 DIST Cust'!M100</f>
        <v>1310750</v>
      </c>
      <c r="N100" s="37">
        <f>'FR-16(7)(v)-3 PROD Demand'!N100+'FR-16(7)(v)-4 PROD Energy'!N100+'FR-16(7)(v)-5 PROD Cust'!N100+'FR-16(7)(v)-7 TRANS Demand'!N100+'FR-16(7)(v)-8 TRANS Energy'!N100+'FR-16(7)(v)-9 TRANS Cust'!N100+'FR-16(7)(v)-11 DIST Demand'!N100+'FR-16(7)(v)-12 DIST Energy'!N100+'FR-16(7)(v)-13 DIST Cust'!N100</f>
        <v>73164</v>
      </c>
      <c r="O100" s="37">
        <f>'FR-16(7)(v)-3 PROD Demand'!O100+'FR-16(7)(v)-4 PROD Energy'!O100+'FR-16(7)(v)-5 PROD Cust'!O100+'FR-16(7)(v)-7 TRANS Demand'!O100+'FR-16(7)(v)-8 TRANS Energy'!O100+'FR-16(7)(v)-9 TRANS Cust'!O100+'FR-16(7)(v)-11 DIST Demand'!O100+'FR-16(7)(v)-12 DIST Energy'!O100+'FR-16(7)(v)-13 DIST Cust'!O100</f>
        <v>683279</v>
      </c>
      <c r="P100" s="37">
        <f>'FR-16(7)(v)-3 PROD Demand'!P100+'FR-16(7)(v)-4 PROD Energy'!P100+'FR-16(7)(v)-5 PROD Cust'!P100+'FR-16(7)(v)-7 TRANS Demand'!P100+'FR-16(7)(v)-8 TRANS Energy'!P100+'FR-16(7)(v)-9 TRANS Cust'!P100+'FR-16(7)(v)-11 DIST Demand'!P100+'FR-16(7)(v)-12 DIST Energy'!P100+'FR-16(7)(v)-13 DIST Cust'!P100</f>
        <v>76137</v>
      </c>
      <c r="Q100" s="37">
        <f>'FR-16(7)(v)-3 PROD Demand'!Q100+'FR-16(7)(v)-4 PROD Energy'!Q100+'FR-16(7)(v)-5 PROD Cust'!Q100+'FR-16(7)(v)-7 TRANS Demand'!Q100+'FR-16(7)(v)-8 TRANS Energy'!Q100+'FR-16(7)(v)-9 TRANS Cust'!Q100+'FR-16(7)(v)-11 DIST Demand'!Q100+'FR-16(7)(v)-12 DIST Energy'!Q100+'FR-16(7)(v)-13 DIST Cust'!Q100</f>
        <v>4794</v>
      </c>
      <c r="R100" s="35">
        <f t="shared" ref="R100:R108" si="51">SUM(G100:Q100)</f>
        <v>16704047</v>
      </c>
      <c r="S100" s="35">
        <f t="shared" ref="S100:S108" si="52">F100-R100</f>
        <v>0</v>
      </c>
    </row>
    <row r="101" spans="1:19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 Functional'!F101</f>
        <v>19517654</v>
      </c>
      <c r="G101" s="37">
        <f>'FR-16(7)(v)-3 PROD Demand'!G101+'FR-16(7)(v)-4 PROD Energy'!G101+'FR-16(7)(v)-5 PROD Cust'!G101+'FR-16(7)(v)-7 TRANS Demand'!G101+'FR-16(7)(v)-8 TRANS Energy'!G101+'FR-16(7)(v)-9 TRANS Cust'!G101+'FR-16(7)(v)-11 DIST Demand'!G101+'FR-16(7)(v)-12 DIST Energy'!G101+'FR-16(7)(v)-13 DIST Cust'!G101</f>
        <v>7367133</v>
      </c>
      <c r="H101" s="37">
        <f>'FR-16(7)(v)-3 PROD Demand'!H101+'FR-16(7)(v)-4 PROD Energy'!H101+'FR-16(7)(v)-5 PROD Cust'!H101+'FR-16(7)(v)-7 TRANS Demand'!H101+'FR-16(7)(v)-8 TRANS Energy'!H101+'FR-16(7)(v)-9 TRANS Cust'!H101+'FR-16(7)(v)-11 DIST Demand'!H101+'FR-16(7)(v)-12 DIST Energy'!H101+'FR-16(7)(v)-13 DIST Cust'!H101</f>
        <v>5256495</v>
      </c>
      <c r="I101" s="37">
        <f>'FR-16(7)(v)-3 PROD Demand'!I101+'FR-16(7)(v)-4 PROD Energy'!I101+'FR-16(7)(v)-5 PROD Cust'!I101+'FR-16(7)(v)-7 TRANS Demand'!I101+'FR-16(7)(v)-8 TRANS Energy'!I101+'FR-16(7)(v)-9 TRANS Cust'!I101+'FR-16(7)(v)-11 DIST Demand'!I101+'FR-16(7)(v)-12 DIST Energy'!I101+'FR-16(7)(v)-13 DIST Cust'!I101</f>
        <v>29472</v>
      </c>
      <c r="J101" s="37">
        <f>'FR-16(7)(v)-3 PROD Demand'!J101+'FR-16(7)(v)-4 PROD Energy'!J101+'FR-16(7)(v)-5 PROD Cust'!J101+'FR-16(7)(v)-7 TRANS Demand'!J101+'FR-16(7)(v)-8 TRANS Energy'!J101+'FR-16(7)(v)-9 TRANS Cust'!J101+'FR-16(7)(v)-11 DIST Demand'!J101+'FR-16(7)(v)-12 DIST Energy'!J101+'FR-16(7)(v)-13 DIST Cust'!J101</f>
        <v>83536</v>
      </c>
      <c r="K101" s="37">
        <f>'FR-16(7)(v)-3 PROD Demand'!K101+'FR-16(7)(v)-4 PROD Energy'!K101+'FR-16(7)(v)-5 PROD Cust'!K101+'FR-16(7)(v)-7 TRANS Demand'!K101+'FR-16(7)(v)-8 TRANS Energy'!K101+'FR-16(7)(v)-9 TRANS Cust'!K101+'FR-16(7)(v)-11 DIST Demand'!K101+'FR-16(7)(v)-12 DIST Energy'!K101+'FR-16(7)(v)-13 DIST Cust'!K101</f>
        <v>1366</v>
      </c>
      <c r="L101" s="37">
        <f>'FR-16(7)(v)-3 PROD Demand'!L101+'FR-16(7)(v)-4 PROD Energy'!L101+'FR-16(7)(v)-5 PROD Cust'!L101+'FR-16(7)(v)-7 TRANS Demand'!L101+'FR-16(7)(v)-8 TRANS Energy'!L101+'FR-16(7)(v)-9 TRANS Cust'!L101+'FR-16(7)(v)-11 DIST Demand'!L101+'FR-16(7)(v)-12 DIST Energy'!L101+'FR-16(7)(v)-13 DIST Cust'!L101</f>
        <v>3220608</v>
      </c>
      <c r="M101" s="37">
        <f>'FR-16(7)(v)-3 PROD Demand'!M101+'FR-16(7)(v)-4 PROD Energy'!M101+'FR-16(7)(v)-5 PROD Cust'!M101+'FR-16(7)(v)-7 TRANS Demand'!M101+'FR-16(7)(v)-8 TRANS Energy'!M101+'FR-16(7)(v)-9 TRANS Cust'!M101+'FR-16(7)(v)-11 DIST Demand'!M101+'FR-16(7)(v)-12 DIST Energy'!M101+'FR-16(7)(v)-13 DIST Cust'!M101</f>
        <v>2236918</v>
      </c>
      <c r="N101" s="37">
        <f>'FR-16(7)(v)-3 PROD Demand'!N101+'FR-16(7)(v)-4 PROD Energy'!N101+'FR-16(7)(v)-5 PROD Cust'!N101+'FR-16(7)(v)-7 TRANS Demand'!N101+'FR-16(7)(v)-8 TRANS Energy'!N101+'FR-16(7)(v)-9 TRANS Cust'!N101+'FR-16(7)(v)-11 DIST Demand'!N101+'FR-16(7)(v)-12 DIST Energy'!N101+'FR-16(7)(v)-13 DIST Cust'!N101</f>
        <v>104810</v>
      </c>
      <c r="O101" s="37">
        <f>'FR-16(7)(v)-3 PROD Demand'!O101+'FR-16(7)(v)-4 PROD Energy'!O101+'FR-16(7)(v)-5 PROD Cust'!O101+'FR-16(7)(v)-7 TRANS Demand'!O101+'FR-16(7)(v)-8 TRANS Energy'!O101+'FR-16(7)(v)-9 TRANS Cust'!O101+'FR-16(7)(v)-11 DIST Demand'!O101+'FR-16(7)(v)-12 DIST Energy'!O101+'FR-16(7)(v)-13 DIST Cust'!O101</f>
        <v>1130072</v>
      </c>
      <c r="P101" s="37">
        <f>'FR-16(7)(v)-3 PROD Demand'!P101+'FR-16(7)(v)-4 PROD Energy'!P101+'FR-16(7)(v)-5 PROD Cust'!P101+'FR-16(7)(v)-7 TRANS Demand'!P101+'FR-16(7)(v)-8 TRANS Energy'!P101+'FR-16(7)(v)-9 TRANS Cust'!P101+'FR-16(7)(v)-11 DIST Demand'!P101+'FR-16(7)(v)-12 DIST Energy'!P101+'FR-16(7)(v)-13 DIST Cust'!P101</f>
        <v>85097</v>
      </c>
      <c r="Q101" s="37">
        <f>'FR-16(7)(v)-3 PROD Demand'!Q101+'FR-16(7)(v)-4 PROD Energy'!Q101+'FR-16(7)(v)-5 PROD Cust'!Q101+'FR-16(7)(v)-7 TRANS Demand'!Q101+'FR-16(7)(v)-8 TRANS Energy'!Q101+'FR-16(7)(v)-9 TRANS Cust'!Q101+'FR-16(7)(v)-11 DIST Demand'!Q101+'FR-16(7)(v)-12 DIST Energy'!Q101+'FR-16(7)(v)-13 DIST Cust'!Q101</f>
        <v>2147</v>
      </c>
      <c r="R101" s="35">
        <f t="shared" si="51"/>
        <v>19517654</v>
      </c>
      <c r="S101" s="35">
        <f t="shared" si="52"/>
        <v>0</v>
      </c>
    </row>
    <row r="102" spans="1:19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 Functional'!F102</f>
        <v>2639608</v>
      </c>
      <c r="G102" s="37">
        <f>'FR-16(7)(v)-3 PROD Demand'!G102+'FR-16(7)(v)-4 PROD Energy'!G102+'FR-16(7)(v)-5 PROD Cust'!G102+'FR-16(7)(v)-7 TRANS Demand'!G102+'FR-16(7)(v)-8 TRANS Energy'!G102+'FR-16(7)(v)-9 TRANS Cust'!G102+'FR-16(7)(v)-11 DIST Demand'!G102+'FR-16(7)(v)-12 DIST Energy'!G102+'FR-16(7)(v)-13 DIST Cust'!G102</f>
        <v>1189883</v>
      </c>
      <c r="H102" s="37">
        <f>'FR-16(7)(v)-3 PROD Demand'!H102+'FR-16(7)(v)-4 PROD Energy'!H102+'FR-16(7)(v)-5 PROD Cust'!H102+'FR-16(7)(v)-7 TRANS Demand'!H102+'FR-16(7)(v)-8 TRANS Energy'!H102+'FR-16(7)(v)-9 TRANS Cust'!H102+'FR-16(7)(v)-11 DIST Demand'!H102+'FR-16(7)(v)-12 DIST Energy'!H102+'FR-16(7)(v)-13 DIST Cust'!H102</f>
        <v>714384</v>
      </c>
      <c r="I102" s="37">
        <f>'FR-16(7)(v)-3 PROD Demand'!I102+'FR-16(7)(v)-4 PROD Energy'!I102+'FR-16(7)(v)-5 PROD Cust'!I102+'FR-16(7)(v)-7 TRANS Demand'!I102+'FR-16(7)(v)-8 TRANS Energy'!I102+'FR-16(7)(v)-9 TRANS Cust'!I102+'FR-16(7)(v)-11 DIST Demand'!I102+'FR-16(7)(v)-12 DIST Energy'!I102+'FR-16(7)(v)-13 DIST Cust'!I102</f>
        <v>3431</v>
      </c>
      <c r="J102" s="37">
        <f>'FR-16(7)(v)-3 PROD Demand'!J102+'FR-16(7)(v)-4 PROD Energy'!J102+'FR-16(7)(v)-5 PROD Cust'!J102+'FR-16(7)(v)-7 TRANS Demand'!J102+'FR-16(7)(v)-8 TRANS Energy'!J102+'FR-16(7)(v)-9 TRANS Cust'!J102+'FR-16(7)(v)-11 DIST Demand'!J102+'FR-16(7)(v)-12 DIST Energy'!J102+'FR-16(7)(v)-13 DIST Cust'!J102</f>
        <v>13541</v>
      </c>
      <c r="K102" s="37">
        <f>'FR-16(7)(v)-3 PROD Demand'!K102+'FR-16(7)(v)-4 PROD Energy'!K102+'FR-16(7)(v)-5 PROD Cust'!K102+'FR-16(7)(v)-7 TRANS Demand'!K102+'FR-16(7)(v)-8 TRANS Energy'!K102+'FR-16(7)(v)-9 TRANS Cust'!K102+'FR-16(7)(v)-11 DIST Demand'!K102+'FR-16(7)(v)-12 DIST Energy'!K102+'FR-16(7)(v)-13 DIST Cust'!K102</f>
        <v>185</v>
      </c>
      <c r="L102" s="37">
        <f>'FR-16(7)(v)-3 PROD Demand'!L102+'FR-16(7)(v)-4 PROD Energy'!L102+'FR-16(7)(v)-5 PROD Cust'!L102+'FR-16(7)(v)-7 TRANS Demand'!L102+'FR-16(7)(v)-8 TRANS Energy'!L102+'FR-16(7)(v)-9 TRANS Cust'!L102+'FR-16(7)(v)-11 DIST Demand'!L102+'FR-16(7)(v)-12 DIST Energy'!L102+'FR-16(7)(v)-13 DIST Cust'!L102</f>
        <v>356189</v>
      </c>
      <c r="M102" s="37">
        <f>'FR-16(7)(v)-3 PROD Demand'!M102+'FR-16(7)(v)-4 PROD Energy'!M102+'FR-16(7)(v)-5 PROD Cust'!M102+'FR-16(7)(v)-7 TRANS Demand'!M102+'FR-16(7)(v)-8 TRANS Energy'!M102+'FR-16(7)(v)-9 TRANS Cust'!M102+'FR-16(7)(v)-11 DIST Demand'!M102+'FR-16(7)(v)-12 DIST Energy'!M102+'FR-16(7)(v)-13 DIST Cust'!M102</f>
        <v>235479</v>
      </c>
      <c r="N102" s="37">
        <f>'FR-16(7)(v)-3 PROD Demand'!N102+'FR-16(7)(v)-4 PROD Energy'!N102+'FR-16(7)(v)-5 PROD Cust'!N102+'FR-16(7)(v)-7 TRANS Demand'!N102+'FR-16(7)(v)-8 TRANS Energy'!N102+'FR-16(7)(v)-9 TRANS Cust'!N102+'FR-16(7)(v)-11 DIST Demand'!N102+'FR-16(7)(v)-12 DIST Energy'!N102+'FR-16(7)(v)-13 DIST Cust'!N102</f>
        <v>11377</v>
      </c>
      <c r="O102" s="37">
        <f>'FR-16(7)(v)-3 PROD Demand'!O102+'FR-16(7)(v)-4 PROD Energy'!O102+'FR-16(7)(v)-5 PROD Cust'!O102+'FR-16(7)(v)-7 TRANS Demand'!O102+'FR-16(7)(v)-8 TRANS Energy'!O102+'FR-16(7)(v)-9 TRANS Cust'!O102+'FR-16(7)(v)-11 DIST Demand'!O102+'FR-16(7)(v)-12 DIST Energy'!O102+'FR-16(7)(v)-13 DIST Cust'!O102</f>
        <v>111576</v>
      </c>
      <c r="P102" s="37">
        <f>'FR-16(7)(v)-3 PROD Demand'!P102+'FR-16(7)(v)-4 PROD Energy'!P102+'FR-16(7)(v)-5 PROD Cust'!P102+'FR-16(7)(v)-7 TRANS Demand'!P102+'FR-16(7)(v)-8 TRANS Energy'!P102+'FR-16(7)(v)-9 TRANS Cust'!P102+'FR-16(7)(v)-11 DIST Demand'!P102+'FR-16(7)(v)-12 DIST Energy'!P102+'FR-16(7)(v)-13 DIST Cust'!P102</f>
        <v>3273</v>
      </c>
      <c r="Q102" s="37">
        <f>'FR-16(7)(v)-3 PROD Demand'!Q102+'FR-16(7)(v)-4 PROD Energy'!Q102+'FR-16(7)(v)-5 PROD Cust'!Q102+'FR-16(7)(v)-7 TRANS Demand'!Q102+'FR-16(7)(v)-8 TRANS Energy'!Q102+'FR-16(7)(v)-9 TRANS Cust'!Q102+'FR-16(7)(v)-11 DIST Demand'!Q102+'FR-16(7)(v)-12 DIST Energy'!Q102+'FR-16(7)(v)-13 DIST Cust'!Q102</f>
        <v>290</v>
      </c>
      <c r="R102" s="35">
        <f t="shared" si="51"/>
        <v>2639608</v>
      </c>
      <c r="S102" s="35">
        <f t="shared" si="52"/>
        <v>0</v>
      </c>
    </row>
    <row r="103" spans="1:19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 Functional'!F103</f>
        <v>8865387</v>
      </c>
      <c r="G103" s="37">
        <f>'FR-16(7)(v)-3 PROD Demand'!G103+'FR-16(7)(v)-4 PROD Energy'!G103+'FR-16(7)(v)-5 PROD Cust'!G103+'FR-16(7)(v)-7 TRANS Demand'!G103+'FR-16(7)(v)-8 TRANS Energy'!G103+'FR-16(7)(v)-9 TRANS Cust'!G103+'FR-16(7)(v)-11 DIST Demand'!G103+'FR-16(7)(v)-12 DIST Energy'!G103+'FR-16(7)(v)-13 DIST Cust'!G103</f>
        <v>4524461</v>
      </c>
      <c r="H103" s="37">
        <f>'FR-16(7)(v)-3 PROD Demand'!H103+'FR-16(7)(v)-4 PROD Energy'!H103+'FR-16(7)(v)-5 PROD Cust'!H103+'FR-16(7)(v)-7 TRANS Demand'!H103+'FR-16(7)(v)-8 TRANS Energy'!H103+'FR-16(7)(v)-9 TRANS Cust'!H103+'FR-16(7)(v)-11 DIST Demand'!H103+'FR-16(7)(v)-12 DIST Energy'!H103+'FR-16(7)(v)-13 DIST Cust'!H103</f>
        <v>2077080</v>
      </c>
      <c r="I103" s="37">
        <f>'FR-16(7)(v)-3 PROD Demand'!I103+'FR-16(7)(v)-4 PROD Energy'!I103+'FR-16(7)(v)-5 PROD Cust'!I103+'FR-16(7)(v)-7 TRANS Demand'!I103+'FR-16(7)(v)-8 TRANS Energy'!I103+'FR-16(7)(v)-9 TRANS Cust'!I103+'FR-16(7)(v)-11 DIST Demand'!I103+'FR-16(7)(v)-12 DIST Energy'!I103+'FR-16(7)(v)-13 DIST Cust'!I103</f>
        <v>9318</v>
      </c>
      <c r="J103" s="37">
        <f>'FR-16(7)(v)-3 PROD Demand'!J103+'FR-16(7)(v)-4 PROD Energy'!J103+'FR-16(7)(v)-5 PROD Cust'!J103+'FR-16(7)(v)-7 TRANS Demand'!J103+'FR-16(7)(v)-8 TRANS Energy'!J103+'FR-16(7)(v)-9 TRANS Cust'!J103+'FR-16(7)(v)-11 DIST Demand'!J103+'FR-16(7)(v)-12 DIST Energy'!J103+'FR-16(7)(v)-13 DIST Cust'!J103</f>
        <v>52855</v>
      </c>
      <c r="K103" s="37">
        <f>'FR-16(7)(v)-3 PROD Demand'!K103+'FR-16(7)(v)-4 PROD Energy'!K103+'FR-16(7)(v)-5 PROD Cust'!K103+'FR-16(7)(v)-7 TRANS Demand'!K103+'FR-16(7)(v)-8 TRANS Energy'!K103+'FR-16(7)(v)-9 TRANS Cust'!K103+'FR-16(7)(v)-11 DIST Demand'!K103+'FR-16(7)(v)-12 DIST Energy'!K103+'FR-16(7)(v)-13 DIST Cust'!K103</f>
        <v>629</v>
      </c>
      <c r="L103" s="37">
        <f>'FR-16(7)(v)-3 PROD Demand'!L103+'FR-16(7)(v)-4 PROD Energy'!L103+'FR-16(7)(v)-5 PROD Cust'!L103+'FR-16(7)(v)-7 TRANS Demand'!L103+'FR-16(7)(v)-8 TRANS Energy'!L103+'FR-16(7)(v)-9 TRANS Cust'!L103+'FR-16(7)(v)-11 DIST Demand'!L103+'FR-16(7)(v)-12 DIST Energy'!L103+'FR-16(7)(v)-13 DIST Cust'!L103</f>
        <v>1060965</v>
      </c>
      <c r="M103" s="37">
        <f>'FR-16(7)(v)-3 PROD Demand'!M103+'FR-16(7)(v)-4 PROD Energy'!M103+'FR-16(7)(v)-5 PROD Cust'!M103+'FR-16(7)(v)-7 TRANS Demand'!M103+'FR-16(7)(v)-8 TRANS Energy'!M103+'FR-16(7)(v)-9 TRANS Cust'!M103+'FR-16(7)(v)-11 DIST Demand'!M103+'FR-16(7)(v)-12 DIST Energy'!M103+'FR-16(7)(v)-13 DIST Cust'!M103</f>
        <v>695658</v>
      </c>
      <c r="N103" s="37">
        <f>'FR-16(7)(v)-3 PROD Demand'!N103+'FR-16(7)(v)-4 PROD Energy'!N103+'FR-16(7)(v)-5 PROD Cust'!N103+'FR-16(7)(v)-7 TRANS Demand'!N103+'FR-16(7)(v)-8 TRANS Energy'!N103+'FR-16(7)(v)-9 TRANS Cust'!N103+'FR-16(7)(v)-11 DIST Demand'!N103+'FR-16(7)(v)-12 DIST Energy'!N103+'FR-16(7)(v)-13 DIST Cust'!N103</f>
        <v>38830</v>
      </c>
      <c r="O103" s="37">
        <f>'FR-16(7)(v)-3 PROD Demand'!O103+'FR-16(7)(v)-4 PROD Energy'!O103+'FR-16(7)(v)-5 PROD Cust'!O103+'FR-16(7)(v)-7 TRANS Demand'!O103+'FR-16(7)(v)-8 TRANS Energy'!O103+'FR-16(7)(v)-9 TRANS Cust'!O103+'FR-16(7)(v)-11 DIST Demand'!O103+'FR-16(7)(v)-12 DIST Energy'!O103+'FR-16(7)(v)-13 DIST Cust'!O103</f>
        <v>362639</v>
      </c>
      <c r="P103" s="37">
        <f>'FR-16(7)(v)-3 PROD Demand'!P103+'FR-16(7)(v)-4 PROD Energy'!P103+'FR-16(7)(v)-5 PROD Cust'!P103+'FR-16(7)(v)-7 TRANS Demand'!P103+'FR-16(7)(v)-8 TRANS Energy'!P103+'FR-16(7)(v)-9 TRANS Cust'!P103+'FR-16(7)(v)-11 DIST Demand'!P103+'FR-16(7)(v)-12 DIST Energy'!P103+'FR-16(7)(v)-13 DIST Cust'!P103</f>
        <v>40408</v>
      </c>
      <c r="Q103" s="37">
        <f>'FR-16(7)(v)-3 PROD Demand'!Q103+'FR-16(7)(v)-4 PROD Energy'!Q103+'FR-16(7)(v)-5 PROD Cust'!Q103+'FR-16(7)(v)-7 TRANS Demand'!Q103+'FR-16(7)(v)-8 TRANS Energy'!Q103+'FR-16(7)(v)-9 TRANS Cust'!Q103+'FR-16(7)(v)-11 DIST Demand'!Q103+'FR-16(7)(v)-12 DIST Energy'!Q103+'FR-16(7)(v)-13 DIST Cust'!Q103</f>
        <v>2544</v>
      </c>
      <c r="R103" s="35">
        <f t="shared" si="51"/>
        <v>8865387</v>
      </c>
      <c r="S103" s="35">
        <f t="shared" si="52"/>
        <v>0</v>
      </c>
    </row>
    <row r="104" spans="1:19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 Functional'!F104</f>
        <v>1946061</v>
      </c>
      <c r="G104" s="37">
        <f>'FR-16(7)(v)-3 PROD Demand'!G104+'FR-16(7)(v)-4 PROD Energy'!G104+'FR-16(7)(v)-5 PROD Cust'!G104+'FR-16(7)(v)-7 TRANS Demand'!G104+'FR-16(7)(v)-8 TRANS Energy'!G104+'FR-16(7)(v)-9 TRANS Cust'!G104+'FR-16(7)(v)-11 DIST Demand'!G104+'FR-16(7)(v)-12 DIST Energy'!G104+'FR-16(7)(v)-13 DIST Cust'!G104</f>
        <v>1755229</v>
      </c>
      <c r="H104" s="37">
        <f>'FR-16(7)(v)-3 PROD Demand'!H104+'FR-16(7)(v)-4 PROD Energy'!H104+'FR-16(7)(v)-5 PROD Cust'!H104+'FR-16(7)(v)-7 TRANS Demand'!H104+'FR-16(7)(v)-8 TRANS Energy'!H104+'FR-16(7)(v)-9 TRANS Cust'!H104+'FR-16(7)(v)-11 DIST Demand'!H104+'FR-16(7)(v)-12 DIST Energy'!H104+'FR-16(7)(v)-13 DIST Cust'!H104</f>
        <v>177286</v>
      </c>
      <c r="I104" s="37">
        <f>'FR-16(7)(v)-3 PROD Demand'!I104+'FR-16(7)(v)-4 PROD Energy'!I104+'FR-16(7)(v)-5 PROD Cust'!I104+'FR-16(7)(v)-7 TRANS Demand'!I104+'FR-16(7)(v)-8 TRANS Energy'!I104+'FR-16(7)(v)-9 TRANS Cust'!I104+'FR-16(7)(v)-11 DIST Demand'!I104+'FR-16(7)(v)-12 DIST Energy'!I104+'FR-16(7)(v)-13 DIST Cust'!I104</f>
        <v>2355</v>
      </c>
      <c r="J104" s="37">
        <f>'FR-16(7)(v)-3 PROD Demand'!J104+'FR-16(7)(v)-4 PROD Energy'!J104+'FR-16(7)(v)-5 PROD Cust'!J104+'FR-16(7)(v)-7 TRANS Demand'!J104+'FR-16(7)(v)-8 TRANS Energy'!J104+'FR-16(7)(v)-9 TRANS Cust'!J104+'FR-16(7)(v)-11 DIST Demand'!J104+'FR-16(7)(v)-12 DIST Energy'!J104+'FR-16(7)(v)-13 DIST Cust'!J104</f>
        <v>1401</v>
      </c>
      <c r="K104" s="37">
        <f>'FR-16(7)(v)-3 PROD Demand'!K104+'FR-16(7)(v)-4 PROD Energy'!K104+'FR-16(7)(v)-5 PROD Cust'!K104+'FR-16(7)(v)-7 TRANS Demand'!K104+'FR-16(7)(v)-8 TRANS Energy'!K104+'FR-16(7)(v)-9 TRANS Cust'!K104+'FR-16(7)(v)-11 DIST Demand'!K104+'FR-16(7)(v)-12 DIST Energy'!K104+'FR-16(7)(v)-13 DIST Cust'!K104</f>
        <v>195</v>
      </c>
      <c r="L104" s="37">
        <f>'FR-16(7)(v)-3 PROD Demand'!L104+'FR-16(7)(v)-4 PROD Energy'!L104+'FR-16(7)(v)-5 PROD Cust'!L104+'FR-16(7)(v)-7 TRANS Demand'!L104+'FR-16(7)(v)-8 TRANS Energy'!L104+'FR-16(7)(v)-9 TRANS Cust'!L104+'FR-16(7)(v)-11 DIST Demand'!L104+'FR-16(7)(v)-12 DIST Energy'!L104+'FR-16(7)(v)-13 DIST Cust'!L104</f>
        <v>2180</v>
      </c>
      <c r="M104" s="37">
        <f>'FR-16(7)(v)-3 PROD Demand'!M104+'FR-16(7)(v)-4 PROD Energy'!M104+'FR-16(7)(v)-5 PROD Cust'!M104+'FR-16(7)(v)-7 TRANS Demand'!M104+'FR-16(7)(v)-8 TRANS Energy'!M104+'FR-16(7)(v)-9 TRANS Cust'!M104+'FR-16(7)(v)-11 DIST Demand'!M104+'FR-16(7)(v)-12 DIST Energy'!M104+'FR-16(7)(v)-13 DIST Cust'!M104</f>
        <v>506</v>
      </c>
      <c r="N104" s="37">
        <f>'FR-16(7)(v)-3 PROD Demand'!N104+'FR-16(7)(v)-4 PROD Energy'!N104+'FR-16(7)(v)-5 PROD Cust'!N104+'FR-16(7)(v)-7 TRANS Demand'!N104+'FR-16(7)(v)-8 TRANS Energy'!N104+'FR-16(7)(v)-9 TRANS Cust'!N104+'FR-16(7)(v)-11 DIST Demand'!N104+'FR-16(7)(v)-12 DIST Energy'!N104+'FR-16(7)(v)-13 DIST Cust'!N104</f>
        <v>136</v>
      </c>
      <c r="O104" s="37">
        <f>'FR-16(7)(v)-3 PROD Demand'!O104+'FR-16(7)(v)-4 PROD Energy'!O104+'FR-16(7)(v)-5 PROD Cust'!O104+'FR-16(7)(v)-7 TRANS Demand'!O104+'FR-16(7)(v)-8 TRANS Energy'!O104+'FR-16(7)(v)-9 TRANS Cust'!O104+'FR-16(7)(v)-11 DIST Demand'!O104+'FR-16(7)(v)-12 DIST Energy'!O104+'FR-16(7)(v)-13 DIST Cust'!O104</f>
        <v>214</v>
      </c>
      <c r="P104" s="37">
        <f>'FR-16(7)(v)-3 PROD Demand'!P104+'FR-16(7)(v)-4 PROD Energy'!P104+'FR-16(7)(v)-5 PROD Cust'!P104+'FR-16(7)(v)-7 TRANS Demand'!P104+'FR-16(7)(v)-8 TRANS Energy'!P104+'FR-16(7)(v)-9 TRANS Cust'!P104+'FR-16(7)(v)-11 DIST Demand'!P104+'FR-16(7)(v)-12 DIST Energy'!P104+'FR-16(7)(v)-13 DIST Cust'!P104</f>
        <v>6403</v>
      </c>
      <c r="Q104" s="37">
        <f>'FR-16(7)(v)-3 PROD Demand'!Q104+'FR-16(7)(v)-4 PROD Energy'!Q104+'FR-16(7)(v)-5 PROD Cust'!Q104+'FR-16(7)(v)-7 TRANS Demand'!Q104+'FR-16(7)(v)-8 TRANS Energy'!Q104+'FR-16(7)(v)-9 TRANS Cust'!Q104+'FR-16(7)(v)-11 DIST Demand'!Q104+'FR-16(7)(v)-12 DIST Energy'!Q104+'FR-16(7)(v)-13 DIST Cust'!Q104</f>
        <v>156</v>
      </c>
      <c r="R104" s="35">
        <f t="shared" si="51"/>
        <v>1946061</v>
      </c>
      <c r="S104" s="35">
        <f t="shared" si="52"/>
        <v>0</v>
      </c>
    </row>
    <row r="105" spans="1:19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 Functional'!F105</f>
        <v>6615123</v>
      </c>
      <c r="G105" s="37">
        <f>'FR-16(7)(v)-3 PROD Demand'!G105+'FR-16(7)(v)-4 PROD Energy'!G105+'FR-16(7)(v)-5 PROD Cust'!G105+'FR-16(7)(v)-7 TRANS Demand'!G105+'FR-16(7)(v)-8 TRANS Energy'!G105+'FR-16(7)(v)-9 TRANS Cust'!G105+'FR-16(7)(v)-11 DIST Demand'!G105+'FR-16(7)(v)-12 DIST Energy'!G105+'FR-16(7)(v)-13 DIST Cust'!G105</f>
        <v>5398571</v>
      </c>
      <c r="H105" s="37">
        <f>'FR-16(7)(v)-3 PROD Demand'!H105+'FR-16(7)(v)-4 PROD Energy'!H105+'FR-16(7)(v)-5 PROD Cust'!H105+'FR-16(7)(v)-7 TRANS Demand'!H105+'FR-16(7)(v)-8 TRANS Energy'!H105+'FR-16(7)(v)-9 TRANS Cust'!H105+'FR-16(7)(v)-11 DIST Demand'!H105+'FR-16(7)(v)-12 DIST Energy'!H105+'FR-16(7)(v)-13 DIST Cust'!H105</f>
        <v>1138884</v>
      </c>
      <c r="I105" s="37">
        <f>'FR-16(7)(v)-3 PROD Demand'!I105+'FR-16(7)(v)-4 PROD Energy'!I105+'FR-16(7)(v)-5 PROD Cust'!I105+'FR-16(7)(v)-7 TRANS Demand'!I105+'FR-16(7)(v)-8 TRANS Energy'!I105+'FR-16(7)(v)-9 TRANS Cust'!I105+'FR-16(7)(v)-11 DIST Demand'!I105+'FR-16(7)(v)-12 DIST Energy'!I105+'FR-16(7)(v)-13 DIST Cust'!I105</f>
        <v>6815</v>
      </c>
      <c r="J105" s="37">
        <f>'FR-16(7)(v)-3 PROD Demand'!J105+'FR-16(7)(v)-4 PROD Energy'!J105+'FR-16(7)(v)-5 PROD Cust'!J105+'FR-16(7)(v)-7 TRANS Demand'!J105+'FR-16(7)(v)-8 TRANS Energy'!J105+'FR-16(7)(v)-9 TRANS Cust'!J105+'FR-16(7)(v)-11 DIST Demand'!J105+'FR-16(7)(v)-12 DIST Energy'!J105+'FR-16(7)(v)-13 DIST Cust'!J105</f>
        <v>9065</v>
      </c>
      <c r="K105" s="37">
        <f>'FR-16(7)(v)-3 PROD Demand'!K105+'FR-16(7)(v)-4 PROD Energy'!K105+'FR-16(7)(v)-5 PROD Cust'!K105+'FR-16(7)(v)-7 TRANS Demand'!K105+'FR-16(7)(v)-8 TRANS Energy'!K105+'FR-16(7)(v)-9 TRANS Cust'!K105+'FR-16(7)(v)-11 DIST Demand'!K105+'FR-16(7)(v)-12 DIST Energy'!K105+'FR-16(7)(v)-13 DIST Cust'!K105</f>
        <v>1257</v>
      </c>
      <c r="L105" s="37">
        <f>'FR-16(7)(v)-3 PROD Demand'!L105+'FR-16(7)(v)-4 PROD Energy'!L105+'FR-16(7)(v)-5 PROD Cust'!L105+'FR-16(7)(v)-7 TRANS Demand'!L105+'FR-16(7)(v)-8 TRANS Energy'!L105+'FR-16(7)(v)-9 TRANS Cust'!L105+'FR-16(7)(v)-11 DIST Demand'!L105+'FR-16(7)(v)-12 DIST Energy'!L105+'FR-16(7)(v)-13 DIST Cust'!L105</f>
        <v>41780</v>
      </c>
      <c r="M105" s="37">
        <f>'FR-16(7)(v)-3 PROD Demand'!M105+'FR-16(7)(v)-4 PROD Energy'!M105+'FR-16(7)(v)-5 PROD Cust'!M105+'FR-16(7)(v)-7 TRANS Demand'!M105+'FR-16(7)(v)-8 TRANS Energy'!M105+'FR-16(7)(v)-9 TRANS Cust'!M105+'FR-16(7)(v)-11 DIST Demand'!M105+'FR-16(7)(v)-12 DIST Energy'!M105+'FR-16(7)(v)-13 DIST Cust'!M105</f>
        <v>-2207</v>
      </c>
      <c r="N105" s="37">
        <f>'FR-16(7)(v)-3 PROD Demand'!N105+'FR-16(7)(v)-4 PROD Energy'!N105+'FR-16(7)(v)-5 PROD Cust'!N105+'FR-16(7)(v)-7 TRANS Demand'!N105+'FR-16(7)(v)-8 TRANS Energy'!N105+'FR-16(7)(v)-9 TRANS Cust'!N105+'FR-16(7)(v)-11 DIST Demand'!N105+'FR-16(7)(v)-12 DIST Energy'!N105+'FR-16(7)(v)-13 DIST Cust'!N105</f>
        <v>1586</v>
      </c>
      <c r="O105" s="37">
        <f>'FR-16(7)(v)-3 PROD Demand'!O105+'FR-16(7)(v)-4 PROD Energy'!O105+'FR-16(7)(v)-5 PROD Cust'!O105+'FR-16(7)(v)-7 TRANS Demand'!O105+'FR-16(7)(v)-8 TRANS Energy'!O105+'FR-16(7)(v)-9 TRANS Cust'!O105+'FR-16(7)(v)-11 DIST Demand'!O105+'FR-16(7)(v)-12 DIST Energy'!O105+'FR-16(7)(v)-13 DIST Cust'!O105</f>
        <v>-79</v>
      </c>
      <c r="P105" s="37">
        <f>'FR-16(7)(v)-3 PROD Demand'!P105+'FR-16(7)(v)-4 PROD Energy'!P105+'FR-16(7)(v)-5 PROD Cust'!P105+'FR-16(7)(v)-7 TRANS Demand'!P105+'FR-16(7)(v)-8 TRANS Energy'!P105+'FR-16(7)(v)-9 TRANS Cust'!P105+'FR-16(7)(v)-11 DIST Demand'!P105+'FR-16(7)(v)-12 DIST Energy'!P105+'FR-16(7)(v)-13 DIST Cust'!P105</f>
        <v>18525</v>
      </c>
      <c r="Q105" s="37">
        <f>'FR-16(7)(v)-3 PROD Demand'!Q105+'FR-16(7)(v)-4 PROD Energy'!Q105+'FR-16(7)(v)-5 PROD Cust'!Q105+'FR-16(7)(v)-7 TRANS Demand'!Q105+'FR-16(7)(v)-8 TRANS Energy'!Q105+'FR-16(7)(v)-9 TRANS Cust'!Q105+'FR-16(7)(v)-11 DIST Demand'!Q105+'FR-16(7)(v)-12 DIST Energy'!Q105+'FR-16(7)(v)-13 DIST Cust'!Q105</f>
        <v>926</v>
      </c>
      <c r="R105" s="35">
        <f t="shared" si="51"/>
        <v>6615123</v>
      </c>
      <c r="S105" s="35">
        <f t="shared" si="52"/>
        <v>0</v>
      </c>
    </row>
    <row r="106" spans="1:19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 Functional'!F106</f>
        <v>432753</v>
      </c>
      <c r="G106" s="37">
        <f>'FR-16(7)(v)-3 PROD Demand'!G106+'FR-16(7)(v)-4 PROD Energy'!G106+'FR-16(7)(v)-5 PROD Cust'!G106+'FR-16(7)(v)-7 TRANS Demand'!G106+'FR-16(7)(v)-8 TRANS Energy'!G106+'FR-16(7)(v)-9 TRANS Cust'!G106+'FR-16(7)(v)-11 DIST Demand'!G106+'FR-16(7)(v)-12 DIST Energy'!G106+'FR-16(7)(v)-13 DIST Cust'!G106</f>
        <v>390315</v>
      </c>
      <c r="H106" s="37">
        <f>'FR-16(7)(v)-3 PROD Demand'!H106+'FR-16(7)(v)-4 PROD Energy'!H106+'FR-16(7)(v)-5 PROD Cust'!H106+'FR-16(7)(v)-7 TRANS Demand'!H106+'FR-16(7)(v)-8 TRANS Energy'!H106+'FR-16(7)(v)-9 TRANS Cust'!H106+'FR-16(7)(v)-11 DIST Demand'!H106+'FR-16(7)(v)-12 DIST Energy'!H106+'FR-16(7)(v)-13 DIST Cust'!H106</f>
        <v>39424</v>
      </c>
      <c r="I106" s="37">
        <f>'FR-16(7)(v)-3 PROD Demand'!I106+'FR-16(7)(v)-4 PROD Energy'!I106+'FR-16(7)(v)-5 PROD Cust'!I106+'FR-16(7)(v)-7 TRANS Demand'!I106+'FR-16(7)(v)-8 TRANS Energy'!I106+'FR-16(7)(v)-9 TRANS Cust'!I106+'FR-16(7)(v)-11 DIST Demand'!I106+'FR-16(7)(v)-12 DIST Energy'!I106+'FR-16(7)(v)-13 DIST Cust'!I106</f>
        <v>524</v>
      </c>
      <c r="J106" s="37">
        <f>'FR-16(7)(v)-3 PROD Demand'!J106+'FR-16(7)(v)-4 PROD Energy'!J106+'FR-16(7)(v)-5 PROD Cust'!J106+'FR-16(7)(v)-7 TRANS Demand'!J106+'FR-16(7)(v)-8 TRANS Energy'!J106+'FR-16(7)(v)-9 TRANS Cust'!J106+'FR-16(7)(v)-11 DIST Demand'!J106+'FR-16(7)(v)-12 DIST Energy'!J106+'FR-16(7)(v)-13 DIST Cust'!J106</f>
        <v>312</v>
      </c>
      <c r="K106" s="37">
        <f>'FR-16(7)(v)-3 PROD Demand'!K106+'FR-16(7)(v)-4 PROD Energy'!K106+'FR-16(7)(v)-5 PROD Cust'!K106+'FR-16(7)(v)-7 TRANS Demand'!K106+'FR-16(7)(v)-8 TRANS Energy'!K106+'FR-16(7)(v)-9 TRANS Cust'!K106+'FR-16(7)(v)-11 DIST Demand'!K106+'FR-16(7)(v)-12 DIST Energy'!K106+'FR-16(7)(v)-13 DIST Cust'!K106</f>
        <v>43</v>
      </c>
      <c r="L106" s="37">
        <f>'FR-16(7)(v)-3 PROD Demand'!L106+'FR-16(7)(v)-4 PROD Energy'!L106+'FR-16(7)(v)-5 PROD Cust'!L106+'FR-16(7)(v)-7 TRANS Demand'!L106+'FR-16(7)(v)-8 TRANS Energy'!L106+'FR-16(7)(v)-9 TRANS Cust'!L106+'FR-16(7)(v)-11 DIST Demand'!L106+'FR-16(7)(v)-12 DIST Energy'!L106+'FR-16(7)(v)-13 DIST Cust'!L106</f>
        <v>485</v>
      </c>
      <c r="M106" s="37">
        <f>'FR-16(7)(v)-3 PROD Demand'!M106+'FR-16(7)(v)-4 PROD Energy'!M106+'FR-16(7)(v)-5 PROD Cust'!M106+'FR-16(7)(v)-7 TRANS Demand'!M106+'FR-16(7)(v)-8 TRANS Energy'!M106+'FR-16(7)(v)-9 TRANS Cust'!M106+'FR-16(7)(v)-11 DIST Demand'!M106+'FR-16(7)(v)-12 DIST Energy'!M106+'FR-16(7)(v)-13 DIST Cust'!M106</f>
        <v>113</v>
      </c>
      <c r="N106" s="37">
        <f>'FR-16(7)(v)-3 PROD Demand'!N106+'FR-16(7)(v)-4 PROD Energy'!N106+'FR-16(7)(v)-5 PROD Cust'!N106+'FR-16(7)(v)-7 TRANS Demand'!N106+'FR-16(7)(v)-8 TRANS Energy'!N106+'FR-16(7)(v)-9 TRANS Cust'!N106+'FR-16(7)(v)-11 DIST Demand'!N106+'FR-16(7)(v)-12 DIST Energy'!N106+'FR-16(7)(v)-13 DIST Cust'!N106</f>
        <v>30</v>
      </c>
      <c r="O106" s="37">
        <f>'FR-16(7)(v)-3 PROD Demand'!O106+'FR-16(7)(v)-4 PROD Energy'!O106+'FR-16(7)(v)-5 PROD Cust'!O106+'FR-16(7)(v)-7 TRANS Demand'!O106+'FR-16(7)(v)-8 TRANS Energy'!O106+'FR-16(7)(v)-9 TRANS Cust'!O106+'FR-16(7)(v)-11 DIST Demand'!O106+'FR-16(7)(v)-12 DIST Energy'!O106+'FR-16(7)(v)-13 DIST Cust'!O106</f>
        <v>48</v>
      </c>
      <c r="P106" s="37">
        <f>'FR-16(7)(v)-3 PROD Demand'!P106+'FR-16(7)(v)-4 PROD Energy'!P106+'FR-16(7)(v)-5 PROD Cust'!P106+'FR-16(7)(v)-7 TRANS Demand'!P106+'FR-16(7)(v)-8 TRANS Energy'!P106+'FR-16(7)(v)-9 TRANS Cust'!P106+'FR-16(7)(v)-11 DIST Demand'!P106+'FR-16(7)(v)-12 DIST Energy'!P106+'FR-16(7)(v)-13 DIST Cust'!P106</f>
        <v>1424</v>
      </c>
      <c r="Q106" s="37">
        <f>'FR-16(7)(v)-3 PROD Demand'!Q106+'FR-16(7)(v)-4 PROD Energy'!Q106+'FR-16(7)(v)-5 PROD Cust'!Q106+'FR-16(7)(v)-7 TRANS Demand'!Q106+'FR-16(7)(v)-8 TRANS Energy'!Q106+'FR-16(7)(v)-9 TRANS Cust'!Q106+'FR-16(7)(v)-11 DIST Demand'!Q106+'FR-16(7)(v)-12 DIST Energy'!Q106+'FR-16(7)(v)-13 DIST Cust'!Q106</f>
        <v>35</v>
      </c>
      <c r="R106" s="35">
        <f t="shared" si="51"/>
        <v>432753</v>
      </c>
      <c r="S106" s="35">
        <f t="shared" si="52"/>
        <v>0</v>
      </c>
    </row>
    <row r="107" spans="1:19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 Functional'!F107</f>
        <v>0</v>
      </c>
      <c r="G107" s="37">
        <f>'FR-16(7)(v)-3 PROD Demand'!G107+'FR-16(7)(v)-4 PROD Energy'!G107+'FR-16(7)(v)-5 PROD Cust'!G107+'FR-16(7)(v)-7 TRANS Demand'!G107+'FR-16(7)(v)-8 TRANS Energy'!G107+'FR-16(7)(v)-9 TRANS Cust'!G107+'FR-16(7)(v)-11 DIST Demand'!G107+'FR-16(7)(v)-12 DIST Energy'!G107+'FR-16(7)(v)-13 DIST Cust'!G107</f>
        <v>0</v>
      </c>
      <c r="H107" s="37">
        <f>'FR-16(7)(v)-3 PROD Demand'!H107+'FR-16(7)(v)-4 PROD Energy'!H107+'FR-16(7)(v)-5 PROD Cust'!H107+'FR-16(7)(v)-7 TRANS Demand'!H107+'FR-16(7)(v)-8 TRANS Energy'!H107+'FR-16(7)(v)-9 TRANS Cust'!H107+'FR-16(7)(v)-11 DIST Demand'!H107+'FR-16(7)(v)-12 DIST Energy'!H107+'FR-16(7)(v)-13 DIST Cust'!H107</f>
        <v>0</v>
      </c>
      <c r="I107" s="37">
        <f>'FR-16(7)(v)-3 PROD Demand'!I107+'FR-16(7)(v)-4 PROD Energy'!I107+'FR-16(7)(v)-5 PROD Cust'!I107+'FR-16(7)(v)-7 TRANS Demand'!I107+'FR-16(7)(v)-8 TRANS Energy'!I107+'FR-16(7)(v)-9 TRANS Cust'!I107+'FR-16(7)(v)-11 DIST Demand'!I107+'FR-16(7)(v)-12 DIST Energy'!I107+'FR-16(7)(v)-13 DIST Cust'!I107</f>
        <v>0</v>
      </c>
      <c r="J107" s="37">
        <f>'FR-16(7)(v)-3 PROD Demand'!J107+'FR-16(7)(v)-4 PROD Energy'!J107+'FR-16(7)(v)-5 PROD Cust'!J107+'FR-16(7)(v)-7 TRANS Demand'!J107+'FR-16(7)(v)-8 TRANS Energy'!J107+'FR-16(7)(v)-9 TRANS Cust'!J107+'FR-16(7)(v)-11 DIST Demand'!J107+'FR-16(7)(v)-12 DIST Energy'!J107+'FR-16(7)(v)-13 DIST Cust'!J107</f>
        <v>0</v>
      </c>
      <c r="K107" s="37">
        <f>'FR-16(7)(v)-3 PROD Demand'!K107+'FR-16(7)(v)-4 PROD Energy'!K107+'FR-16(7)(v)-5 PROD Cust'!K107+'FR-16(7)(v)-7 TRANS Demand'!K107+'FR-16(7)(v)-8 TRANS Energy'!K107+'FR-16(7)(v)-9 TRANS Cust'!K107+'FR-16(7)(v)-11 DIST Demand'!K107+'FR-16(7)(v)-12 DIST Energy'!K107+'FR-16(7)(v)-13 DIST Cust'!K107</f>
        <v>0</v>
      </c>
      <c r="L107" s="37">
        <f>'FR-16(7)(v)-3 PROD Demand'!L107+'FR-16(7)(v)-4 PROD Energy'!L107+'FR-16(7)(v)-5 PROD Cust'!L107+'FR-16(7)(v)-7 TRANS Demand'!L107+'FR-16(7)(v)-8 TRANS Energy'!L107+'FR-16(7)(v)-9 TRANS Cust'!L107+'FR-16(7)(v)-11 DIST Demand'!L107+'FR-16(7)(v)-12 DIST Energy'!L107+'FR-16(7)(v)-13 DIST Cust'!L107</f>
        <v>0</v>
      </c>
      <c r="M107" s="37">
        <f>'FR-16(7)(v)-3 PROD Demand'!M107+'FR-16(7)(v)-4 PROD Energy'!M107+'FR-16(7)(v)-5 PROD Cust'!M107+'FR-16(7)(v)-7 TRANS Demand'!M107+'FR-16(7)(v)-8 TRANS Energy'!M107+'FR-16(7)(v)-9 TRANS Cust'!M107+'FR-16(7)(v)-11 DIST Demand'!M107+'FR-16(7)(v)-12 DIST Energy'!M107+'FR-16(7)(v)-13 DIST Cust'!M107</f>
        <v>0</v>
      </c>
      <c r="N107" s="37">
        <f>'FR-16(7)(v)-3 PROD Demand'!N107+'FR-16(7)(v)-4 PROD Energy'!N107+'FR-16(7)(v)-5 PROD Cust'!N107+'FR-16(7)(v)-7 TRANS Demand'!N107+'FR-16(7)(v)-8 TRANS Energy'!N107+'FR-16(7)(v)-9 TRANS Cust'!N107+'FR-16(7)(v)-11 DIST Demand'!N107+'FR-16(7)(v)-12 DIST Energy'!N107+'FR-16(7)(v)-13 DIST Cust'!N107</f>
        <v>0</v>
      </c>
      <c r="O107" s="37">
        <f>'FR-16(7)(v)-3 PROD Demand'!O107+'FR-16(7)(v)-4 PROD Energy'!O107+'FR-16(7)(v)-5 PROD Cust'!O107+'FR-16(7)(v)-7 TRANS Demand'!O107+'FR-16(7)(v)-8 TRANS Energy'!O107+'FR-16(7)(v)-9 TRANS Cust'!O107+'FR-16(7)(v)-11 DIST Demand'!O107+'FR-16(7)(v)-12 DIST Energy'!O107+'FR-16(7)(v)-13 DIST Cust'!O107</f>
        <v>0</v>
      </c>
      <c r="P107" s="37">
        <f>'FR-16(7)(v)-3 PROD Demand'!P107+'FR-16(7)(v)-4 PROD Energy'!P107+'FR-16(7)(v)-5 PROD Cust'!P107+'FR-16(7)(v)-7 TRANS Demand'!P107+'FR-16(7)(v)-8 TRANS Energy'!P107+'FR-16(7)(v)-9 TRANS Cust'!P107+'FR-16(7)(v)-11 DIST Demand'!P107+'FR-16(7)(v)-12 DIST Energy'!P107+'FR-16(7)(v)-13 DIST Cust'!P107</f>
        <v>0</v>
      </c>
      <c r="Q107" s="37">
        <f>'FR-16(7)(v)-3 PROD Demand'!Q107+'FR-16(7)(v)-4 PROD Energy'!Q107+'FR-16(7)(v)-5 PROD Cust'!Q107+'FR-16(7)(v)-7 TRANS Demand'!Q107+'FR-16(7)(v)-8 TRANS Energy'!Q107+'FR-16(7)(v)-9 TRANS Cust'!Q107+'FR-16(7)(v)-11 DIST Demand'!Q107+'FR-16(7)(v)-12 DIST Energy'!Q107+'FR-16(7)(v)-13 DIST Cust'!Q107</f>
        <v>0</v>
      </c>
      <c r="R107" s="35">
        <f t="shared" si="51"/>
        <v>0</v>
      </c>
      <c r="S107" s="35">
        <f t="shared" si="52"/>
        <v>0</v>
      </c>
    </row>
    <row r="108" spans="1:19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 Functional'!F108</f>
        <v>0</v>
      </c>
      <c r="G108" s="37">
        <f>'FR-16(7)(v)-3 PROD Demand'!G108+'FR-16(7)(v)-4 PROD Energy'!G108+'FR-16(7)(v)-5 PROD Cust'!G108+'FR-16(7)(v)-7 TRANS Demand'!G108+'FR-16(7)(v)-8 TRANS Energy'!G108+'FR-16(7)(v)-9 TRANS Cust'!G108+'FR-16(7)(v)-11 DIST Demand'!G108+'FR-16(7)(v)-12 DIST Energy'!G108+'FR-16(7)(v)-13 DIST Cust'!G108</f>
        <v>0</v>
      </c>
      <c r="H108" s="37">
        <f>'FR-16(7)(v)-3 PROD Demand'!H108+'FR-16(7)(v)-4 PROD Energy'!H108+'FR-16(7)(v)-5 PROD Cust'!H108+'FR-16(7)(v)-7 TRANS Demand'!H108+'FR-16(7)(v)-8 TRANS Energy'!H108+'FR-16(7)(v)-9 TRANS Cust'!H108+'FR-16(7)(v)-11 DIST Demand'!H108+'FR-16(7)(v)-12 DIST Energy'!H108+'FR-16(7)(v)-13 DIST Cust'!H108</f>
        <v>0</v>
      </c>
      <c r="I108" s="37">
        <f>'FR-16(7)(v)-3 PROD Demand'!I108+'FR-16(7)(v)-4 PROD Energy'!I108+'FR-16(7)(v)-5 PROD Cust'!I108+'FR-16(7)(v)-7 TRANS Demand'!I108+'FR-16(7)(v)-8 TRANS Energy'!I108+'FR-16(7)(v)-9 TRANS Cust'!I108+'FR-16(7)(v)-11 DIST Demand'!I108+'FR-16(7)(v)-12 DIST Energy'!I108+'FR-16(7)(v)-13 DIST Cust'!I108</f>
        <v>0</v>
      </c>
      <c r="J108" s="37">
        <f>'FR-16(7)(v)-3 PROD Demand'!J108+'FR-16(7)(v)-4 PROD Energy'!J108+'FR-16(7)(v)-5 PROD Cust'!J108+'FR-16(7)(v)-7 TRANS Demand'!J108+'FR-16(7)(v)-8 TRANS Energy'!J108+'FR-16(7)(v)-9 TRANS Cust'!J108+'FR-16(7)(v)-11 DIST Demand'!J108+'FR-16(7)(v)-12 DIST Energy'!J108+'FR-16(7)(v)-13 DIST Cust'!J108</f>
        <v>0</v>
      </c>
      <c r="K108" s="37">
        <f>'FR-16(7)(v)-3 PROD Demand'!K108+'FR-16(7)(v)-4 PROD Energy'!K108+'FR-16(7)(v)-5 PROD Cust'!K108+'FR-16(7)(v)-7 TRANS Demand'!K108+'FR-16(7)(v)-8 TRANS Energy'!K108+'FR-16(7)(v)-9 TRANS Cust'!K108+'FR-16(7)(v)-11 DIST Demand'!K108+'FR-16(7)(v)-12 DIST Energy'!K108+'FR-16(7)(v)-13 DIST Cust'!K108</f>
        <v>0</v>
      </c>
      <c r="L108" s="37">
        <f>'FR-16(7)(v)-3 PROD Demand'!L108+'FR-16(7)(v)-4 PROD Energy'!L108+'FR-16(7)(v)-5 PROD Cust'!L108+'FR-16(7)(v)-7 TRANS Demand'!L108+'FR-16(7)(v)-8 TRANS Energy'!L108+'FR-16(7)(v)-9 TRANS Cust'!L108+'FR-16(7)(v)-11 DIST Demand'!L108+'FR-16(7)(v)-12 DIST Energy'!L108+'FR-16(7)(v)-13 DIST Cust'!L108</f>
        <v>0</v>
      </c>
      <c r="M108" s="37">
        <f>'FR-16(7)(v)-3 PROD Demand'!M108+'FR-16(7)(v)-4 PROD Energy'!M108+'FR-16(7)(v)-5 PROD Cust'!M108+'FR-16(7)(v)-7 TRANS Demand'!M108+'FR-16(7)(v)-8 TRANS Energy'!M108+'FR-16(7)(v)-9 TRANS Cust'!M108+'FR-16(7)(v)-11 DIST Demand'!M108+'FR-16(7)(v)-12 DIST Energy'!M108+'FR-16(7)(v)-13 DIST Cust'!M108</f>
        <v>0</v>
      </c>
      <c r="N108" s="37">
        <f>'FR-16(7)(v)-3 PROD Demand'!N108+'FR-16(7)(v)-4 PROD Energy'!N108+'FR-16(7)(v)-5 PROD Cust'!N108+'FR-16(7)(v)-7 TRANS Demand'!N108+'FR-16(7)(v)-8 TRANS Energy'!N108+'FR-16(7)(v)-9 TRANS Cust'!N108+'FR-16(7)(v)-11 DIST Demand'!N108+'FR-16(7)(v)-12 DIST Energy'!N108+'FR-16(7)(v)-13 DIST Cust'!N108</f>
        <v>0</v>
      </c>
      <c r="O108" s="37">
        <f>'FR-16(7)(v)-3 PROD Demand'!O108+'FR-16(7)(v)-4 PROD Energy'!O108+'FR-16(7)(v)-5 PROD Cust'!O108+'FR-16(7)(v)-7 TRANS Demand'!O108+'FR-16(7)(v)-8 TRANS Energy'!O108+'FR-16(7)(v)-9 TRANS Cust'!O108+'FR-16(7)(v)-11 DIST Demand'!O108+'FR-16(7)(v)-12 DIST Energy'!O108+'FR-16(7)(v)-13 DIST Cust'!O108</f>
        <v>0</v>
      </c>
      <c r="P108" s="37">
        <f>'FR-16(7)(v)-3 PROD Demand'!P108+'FR-16(7)(v)-4 PROD Energy'!P108+'FR-16(7)(v)-5 PROD Cust'!P108+'FR-16(7)(v)-7 TRANS Demand'!P108+'FR-16(7)(v)-8 TRANS Energy'!P108+'FR-16(7)(v)-9 TRANS Cust'!P108+'FR-16(7)(v)-11 DIST Demand'!P108+'FR-16(7)(v)-12 DIST Energy'!P108+'FR-16(7)(v)-13 DIST Cust'!P108</f>
        <v>0</v>
      </c>
      <c r="Q108" s="37">
        <f>'FR-16(7)(v)-3 PROD Demand'!Q108+'FR-16(7)(v)-4 PROD Energy'!Q108+'FR-16(7)(v)-5 PROD Cust'!Q108+'FR-16(7)(v)-7 TRANS Demand'!Q108+'FR-16(7)(v)-8 TRANS Energy'!Q108+'FR-16(7)(v)-9 TRANS Cust'!Q108+'FR-16(7)(v)-11 DIST Demand'!Q108+'FR-16(7)(v)-12 DIST Energy'!Q108+'FR-16(7)(v)-13 DIST Cust'!Q108</f>
        <v>0</v>
      </c>
      <c r="R108" s="35">
        <f t="shared" si="51"/>
        <v>0</v>
      </c>
      <c r="S108" s="35">
        <f t="shared" si="52"/>
        <v>0</v>
      </c>
    </row>
    <row r="109" spans="1:19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S109" si="53">SUM(F100:F108)</f>
        <v>56720633</v>
      </c>
      <c r="G109" s="36">
        <f t="shared" si="53"/>
        <v>29150518</v>
      </c>
      <c r="H109" s="36">
        <f t="shared" si="53"/>
        <v>13317161</v>
      </c>
      <c r="I109" s="36">
        <f t="shared" si="53"/>
        <v>69471</v>
      </c>
      <c r="J109" s="36">
        <f t="shared" ref="J109:P109" si="54">SUM(J100:J108)</f>
        <v>260300</v>
      </c>
      <c r="K109" s="36">
        <f t="shared" si="54"/>
        <v>4861</v>
      </c>
      <c r="L109" s="36">
        <f t="shared" si="54"/>
        <v>6681264</v>
      </c>
      <c r="M109" s="36">
        <f t="shared" si="54"/>
        <v>4477217</v>
      </c>
      <c r="N109" s="36">
        <f t="shared" si="54"/>
        <v>229933</v>
      </c>
      <c r="O109" s="36">
        <f t="shared" si="54"/>
        <v>2287749</v>
      </c>
      <c r="P109" s="36">
        <f t="shared" si="54"/>
        <v>231267</v>
      </c>
      <c r="Q109" s="36">
        <f t="shared" si="53"/>
        <v>10892</v>
      </c>
      <c r="R109" s="36">
        <f t="shared" si="53"/>
        <v>56720633</v>
      </c>
      <c r="S109" s="36">
        <f t="shared" si="53"/>
        <v>0</v>
      </c>
    </row>
    <row r="110" spans="1:19">
      <c r="A110" s="1247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7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 Functional'!F112</f>
        <v>9454192</v>
      </c>
      <c r="G112" s="37">
        <f>'FR-16(7)(v)-3 PROD Demand'!G112+'FR-16(7)(v)-4 PROD Energy'!G112+'FR-16(7)(v)-5 PROD Cust'!G112+'FR-16(7)(v)-7 TRANS Demand'!G112+'FR-16(7)(v)-8 TRANS Energy'!G112+'FR-16(7)(v)-9 TRANS Cust'!G112+'FR-16(7)(v)-11 DIST Demand'!G112+'FR-16(7)(v)-12 DIST Energy'!G112+'FR-16(7)(v)-13 DIST Cust'!G112</f>
        <v>4824958</v>
      </c>
      <c r="H112" s="37">
        <f>'FR-16(7)(v)-3 PROD Demand'!H112+'FR-16(7)(v)-4 PROD Energy'!H112+'FR-16(7)(v)-5 PROD Cust'!H112+'FR-16(7)(v)-7 TRANS Demand'!H112+'FR-16(7)(v)-8 TRANS Energy'!H112+'FR-16(7)(v)-9 TRANS Cust'!H112+'FR-16(7)(v)-11 DIST Demand'!H112+'FR-16(7)(v)-12 DIST Energy'!H112+'FR-16(7)(v)-13 DIST Cust'!H112</f>
        <v>2215032</v>
      </c>
      <c r="I112" s="37">
        <f>'FR-16(7)(v)-3 PROD Demand'!I112+'FR-16(7)(v)-4 PROD Energy'!I112+'FR-16(7)(v)-5 PROD Cust'!I112+'FR-16(7)(v)-7 TRANS Demand'!I112+'FR-16(7)(v)-8 TRANS Energy'!I112+'FR-16(7)(v)-9 TRANS Cust'!I112+'FR-16(7)(v)-11 DIST Demand'!I112+'FR-16(7)(v)-12 DIST Energy'!I112+'FR-16(7)(v)-13 DIST Cust'!I112</f>
        <v>9936</v>
      </c>
      <c r="J112" s="37">
        <f>'FR-16(7)(v)-3 PROD Demand'!J112+'FR-16(7)(v)-4 PROD Energy'!J112+'FR-16(7)(v)-5 PROD Cust'!J112+'FR-16(7)(v)-7 TRANS Demand'!J112+'FR-16(7)(v)-8 TRANS Energy'!J112+'FR-16(7)(v)-9 TRANS Cust'!J112+'FR-16(7)(v)-11 DIST Demand'!J112+'FR-16(7)(v)-12 DIST Energy'!J112+'FR-16(7)(v)-13 DIST Cust'!J112</f>
        <v>56366</v>
      </c>
      <c r="K112" s="37">
        <f>'FR-16(7)(v)-3 PROD Demand'!K112+'FR-16(7)(v)-4 PROD Energy'!K112+'FR-16(7)(v)-5 PROD Cust'!K112+'FR-16(7)(v)-7 TRANS Demand'!K112+'FR-16(7)(v)-8 TRANS Energy'!K112+'FR-16(7)(v)-9 TRANS Cust'!K112+'FR-16(7)(v)-11 DIST Demand'!K112+'FR-16(7)(v)-12 DIST Energy'!K112+'FR-16(7)(v)-13 DIST Cust'!K112</f>
        <v>671</v>
      </c>
      <c r="L112" s="37">
        <f>'FR-16(7)(v)-3 PROD Demand'!L112+'FR-16(7)(v)-4 PROD Energy'!L112+'FR-16(7)(v)-5 PROD Cust'!L112+'FR-16(7)(v)-7 TRANS Demand'!L112+'FR-16(7)(v)-8 TRANS Energy'!L112+'FR-16(7)(v)-9 TRANS Cust'!L112+'FR-16(7)(v)-11 DIST Demand'!L112+'FR-16(7)(v)-12 DIST Energy'!L112+'FR-16(7)(v)-13 DIST Cust'!L112</f>
        <v>1131430</v>
      </c>
      <c r="M112" s="37">
        <f>'FR-16(7)(v)-3 PROD Demand'!M112+'FR-16(7)(v)-4 PROD Energy'!M112+'FR-16(7)(v)-5 PROD Cust'!M112+'FR-16(7)(v)-7 TRANS Demand'!M112+'FR-16(7)(v)-8 TRANS Energy'!M112+'FR-16(7)(v)-9 TRANS Cust'!M112+'FR-16(7)(v)-11 DIST Demand'!M112+'FR-16(7)(v)-12 DIST Energy'!M112+'FR-16(7)(v)-13 DIST Cust'!M112</f>
        <v>741861</v>
      </c>
      <c r="N112" s="37">
        <f>'FR-16(7)(v)-3 PROD Demand'!N112+'FR-16(7)(v)-4 PROD Energy'!N112+'FR-16(7)(v)-5 PROD Cust'!N112+'FR-16(7)(v)-7 TRANS Demand'!N112+'FR-16(7)(v)-8 TRANS Energy'!N112+'FR-16(7)(v)-9 TRANS Cust'!N112+'FR-16(7)(v)-11 DIST Demand'!N112+'FR-16(7)(v)-12 DIST Energy'!N112+'FR-16(7)(v)-13 DIST Cust'!N112</f>
        <v>41409</v>
      </c>
      <c r="O112" s="37">
        <f>'FR-16(7)(v)-3 PROD Demand'!O112+'FR-16(7)(v)-4 PROD Energy'!O112+'FR-16(7)(v)-5 PROD Cust'!O112+'FR-16(7)(v)-7 TRANS Demand'!O112+'FR-16(7)(v)-8 TRANS Energy'!O112+'FR-16(7)(v)-9 TRANS Cust'!O112+'FR-16(7)(v)-11 DIST Demand'!O112+'FR-16(7)(v)-12 DIST Energy'!O112+'FR-16(7)(v)-13 DIST Cust'!O112</f>
        <v>386724</v>
      </c>
      <c r="P112" s="37">
        <f>'FR-16(7)(v)-3 PROD Demand'!P112+'FR-16(7)(v)-4 PROD Energy'!P112+'FR-16(7)(v)-5 PROD Cust'!P112+'FR-16(7)(v)-7 TRANS Demand'!P112+'FR-16(7)(v)-8 TRANS Energy'!P112+'FR-16(7)(v)-9 TRANS Cust'!P112+'FR-16(7)(v)-11 DIST Demand'!P112+'FR-16(7)(v)-12 DIST Energy'!P112+'FR-16(7)(v)-13 DIST Cust'!P112</f>
        <v>43092</v>
      </c>
      <c r="Q112" s="37">
        <f>'FR-16(7)(v)-3 PROD Demand'!Q112+'FR-16(7)(v)-4 PROD Energy'!Q112+'FR-16(7)(v)-5 PROD Cust'!Q112+'FR-16(7)(v)-7 TRANS Demand'!Q112+'FR-16(7)(v)-8 TRANS Energy'!Q112+'FR-16(7)(v)-9 TRANS Cust'!Q112+'FR-16(7)(v)-11 DIST Demand'!Q112+'FR-16(7)(v)-12 DIST Energy'!Q112+'FR-16(7)(v)-13 DIST Cust'!Q112</f>
        <v>2713</v>
      </c>
      <c r="R112" s="35">
        <f t="shared" ref="R112:R120" si="55">SUM(G112:Q112)</f>
        <v>9454192</v>
      </c>
      <c r="S112" s="35">
        <f t="shared" ref="S112:S120" si="56">F112-R112</f>
        <v>0</v>
      </c>
    </row>
    <row r="113" spans="1:19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 Functional'!F113</f>
        <v>11046644</v>
      </c>
      <c r="G113" s="37">
        <f>'FR-16(7)(v)-3 PROD Demand'!G113+'FR-16(7)(v)-4 PROD Energy'!G113+'FR-16(7)(v)-5 PROD Cust'!G113+'FR-16(7)(v)-7 TRANS Demand'!G113+'FR-16(7)(v)-8 TRANS Energy'!G113+'FR-16(7)(v)-9 TRANS Cust'!G113+'FR-16(7)(v)-11 DIST Demand'!G113+'FR-16(7)(v)-12 DIST Energy'!G113+'FR-16(7)(v)-13 DIST Cust'!G113</f>
        <v>4169667</v>
      </c>
      <c r="H113" s="37">
        <f>'FR-16(7)(v)-3 PROD Demand'!H113+'FR-16(7)(v)-4 PROD Energy'!H113+'FR-16(7)(v)-5 PROD Cust'!H113+'FR-16(7)(v)-7 TRANS Demand'!H113+'FR-16(7)(v)-8 TRANS Energy'!H113+'FR-16(7)(v)-9 TRANS Cust'!H113+'FR-16(7)(v)-11 DIST Demand'!H113+'FR-16(7)(v)-12 DIST Energy'!H113+'FR-16(7)(v)-13 DIST Cust'!H113</f>
        <v>2975082</v>
      </c>
      <c r="I113" s="37">
        <f>'FR-16(7)(v)-3 PROD Demand'!I113+'FR-16(7)(v)-4 PROD Energy'!I113+'FR-16(7)(v)-5 PROD Cust'!I113+'FR-16(7)(v)-7 TRANS Demand'!I113+'FR-16(7)(v)-8 TRANS Energy'!I113+'FR-16(7)(v)-9 TRANS Cust'!I113+'FR-16(7)(v)-11 DIST Demand'!I113+'FR-16(7)(v)-12 DIST Energy'!I113+'FR-16(7)(v)-13 DIST Cust'!I113</f>
        <v>16680</v>
      </c>
      <c r="J113" s="37">
        <f>'FR-16(7)(v)-3 PROD Demand'!J113+'FR-16(7)(v)-4 PROD Energy'!J113+'FR-16(7)(v)-5 PROD Cust'!J113+'FR-16(7)(v)-7 TRANS Demand'!J113+'FR-16(7)(v)-8 TRANS Energy'!J113+'FR-16(7)(v)-9 TRANS Cust'!J113+'FR-16(7)(v)-11 DIST Demand'!J113+'FR-16(7)(v)-12 DIST Energy'!J113+'FR-16(7)(v)-13 DIST Cust'!J113</f>
        <v>47280</v>
      </c>
      <c r="K113" s="37">
        <f>'FR-16(7)(v)-3 PROD Demand'!K113+'FR-16(7)(v)-4 PROD Energy'!K113+'FR-16(7)(v)-5 PROD Cust'!K113+'FR-16(7)(v)-7 TRANS Demand'!K113+'FR-16(7)(v)-8 TRANS Energy'!K113+'FR-16(7)(v)-9 TRANS Cust'!K113+'FR-16(7)(v)-11 DIST Demand'!K113+'FR-16(7)(v)-12 DIST Energy'!K113+'FR-16(7)(v)-13 DIST Cust'!K113</f>
        <v>773</v>
      </c>
      <c r="L113" s="37">
        <f>'FR-16(7)(v)-3 PROD Demand'!L113+'FR-16(7)(v)-4 PROD Energy'!L113+'FR-16(7)(v)-5 PROD Cust'!L113+'FR-16(7)(v)-7 TRANS Demand'!L113+'FR-16(7)(v)-8 TRANS Energy'!L113+'FR-16(7)(v)-9 TRANS Cust'!L113+'FR-16(7)(v)-11 DIST Demand'!L113+'FR-16(7)(v)-12 DIST Energy'!L113+'FR-16(7)(v)-13 DIST Cust'!L113</f>
        <v>1822807</v>
      </c>
      <c r="M113" s="37">
        <f>'FR-16(7)(v)-3 PROD Demand'!M113+'FR-16(7)(v)-4 PROD Energy'!M113+'FR-16(7)(v)-5 PROD Cust'!M113+'FR-16(7)(v)-7 TRANS Demand'!M113+'FR-16(7)(v)-8 TRANS Energy'!M113+'FR-16(7)(v)-9 TRANS Cust'!M113+'FR-16(7)(v)-11 DIST Demand'!M113+'FR-16(7)(v)-12 DIST Energy'!M113+'FR-16(7)(v)-13 DIST Cust'!M113</f>
        <v>1266056</v>
      </c>
      <c r="N113" s="37">
        <f>'FR-16(7)(v)-3 PROD Demand'!N113+'FR-16(7)(v)-4 PROD Energy'!N113+'FR-16(7)(v)-5 PROD Cust'!N113+'FR-16(7)(v)-7 TRANS Demand'!N113+'FR-16(7)(v)-8 TRANS Energy'!N113+'FR-16(7)(v)-9 TRANS Cust'!N113+'FR-16(7)(v)-11 DIST Demand'!N113+'FR-16(7)(v)-12 DIST Energy'!N113+'FR-16(7)(v)-13 DIST Cust'!N113</f>
        <v>59320</v>
      </c>
      <c r="O113" s="37">
        <f>'FR-16(7)(v)-3 PROD Demand'!O113+'FR-16(7)(v)-4 PROD Energy'!O113+'FR-16(7)(v)-5 PROD Cust'!O113+'FR-16(7)(v)-7 TRANS Demand'!O113+'FR-16(7)(v)-8 TRANS Energy'!O113+'FR-16(7)(v)-9 TRANS Cust'!O113+'FR-16(7)(v)-11 DIST Demand'!O113+'FR-16(7)(v)-12 DIST Energy'!O113+'FR-16(7)(v)-13 DIST Cust'!O113</f>
        <v>639601</v>
      </c>
      <c r="P113" s="37">
        <f>'FR-16(7)(v)-3 PROD Demand'!P113+'FR-16(7)(v)-4 PROD Energy'!P113+'FR-16(7)(v)-5 PROD Cust'!P113+'FR-16(7)(v)-7 TRANS Demand'!P113+'FR-16(7)(v)-8 TRANS Energy'!P113+'FR-16(7)(v)-9 TRANS Cust'!P113+'FR-16(7)(v)-11 DIST Demand'!P113+'FR-16(7)(v)-12 DIST Energy'!P113+'FR-16(7)(v)-13 DIST Cust'!P113</f>
        <v>48163</v>
      </c>
      <c r="Q113" s="37">
        <f>'FR-16(7)(v)-3 PROD Demand'!Q113+'FR-16(7)(v)-4 PROD Energy'!Q113+'FR-16(7)(v)-5 PROD Cust'!Q113+'FR-16(7)(v)-7 TRANS Demand'!Q113+'FR-16(7)(v)-8 TRANS Energy'!Q113+'FR-16(7)(v)-9 TRANS Cust'!Q113+'FR-16(7)(v)-11 DIST Demand'!Q113+'FR-16(7)(v)-12 DIST Energy'!Q113+'FR-16(7)(v)-13 DIST Cust'!Q113</f>
        <v>1215</v>
      </c>
      <c r="R113" s="35">
        <f t="shared" si="55"/>
        <v>11046644</v>
      </c>
      <c r="S113" s="35">
        <f t="shared" si="56"/>
        <v>0</v>
      </c>
    </row>
    <row r="114" spans="1:19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 Functional'!F114</f>
        <v>1493971</v>
      </c>
      <c r="G114" s="37">
        <f>'FR-16(7)(v)-3 PROD Demand'!G114+'FR-16(7)(v)-4 PROD Energy'!G114+'FR-16(7)(v)-5 PROD Cust'!G114+'FR-16(7)(v)-7 TRANS Demand'!G114+'FR-16(7)(v)-8 TRANS Energy'!G114+'FR-16(7)(v)-9 TRANS Cust'!G114+'FR-16(7)(v)-11 DIST Demand'!G114+'FR-16(7)(v)-12 DIST Energy'!G114+'FR-16(7)(v)-13 DIST Cust'!G114</f>
        <v>673453</v>
      </c>
      <c r="H114" s="37">
        <f>'FR-16(7)(v)-3 PROD Demand'!H114+'FR-16(7)(v)-4 PROD Energy'!H114+'FR-16(7)(v)-5 PROD Cust'!H114+'FR-16(7)(v)-7 TRANS Demand'!H114+'FR-16(7)(v)-8 TRANS Energy'!H114+'FR-16(7)(v)-9 TRANS Cust'!H114+'FR-16(7)(v)-11 DIST Demand'!H114+'FR-16(7)(v)-12 DIST Energy'!H114+'FR-16(7)(v)-13 DIST Cust'!H114</f>
        <v>404328</v>
      </c>
      <c r="I114" s="37">
        <f>'FR-16(7)(v)-3 PROD Demand'!I114+'FR-16(7)(v)-4 PROD Energy'!I114+'FR-16(7)(v)-5 PROD Cust'!I114+'FR-16(7)(v)-7 TRANS Demand'!I114+'FR-16(7)(v)-8 TRANS Energy'!I114+'FR-16(7)(v)-9 TRANS Cust'!I114+'FR-16(7)(v)-11 DIST Demand'!I114+'FR-16(7)(v)-12 DIST Energy'!I114+'FR-16(7)(v)-13 DIST Cust'!I114</f>
        <v>1942</v>
      </c>
      <c r="J114" s="37">
        <f>'FR-16(7)(v)-3 PROD Demand'!J114+'FR-16(7)(v)-4 PROD Energy'!J114+'FR-16(7)(v)-5 PROD Cust'!J114+'FR-16(7)(v)-7 TRANS Demand'!J114+'FR-16(7)(v)-8 TRANS Energy'!J114+'FR-16(7)(v)-9 TRANS Cust'!J114+'FR-16(7)(v)-11 DIST Demand'!J114+'FR-16(7)(v)-12 DIST Energy'!J114+'FR-16(7)(v)-13 DIST Cust'!J114</f>
        <v>7664</v>
      </c>
      <c r="K114" s="37">
        <f>'FR-16(7)(v)-3 PROD Demand'!K114+'FR-16(7)(v)-4 PROD Energy'!K114+'FR-16(7)(v)-5 PROD Cust'!K114+'FR-16(7)(v)-7 TRANS Demand'!K114+'FR-16(7)(v)-8 TRANS Energy'!K114+'FR-16(7)(v)-9 TRANS Cust'!K114+'FR-16(7)(v)-11 DIST Demand'!K114+'FR-16(7)(v)-12 DIST Energy'!K114+'FR-16(7)(v)-13 DIST Cust'!K114</f>
        <v>105</v>
      </c>
      <c r="L114" s="37">
        <f>'FR-16(7)(v)-3 PROD Demand'!L114+'FR-16(7)(v)-4 PROD Energy'!L114+'FR-16(7)(v)-5 PROD Cust'!L114+'FR-16(7)(v)-7 TRANS Demand'!L114+'FR-16(7)(v)-8 TRANS Energy'!L114+'FR-16(7)(v)-9 TRANS Cust'!L114+'FR-16(7)(v)-11 DIST Demand'!L114+'FR-16(7)(v)-12 DIST Energy'!L114+'FR-16(7)(v)-13 DIST Cust'!L114</f>
        <v>201596</v>
      </c>
      <c r="M114" s="37">
        <f>'FR-16(7)(v)-3 PROD Demand'!M114+'FR-16(7)(v)-4 PROD Energy'!M114+'FR-16(7)(v)-5 PROD Cust'!M114+'FR-16(7)(v)-7 TRANS Demand'!M114+'FR-16(7)(v)-8 TRANS Energy'!M114+'FR-16(7)(v)-9 TRANS Cust'!M114+'FR-16(7)(v)-11 DIST Demand'!M114+'FR-16(7)(v)-12 DIST Energy'!M114+'FR-16(7)(v)-13 DIST Cust'!M114</f>
        <v>133277</v>
      </c>
      <c r="N114" s="37">
        <f>'FR-16(7)(v)-3 PROD Demand'!N114+'FR-16(7)(v)-4 PROD Energy'!N114+'FR-16(7)(v)-5 PROD Cust'!N114+'FR-16(7)(v)-7 TRANS Demand'!N114+'FR-16(7)(v)-8 TRANS Energy'!N114+'FR-16(7)(v)-9 TRANS Cust'!N114+'FR-16(7)(v)-11 DIST Demand'!N114+'FR-16(7)(v)-12 DIST Energy'!N114+'FR-16(7)(v)-13 DIST Cust'!N114</f>
        <v>6439</v>
      </c>
      <c r="O114" s="37">
        <f>'FR-16(7)(v)-3 PROD Demand'!O114+'FR-16(7)(v)-4 PROD Energy'!O114+'FR-16(7)(v)-5 PROD Cust'!O114+'FR-16(7)(v)-7 TRANS Demand'!O114+'FR-16(7)(v)-8 TRANS Energy'!O114+'FR-16(7)(v)-9 TRANS Cust'!O114+'FR-16(7)(v)-11 DIST Demand'!O114+'FR-16(7)(v)-12 DIST Energy'!O114+'FR-16(7)(v)-13 DIST Cust'!O114</f>
        <v>63150</v>
      </c>
      <c r="P114" s="37">
        <f>'FR-16(7)(v)-3 PROD Demand'!P114+'FR-16(7)(v)-4 PROD Energy'!P114+'FR-16(7)(v)-5 PROD Cust'!P114+'FR-16(7)(v)-7 TRANS Demand'!P114+'FR-16(7)(v)-8 TRANS Energy'!P114+'FR-16(7)(v)-9 TRANS Cust'!P114+'FR-16(7)(v)-11 DIST Demand'!P114+'FR-16(7)(v)-12 DIST Energy'!P114+'FR-16(7)(v)-13 DIST Cust'!P114</f>
        <v>1853</v>
      </c>
      <c r="Q114" s="37">
        <f>'FR-16(7)(v)-3 PROD Demand'!Q114+'FR-16(7)(v)-4 PROD Energy'!Q114+'FR-16(7)(v)-5 PROD Cust'!Q114+'FR-16(7)(v)-7 TRANS Demand'!Q114+'FR-16(7)(v)-8 TRANS Energy'!Q114+'FR-16(7)(v)-9 TRANS Cust'!Q114+'FR-16(7)(v)-11 DIST Demand'!Q114+'FR-16(7)(v)-12 DIST Energy'!Q114+'FR-16(7)(v)-13 DIST Cust'!Q114</f>
        <v>164</v>
      </c>
      <c r="R114" s="35">
        <f t="shared" si="55"/>
        <v>1493971</v>
      </c>
      <c r="S114" s="35">
        <f t="shared" si="56"/>
        <v>0</v>
      </c>
    </row>
    <row r="115" spans="1:19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 Functional'!F115</f>
        <v>5017651</v>
      </c>
      <c r="G115" s="37">
        <f>'FR-16(7)(v)-3 PROD Demand'!G115+'FR-16(7)(v)-4 PROD Energy'!G115+'FR-16(7)(v)-5 PROD Cust'!G115+'FR-16(7)(v)-7 TRANS Demand'!G115+'FR-16(7)(v)-8 TRANS Energy'!G115+'FR-16(7)(v)-9 TRANS Cust'!G115+'FR-16(7)(v)-11 DIST Demand'!G115+'FR-16(7)(v)-12 DIST Energy'!G115+'FR-16(7)(v)-13 DIST Cust'!G115</f>
        <v>2560765</v>
      </c>
      <c r="H115" s="37">
        <f>'FR-16(7)(v)-3 PROD Demand'!H115+'FR-16(7)(v)-4 PROD Energy'!H115+'FR-16(7)(v)-5 PROD Cust'!H115+'FR-16(7)(v)-7 TRANS Demand'!H115+'FR-16(7)(v)-8 TRANS Energy'!H115+'FR-16(7)(v)-9 TRANS Cust'!H115+'FR-16(7)(v)-11 DIST Demand'!H115+'FR-16(7)(v)-12 DIST Energy'!H115+'FR-16(7)(v)-13 DIST Cust'!H115</f>
        <v>1175590</v>
      </c>
      <c r="I115" s="37">
        <f>'FR-16(7)(v)-3 PROD Demand'!I115+'FR-16(7)(v)-4 PROD Energy'!I115+'FR-16(7)(v)-5 PROD Cust'!I115+'FR-16(7)(v)-7 TRANS Demand'!I115+'FR-16(7)(v)-8 TRANS Energy'!I115+'FR-16(7)(v)-9 TRANS Cust'!I115+'FR-16(7)(v)-11 DIST Demand'!I115+'FR-16(7)(v)-12 DIST Energy'!I115+'FR-16(7)(v)-13 DIST Cust'!I115</f>
        <v>5274</v>
      </c>
      <c r="J115" s="37">
        <f>'FR-16(7)(v)-3 PROD Demand'!J115+'FR-16(7)(v)-4 PROD Energy'!J115+'FR-16(7)(v)-5 PROD Cust'!J115+'FR-16(7)(v)-7 TRANS Demand'!J115+'FR-16(7)(v)-8 TRANS Energy'!J115+'FR-16(7)(v)-9 TRANS Cust'!J115+'FR-16(7)(v)-11 DIST Demand'!J115+'FR-16(7)(v)-12 DIST Energy'!J115+'FR-16(7)(v)-13 DIST Cust'!J115</f>
        <v>29915</v>
      </c>
      <c r="K115" s="37">
        <f>'FR-16(7)(v)-3 PROD Demand'!K115+'FR-16(7)(v)-4 PROD Energy'!K115+'FR-16(7)(v)-5 PROD Cust'!K115+'FR-16(7)(v)-7 TRANS Demand'!K115+'FR-16(7)(v)-8 TRANS Energy'!K115+'FR-16(7)(v)-9 TRANS Cust'!K115+'FR-16(7)(v)-11 DIST Demand'!K115+'FR-16(7)(v)-12 DIST Energy'!K115+'FR-16(7)(v)-13 DIST Cust'!K115</f>
        <v>356</v>
      </c>
      <c r="L115" s="37">
        <f>'FR-16(7)(v)-3 PROD Demand'!L115+'FR-16(7)(v)-4 PROD Energy'!L115+'FR-16(7)(v)-5 PROD Cust'!L115+'FR-16(7)(v)-7 TRANS Demand'!L115+'FR-16(7)(v)-8 TRANS Energy'!L115+'FR-16(7)(v)-9 TRANS Cust'!L115+'FR-16(7)(v)-11 DIST Demand'!L115+'FR-16(7)(v)-12 DIST Energy'!L115+'FR-16(7)(v)-13 DIST Cust'!L115</f>
        <v>600487</v>
      </c>
      <c r="M115" s="37">
        <f>'FR-16(7)(v)-3 PROD Demand'!M115+'FR-16(7)(v)-4 PROD Energy'!M115+'FR-16(7)(v)-5 PROD Cust'!M115+'FR-16(7)(v)-7 TRANS Demand'!M115+'FR-16(7)(v)-8 TRANS Energy'!M115+'FR-16(7)(v)-9 TRANS Cust'!M115+'FR-16(7)(v)-11 DIST Demand'!M115+'FR-16(7)(v)-12 DIST Energy'!M115+'FR-16(7)(v)-13 DIST Cust'!M115</f>
        <v>393730</v>
      </c>
      <c r="N115" s="37">
        <f>'FR-16(7)(v)-3 PROD Demand'!N115+'FR-16(7)(v)-4 PROD Energy'!N115+'FR-16(7)(v)-5 PROD Cust'!N115+'FR-16(7)(v)-7 TRANS Demand'!N115+'FR-16(7)(v)-8 TRANS Energy'!N115+'FR-16(7)(v)-9 TRANS Cust'!N115+'FR-16(7)(v)-11 DIST Demand'!N115+'FR-16(7)(v)-12 DIST Energy'!N115+'FR-16(7)(v)-13 DIST Cust'!N115</f>
        <v>21977</v>
      </c>
      <c r="O115" s="37">
        <f>'FR-16(7)(v)-3 PROD Demand'!O115+'FR-16(7)(v)-4 PROD Energy'!O115+'FR-16(7)(v)-5 PROD Cust'!O115+'FR-16(7)(v)-7 TRANS Demand'!O115+'FR-16(7)(v)-8 TRANS Energy'!O115+'FR-16(7)(v)-9 TRANS Cust'!O115+'FR-16(7)(v)-11 DIST Demand'!O115+'FR-16(7)(v)-12 DIST Energy'!O115+'FR-16(7)(v)-13 DIST Cust'!O115</f>
        <v>205247</v>
      </c>
      <c r="P115" s="37">
        <f>'FR-16(7)(v)-3 PROD Demand'!P115+'FR-16(7)(v)-4 PROD Energy'!P115+'FR-16(7)(v)-5 PROD Cust'!P115+'FR-16(7)(v)-7 TRANS Demand'!P115+'FR-16(7)(v)-8 TRANS Energy'!P115+'FR-16(7)(v)-9 TRANS Cust'!P115+'FR-16(7)(v)-11 DIST Demand'!P115+'FR-16(7)(v)-12 DIST Energy'!P115+'FR-16(7)(v)-13 DIST Cust'!P115</f>
        <v>22870</v>
      </c>
      <c r="Q115" s="37">
        <f>'FR-16(7)(v)-3 PROD Demand'!Q115+'FR-16(7)(v)-4 PROD Energy'!Q115+'FR-16(7)(v)-5 PROD Cust'!Q115+'FR-16(7)(v)-7 TRANS Demand'!Q115+'FR-16(7)(v)-8 TRANS Energy'!Q115+'FR-16(7)(v)-9 TRANS Cust'!Q115+'FR-16(7)(v)-11 DIST Demand'!Q115+'FR-16(7)(v)-12 DIST Energy'!Q115+'FR-16(7)(v)-13 DIST Cust'!Q115</f>
        <v>1440</v>
      </c>
      <c r="R115" s="35">
        <f t="shared" si="55"/>
        <v>5017651</v>
      </c>
      <c r="S115" s="35">
        <f t="shared" si="56"/>
        <v>0</v>
      </c>
    </row>
    <row r="116" spans="1:19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 Functional'!F116</f>
        <v>1101435</v>
      </c>
      <c r="G116" s="37">
        <f>'FR-16(7)(v)-3 PROD Demand'!G116+'FR-16(7)(v)-4 PROD Energy'!G116+'FR-16(7)(v)-5 PROD Cust'!G116+'FR-16(7)(v)-7 TRANS Demand'!G116+'FR-16(7)(v)-8 TRANS Energy'!G116+'FR-16(7)(v)-9 TRANS Cust'!G116+'FR-16(7)(v)-11 DIST Demand'!G116+'FR-16(7)(v)-12 DIST Energy'!G116+'FR-16(7)(v)-13 DIST Cust'!G116</f>
        <v>993428</v>
      </c>
      <c r="H116" s="37">
        <f>'FR-16(7)(v)-3 PROD Demand'!H116+'FR-16(7)(v)-4 PROD Energy'!H116+'FR-16(7)(v)-5 PROD Cust'!H116+'FR-16(7)(v)-7 TRANS Demand'!H116+'FR-16(7)(v)-8 TRANS Energy'!H116+'FR-16(7)(v)-9 TRANS Cust'!H116+'FR-16(7)(v)-11 DIST Demand'!H116+'FR-16(7)(v)-12 DIST Energy'!H116+'FR-16(7)(v)-13 DIST Cust'!H116</f>
        <v>100341</v>
      </c>
      <c r="I116" s="37">
        <f>'FR-16(7)(v)-3 PROD Demand'!I116+'FR-16(7)(v)-4 PROD Energy'!I116+'FR-16(7)(v)-5 PROD Cust'!I116+'FR-16(7)(v)-7 TRANS Demand'!I116+'FR-16(7)(v)-8 TRANS Energy'!I116+'FR-16(7)(v)-9 TRANS Cust'!I116+'FR-16(7)(v)-11 DIST Demand'!I116+'FR-16(7)(v)-12 DIST Energy'!I116+'FR-16(7)(v)-13 DIST Cust'!I116</f>
        <v>1333</v>
      </c>
      <c r="J116" s="37">
        <f>'FR-16(7)(v)-3 PROD Demand'!J116+'FR-16(7)(v)-4 PROD Energy'!J116+'FR-16(7)(v)-5 PROD Cust'!J116+'FR-16(7)(v)-7 TRANS Demand'!J116+'FR-16(7)(v)-8 TRANS Energy'!J116+'FR-16(7)(v)-9 TRANS Cust'!J116+'FR-16(7)(v)-11 DIST Demand'!J116+'FR-16(7)(v)-12 DIST Energy'!J116+'FR-16(7)(v)-13 DIST Cust'!J116</f>
        <v>793</v>
      </c>
      <c r="K116" s="37">
        <f>'FR-16(7)(v)-3 PROD Demand'!K116+'FR-16(7)(v)-4 PROD Energy'!K116+'FR-16(7)(v)-5 PROD Cust'!K116+'FR-16(7)(v)-7 TRANS Demand'!K116+'FR-16(7)(v)-8 TRANS Energy'!K116+'FR-16(7)(v)-9 TRANS Cust'!K116+'FR-16(7)(v)-11 DIST Demand'!K116+'FR-16(7)(v)-12 DIST Energy'!K116+'FR-16(7)(v)-13 DIST Cust'!K116</f>
        <v>110</v>
      </c>
      <c r="L116" s="37">
        <f>'FR-16(7)(v)-3 PROD Demand'!L116+'FR-16(7)(v)-4 PROD Energy'!L116+'FR-16(7)(v)-5 PROD Cust'!L116+'FR-16(7)(v)-7 TRANS Demand'!L116+'FR-16(7)(v)-8 TRANS Energy'!L116+'FR-16(7)(v)-9 TRANS Cust'!L116+'FR-16(7)(v)-11 DIST Demand'!L116+'FR-16(7)(v)-12 DIST Energy'!L116+'FR-16(7)(v)-13 DIST Cust'!L116</f>
        <v>1234</v>
      </c>
      <c r="M116" s="37">
        <f>'FR-16(7)(v)-3 PROD Demand'!M116+'FR-16(7)(v)-4 PROD Energy'!M116+'FR-16(7)(v)-5 PROD Cust'!M116+'FR-16(7)(v)-7 TRANS Demand'!M116+'FR-16(7)(v)-8 TRANS Energy'!M116+'FR-16(7)(v)-9 TRANS Cust'!M116+'FR-16(7)(v)-11 DIST Demand'!M116+'FR-16(7)(v)-12 DIST Energy'!M116+'FR-16(7)(v)-13 DIST Cust'!M116</f>
        <v>286</v>
      </c>
      <c r="N116" s="37">
        <f>'FR-16(7)(v)-3 PROD Demand'!N116+'FR-16(7)(v)-4 PROD Energy'!N116+'FR-16(7)(v)-5 PROD Cust'!N116+'FR-16(7)(v)-7 TRANS Demand'!N116+'FR-16(7)(v)-8 TRANS Energy'!N116+'FR-16(7)(v)-9 TRANS Cust'!N116+'FR-16(7)(v)-11 DIST Demand'!N116+'FR-16(7)(v)-12 DIST Energy'!N116+'FR-16(7)(v)-13 DIST Cust'!N116</f>
        <v>77</v>
      </c>
      <c r="O116" s="37">
        <f>'FR-16(7)(v)-3 PROD Demand'!O116+'FR-16(7)(v)-4 PROD Energy'!O116+'FR-16(7)(v)-5 PROD Cust'!O116+'FR-16(7)(v)-7 TRANS Demand'!O116+'FR-16(7)(v)-8 TRANS Energy'!O116+'FR-16(7)(v)-9 TRANS Cust'!O116+'FR-16(7)(v)-11 DIST Demand'!O116+'FR-16(7)(v)-12 DIST Energy'!O116+'FR-16(7)(v)-13 DIST Cust'!O116</f>
        <v>121</v>
      </c>
      <c r="P116" s="37">
        <f>'FR-16(7)(v)-3 PROD Demand'!P116+'FR-16(7)(v)-4 PROD Energy'!P116+'FR-16(7)(v)-5 PROD Cust'!P116+'FR-16(7)(v)-7 TRANS Demand'!P116+'FR-16(7)(v)-8 TRANS Energy'!P116+'FR-16(7)(v)-9 TRANS Cust'!P116+'FR-16(7)(v)-11 DIST Demand'!P116+'FR-16(7)(v)-12 DIST Energy'!P116+'FR-16(7)(v)-13 DIST Cust'!P116</f>
        <v>3624</v>
      </c>
      <c r="Q116" s="37">
        <f>'FR-16(7)(v)-3 PROD Demand'!Q116+'FR-16(7)(v)-4 PROD Energy'!Q116+'FR-16(7)(v)-5 PROD Cust'!Q116+'FR-16(7)(v)-7 TRANS Demand'!Q116+'FR-16(7)(v)-8 TRANS Energy'!Q116+'FR-16(7)(v)-9 TRANS Cust'!Q116+'FR-16(7)(v)-11 DIST Demand'!Q116+'FR-16(7)(v)-12 DIST Energy'!Q116+'FR-16(7)(v)-13 DIST Cust'!Q116</f>
        <v>88</v>
      </c>
      <c r="R116" s="35">
        <f t="shared" si="55"/>
        <v>1101435</v>
      </c>
      <c r="S116" s="35">
        <f t="shared" si="56"/>
        <v>0</v>
      </c>
    </row>
    <row r="117" spans="1:19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 Functional'!F117</f>
        <v>3744042</v>
      </c>
      <c r="G117" s="37">
        <f>'FR-16(7)(v)-3 PROD Demand'!G117+'FR-16(7)(v)-4 PROD Energy'!G117+'FR-16(7)(v)-5 PROD Cust'!G117+'FR-16(7)(v)-7 TRANS Demand'!G117+'FR-16(7)(v)-8 TRANS Energy'!G117+'FR-16(7)(v)-9 TRANS Cust'!G117+'FR-16(7)(v)-11 DIST Demand'!G117+'FR-16(7)(v)-12 DIST Energy'!G117+'FR-16(7)(v)-13 DIST Cust'!G117</f>
        <v>3055493</v>
      </c>
      <c r="H117" s="37">
        <f>'FR-16(7)(v)-3 PROD Demand'!H117+'FR-16(7)(v)-4 PROD Energy'!H117+'FR-16(7)(v)-5 PROD Cust'!H117+'FR-16(7)(v)-7 TRANS Demand'!H117+'FR-16(7)(v)-8 TRANS Energy'!H117+'FR-16(7)(v)-9 TRANS Cust'!H117+'FR-16(7)(v)-11 DIST Demand'!H117+'FR-16(7)(v)-12 DIST Energy'!H117+'FR-16(7)(v)-13 DIST Cust'!H117</f>
        <v>644588</v>
      </c>
      <c r="I117" s="37">
        <f>'FR-16(7)(v)-3 PROD Demand'!I117+'FR-16(7)(v)-4 PROD Energy'!I117+'FR-16(7)(v)-5 PROD Cust'!I117+'FR-16(7)(v)-7 TRANS Demand'!I117+'FR-16(7)(v)-8 TRANS Energy'!I117+'FR-16(7)(v)-9 TRANS Cust'!I117+'FR-16(7)(v)-11 DIST Demand'!I117+'FR-16(7)(v)-12 DIST Energy'!I117+'FR-16(7)(v)-13 DIST Cust'!I117</f>
        <v>3857</v>
      </c>
      <c r="J117" s="37">
        <f>'FR-16(7)(v)-3 PROD Demand'!J117+'FR-16(7)(v)-4 PROD Energy'!J117+'FR-16(7)(v)-5 PROD Cust'!J117+'FR-16(7)(v)-7 TRANS Demand'!J117+'FR-16(7)(v)-8 TRANS Energy'!J117+'FR-16(7)(v)-9 TRANS Cust'!J117+'FR-16(7)(v)-11 DIST Demand'!J117+'FR-16(7)(v)-12 DIST Energy'!J117+'FR-16(7)(v)-13 DIST Cust'!J117</f>
        <v>5131</v>
      </c>
      <c r="K117" s="37">
        <f>'FR-16(7)(v)-3 PROD Demand'!K117+'FR-16(7)(v)-4 PROD Energy'!K117+'FR-16(7)(v)-5 PROD Cust'!K117+'FR-16(7)(v)-7 TRANS Demand'!K117+'FR-16(7)(v)-8 TRANS Energy'!K117+'FR-16(7)(v)-9 TRANS Cust'!K117+'FR-16(7)(v)-11 DIST Demand'!K117+'FR-16(7)(v)-12 DIST Energy'!K117+'FR-16(7)(v)-13 DIST Cust'!K117</f>
        <v>712</v>
      </c>
      <c r="L117" s="37">
        <f>'FR-16(7)(v)-3 PROD Demand'!L117+'FR-16(7)(v)-4 PROD Energy'!L117+'FR-16(7)(v)-5 PROD Cust'!L117+'FR-16(7)(v)-7 TRANS Demand'!L117+'FR-16(7)(v)-8 TRANS Energy'!L117+'FR-16(7)(v)-9 TRANS Cust'!L117+'FR-16(7)(v)-11 DIST Demand'!L117+'FR-16(7)(v)-12 DIST Energy'!L117+'FR-16(7)(v)-13 DIST Cust'!L117</f>
        <v>23647</v>
      </c>
      <c r="M117" s="37">
        <f>'FR-16(7)(v)-3 PROD Demand'!M117+'FR-16(7)(v)-4 PROD Energy'!M117+'FR-16(7)(v)-5 PROD Cust'!M117+'FR-16(7)(v)-7 TRANS Demand'!M117+'FR-16(7)(v)-8 TRANS Energy'!M117+'FR-16(7)(v)-9 TRANS Cust'!M117+'FR-16(7)(v)-11 DIST Demand'!M117+'FR-16(7)(v)-12 DIST Energy'!M117+'FR-16(7)(v)-13 DIST Cust'!M117</f>
        <v>-1249</v>
      </c>
      <c r="N117" s="37">
        <f>'FR-16(7)(v)-3 PROD Demand'!N117+'FR-16(7)(v)-4 PROD Energy'!N117+'FR-16(7)(v)-5 PROD Cust'!N117+'FR-16(7)(v)-7 TRANS Demand'!N117+'FR-16(7)(v)-8 TRANS Energy'!N117+'FR-16(7)(v)-9 TRANS Cust'!N117+'FR-16(7)(v)-11 DIST Demand'!N117+'FR-16(7)(v)-12 DIST Energy'!N117+'FR-16(7)(v)-13 DIST Cust'!N117</f>
        <v>898</v>
      </c>
      <c r="O117" s="37">
        <f>'FR-16(7)(v)-3 PROD Demand'!O117+'FR-16(7)(v)-4 PROD Energy'!O117+'FR-16(7)(v)-5 PROD Cust'!O117+'FR-16(7)(v)-7 TRANS Demand'!O117+'FR-16(7)(v)-8 TRANS Energy'!O117+'FR-16(7)(v)-9 TRANS Cust'!O117+'FR-16(7)(v)-11 DIST Demand'!O117+'FR-16(7)(v)-12 DIST Energy'!O117+'FR-16(7)(v)-13 DIST Cust'!O117</f>
        <v>-44</v>
      </c>
      <c r="P117" s="37">
        <f>'FR-16(7)(v)-3 PROD Demand'!P117+'FR-16(7)(v)-4 PROD Energy'!P117+'FR-16(7)(v)-5 PROD Cust'!P117+'FR-16(7)(v)-7 TRANS Demand'!P117+'FR-16(7)(v)-8 TRANS Energy'!P117+'FR-16(7)(v)-9 TRANS Cust'!P117+'FR-16(7)(v)-11 DIST Demand'!P117+'FR-16(7)(v)-12 DIST Energy'!P117+'FR-16(7)(v)-13 DIST Cust'!P117</f>
        <v>10485</v>
      </c>
      <c r="Q117" s="37">
        <f>'FR-16(7)(v)-3 PROD Demand'!Q117+'FR-16(7)(v)-4 PROD Energy'!Q117+'FR-16(7)(v)-5 PROD Cust'!Q117+'FR-16(7)(v)-7 TRANS Demand'!Q117+'FR-16(7)(v)-8 TRANS Energy'!Q117+'FR-16(7)(v)-9 TRANS Cust'!Q117+'FR-16(7)(v)-11 DIST Demand'!Q117+'FR-16(7)(v)-12 DIST Energy'!Q117+'FR-16(7)(v)-13 DIST Cust'!Q117</f>
        <v>524</v>
      </c>
      <c r="R117" s="35">
        <f t="shared" si="55"/>
        <v>3744042</v>
      </c>
      <c r="S117" s="35">
        <f t="shared" si="56"/>
        <v>0</v>
      </c>
    </row>
    <row r="118" spans="1:19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 Functional'!F118</f>
        <v>244930</v>
      </c>
      <c r="G118" s="37">
        <f>'FR-16(7)(v)-3 PROD Demand'!G118+'FR-16(7)(v)-4 PROD Energy'!G118+'FR-16(7)(v)-5 PROD Cust'!G118+'FR-16(7)(v)-7 TRANS Demand'!G118+'FR-16(7)(v)-8 TRANS Energy'!G118+'FR-16(7)(v)-9 TRANS Cust'!G118+'FR-16(7)(v)-11 DIST Demand'!G118+'FR-16(7)(v)-12 DIST Energy'!G118+'FR-16(7)(v)-13 DIST Cust'!G118</f>
        <v>220913</v>
      </c>
      <c r="H118" s="37">
        <f>'FR-16(7)(v)-3 PROD Demand'!H118+'FR-16(7)(v)-4 PROD Energy'!H118+'FR-16(7)(v)-5 PROD Cust'!H118+'FR-16(7)(v)-7 TRANS Demand'!H118+'FR-16(7)(v)-8 TRANS Energy'!H118+'FR-16(7)(v)-9 TRANS Cust'!H118+'FR-16(7)(v)-11 DIST Demand'!H118+'FR-16(7)(v)-12 DIST Energy'!H118+'FR-16(7)(v)-13 DIST Cust'!H118</f>
        <v>22313</v>
      </c>
      <c r="I118" s="37">
        <f>'FR-16(7)(v)-3 PROD Demand'!I118+'FR-16(7)(v)-4 PROD Energy'!I118+'FR-16(7)(v)-5 PROD Cust'!I118+'FR-16(7)(v)-7 TRANS Demand'!I118+'FR-16(7)(v)-8 TRANS Energy'!I118+'FR-16(7)(v)-9 TRANS Cust'!I118+'FR-16(7)(v)-11 DIST Demand'!I118+'FR-16(7)(v)-12 DIST Energy'!I118+'FR-16(7)(v)-13 DIST Cust'!I118</f>
        <v>296</v>
      </c>
      <c r="J118" s="37">
        <f>'FR-16(7)(v)-3 PROD Demand'!J118+'FR-16(7)(v)-4 PROD Energy'!J118+'FR-16(7)(v)-5 PROD Cust'!J118+'FR-16(7)(v)-7 TRANS Demand'!J118+'FR-16(7)(v)-8 TRANS Energy'!J118+'FR-16(7)(v)-9 TRANS Cust'!J118+'FR-16(7)(v)-11 DIST Demand'!J118+'FR-16(7)(v)-12 DIST Energy'!J118+'FR-16(7)(v)-13 DIST Cust'!J118</f>
        <v>176</v>
      </c>
      <c r="K118" s="37">
        <f>'FR-16(7)(v)-3 PROD Demand'!K118+'FR-16(7)(v)-4 PROD Energy'!K118+'FR-16(7)(v)-5 PROD Cust'!K118+'FR-16(7)(v)-7 TRANS Demand'!K118+'FR-16(7)(v)-8 TRANS Energy'!K118+'FR-16(7)(v)-9 TRANS Cust'!K118+'FR-16(7)(v)-11 DIST Demand'!K118+'FR-16(7)(v)-12 DIST Energy'!K118+'FR-16(7)(v)-13 DIST Cust'!K118</f>
        <v>24</v>
      </c>
      <c r="L118" s="37">
        <f>'FR-16(7)(v)-3 PROD Demand'!L118+'FR-16(7)(v)-4 PROD Energy'!L118+'FR-16(7)(v)-5 PROD Cust'!L118+'FR-16(7)(v)-7 TRANS Demand'!L118+'FR-16(7)(v)-8 TRANS Energy'!L118+'FR-16(7)(v)-9 TRANS Cust'!L118+'FR-16(7)(v)-11 DIST Demand'!L118+'FR-16(7)(v)-12 DIST Energy'!L118+'FR-16(7)(v)-13 DIST Cust'!L118</f>
        <v>274</v>
      </c>
      <c r="M118" s="37">
        <f>'FR-16(7)(v)-3 PROD Demand'!M118+'FR-16(7)(v)-4 PROD Energy'!M118+'FR-16(7)(v)-5 PROD Cust'!M118+'FR-16(7)(v)-7 TRANS Demand'!M118+'FR-16(7)(v)-8 TRANS Energy'!M118+'FR-16(7)(v)-9 TRANS Cust'!M118+'FR-16(7)(v)-11 DIST Demand'!M118+'FR-16(7)(v)-12 DIST Energy'!M118+'FR-16(7)(v)-13 DIST Cust'!M118</f>
        <v>64</v>
      </c>
      <c r="N118" s="37">
        <f>'FR-16(7)(v)-3 PROD Demand'!N118+'FR-16(7)(v)-4 PROD Energy'!N118+'FR-16(7)(v)-5 PROD Cust'!N118+'FR-16(7)(v)-7 TRANS Demand'!N118+'FR-16(7)(v)-8 TRANS Energy'!N118+'FR-16(7)(v)-9 TRANS Cust'!N118+'FR-16(7)(v)-11 DIST Demand'!N118+'FR-16(7)(v)-12 DIST Energy'!N118+'FR-16(7)(v)-13 DIST Cust'!N118</f>
        <v>17</v>
      </c>
      <c r="O118" s="37">
        <f>'FR-16(7)(v)-3 PROD Demand'!O118+'FR-16(7)(v)-4 PROD Energy'!O118+'FR-16(7)(v)-5 PROD Cust'!O118+'FR-16(7)(v)-7 TRANS Demand'!O118+'FR-16(7)(v)-8 TRANS Energy'!O118+'FR-16(7)(v)-9 TRANS Cust'!O118+'FR-16(7)(v)-11 DIST Demand'!O118+'FR-16(7)(v)-12 DIST Energy'!O118+'FR-16(7)(v)-13 DIST Cust'!O118</f>
        <v>27</v>
      </c>
      <c r="P118" s="37">
        <f>'FR-16(7)(v)-3 PROD Demand'!P118+'FR-16(7)(v)-4 PROD Energy'!P118+'FR-16(7)(v)-5 PROD Cust'!P118+'FR-16(7)(v)-7 TRANS Demand'!P118+'FR-16(7)(v)-8 TRANS Energy'!P118+'FR-16(7)(v)-9 TRANS Cust'!P118+'FR-16(7)(v)-11 DIST Demand'!P118+'FR-16(7)(v)-12 DIST Energy'!P118+'FR-16(7)(v)-13 DIST Cust'!P118</f>
        <v>806</v>
      </c>
      <c r="Q118" s="37">
        <f>'FR-16(7)(v)-3 PROD Demand'!Q118+'FR-16(7)(v)-4 PROD Energy'!Q118+'FR-16(7)(v)-5 PROD Cust'!Q118+'FR-16(7)(v)-7 TRANS Demand'!Q118+'FR-16(7)(v)-8 TRANS Energy'!Q118+'FR-16(7)(v)-9 TRANS Cust'!Q118+'FR-16(7)(v)-11 DIST Demand'!Q118+'FR-16(7)(v)-12 DIST Energy'!Q118+'FR-16(7)(v)-13 DIST Cust'!Q118</f>
        <v>20</v>
      </c>
      <c r="R118" s="35">
        <f t="shared" si="55"/>
        <v>244930</v>
      </c>
      <c r="S118" s="35">
        <f t="shared" si="56"/>
        <v>0</v>
      </c>
    </row>
    <row r="119" spans="1:19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 Functional'!F119</f>
        <v>0</v>
      </c>
      <c r="G119" s="37">
        <f>'FR-16(7)(v)-3 PROD Demand'!G119+'FR-16(7)(v)-4 PROD Energy'!G119+'FR-16(7)(v)-5 PROD Cust'!G119+'FR-16(7)(v)-7 TRANS Demand'!G119+'FR-16(7)(v)-8 TRANS Energy'!G119+'FR-16(7)(v)-9 TRANS Cust'!G119+'FR-16(7)(v)-11 DIST Demand'!G119+'FR-16(7)(v)-12 DIST Energy'!G119+'FR-16(7)(v)-13 DIST Cust'!G119</f>
        <v>0</v>
      </c>
      <c r="H119" s="37">
        <f>'FR-16(7)(v)-3 PROD Demand'!H119+'FR-16(7)(v)-4 PROD Energy'!H119+'FR-16(7)(v)-5 PROD Cust'!H119+'FR-16(7)(v)-7 TRANS Demand'!H119+'FR-16(7)(v)-8 TRANS Energy'!H119+'FR-16(7)(v)-9 TRANS Cust'!H119+'FR-16(7)(v)-11 DIST Demand'!H119+'FR-16(7)(v)-12 DIST Energy'!H119+'FR-16(7)(v)-13 DIST Cust'!H119</f>
        <v>0</v>
      </c>
      <c r="I119" s="37">
        <f>'FR-16(7)(v)-3 PROD Demand'!I119+'FR-16(7)(v)-4 PROD Energy'!I119+'FR-16(7)(v)-5 PROD Cust'!I119+'FR-16(7)(v)-7 TRANS Demand'!I119+'FR-16(7)(v)-8 TRANS Energy'!I119+'FR-16(7)(v)-9 TRANS Cust'!I119+'FR-16(7)(v)-11 DIST Demand'!I119+'FR-16(7)(v)-12 DIST Energy'!I119+'FR-16(7)(v)-13 DIST Cust'!I119</f>
        <v>0</v>
      </c>
      <c r="J119" s="37">
        <f>'FR-16(7)(v)-3 PROD Demand'!J119+'FR-16(7)(v)-4 PROD Energy'!J119+'FR-16(7)(v)-5 PROD Cust'!J119+'FR-16(7)(v)-7 TRANS Demand'!J119+'FR-16(7)(v)-8 TRANS Energy'!J119+'FR-16(7)(v)-9 TRANS Cust'!J119+'FR-16(7)(v)-11 DIST Demand'!J119+'FR-16(7)(v)-12 DIST Energy'!J119+'FR-16(7)(v)-13 DIST Cust'!J119</f>
        <v>0</v>
      </c>
      <c r="K119" s="37">
        <f>'FR-16(7)(v)-3 PROD Demand'!K119+'FR-16(7)(v)-4 PROD Energy'!K119+'FR-16(7)(v)-5 PROD Cust'!K119+'FR-16(7)(v)-7 TRANS Demand'!K119+'FR-16(7)(v)-8 TRANS Energy'!K119+'FR-16(7)(v)-9 TRANS Cust'!K119+'FR-16(7)(v)-11 DIST Demand'!K119+'FR-16(7)(v)-12 DIST Energy'!K119+'FR-16(7)(v)-13 DIST Cust'!K119</f>
        <v>0</v>
      </c>
      <c r="L119" s="37">
        <f>'FR-16(7)(v)-3 PROD Demand'!L119+'FR-16(7)(v)-4 PROD Energy'!L119+'FR-16(7)(v)-5 PROD Cust'!L119+'FR-16(7)(v)-7 TRANS Demand'!L119+'FR-16(7)(v)-8 TRANS Energy'!L119+'FR-16(7)(v)-9 TRANS Cust'!L119+'FR-16(7)(v)-11 DIST Demand'!L119+'FR-16(7)(v)-12 DIST Energy'!L119+'FR-16(7)(v)-13 DIST Cust'!L119</f>
        <v>0</v>
      </c>
      <c r="M119" s="37">
        <f>'FR-16(7)(v)-3 PROD Demand'!M119+'FR-16(7)(v)-4 PROD Energy'!M119+'FR-16(7)(v)-5 PROD Cust'!M119+'FR-16(7)(v)-7 TRANS Demand'!M119+'FR-16(7)(v)-8 TRANS Energy'!M119+'FR-16(7)(v)-9 TRANS Cust'!M119+'FR-16(7)(v)-11 DIST Demand'!M119+'FR-16(7)(v)-12 DIST Energy'!M119+'FR-16(7)(v)-13 DIST Cust'!M119</f>
        <v>0</v>
      </c>
      <c r="N119" s="37">
        <f>'FR-16(7)(v)-3 PROD Demand'!N119+'FR-16(7)(v)-4 PROD Energy'!N119+'FR-16(7)(v)-5 PROD Cust'!N119+'FR-16(7)(v)-7 TRANS Demand'!N119+'FR-16(7)(v)-8 TRANS Energy'!N119+'FR-16(7)(v)-9 TRANS Cust'!N119+'FR-16(7)(v)-11 DIST Demand'!N119+'FR-16(7)(v)-12 DIST Energy'!N119+'FR-16(7)(v)-13 DIST Cust'!N119</f>
        <v>0</v>
      </c>
      <c r="O119" s="37">
        <f>'FR-16(7)(v)-3 PROD Demand'!O119+'FR-16(7)(v)-4 PROD Energy'!O119+'FR-16(7)(v)-5 PROD Cust'!O119+'FR-16(7)(v)-7 TRANS Demand'!O119+'FR-16(7)(v)-8 TRANS Energy'!O119+'FR-16(7)(v)-9 TRANS Cust'!O119+'FR-16(7)(v)-11 DIST Demand'!O119+'FR-16(7)(v)-12 DIST Energy'!O119+'FR-16(7)(v)-13 DIST Cust'!O119</f>
        <v>0</v>
      </c>
      <c r="P119" s="37">
        <f>'FR-16(7)(v)-3 PROD Demand'!P119+'FR-16(7)(v)-4 PROD Energy'!P119+'FR-16(7)(v)-5 PROD Cust'!P119+'FR-16(7)(v)-7 TRANS Demand'!P119+'FR-16(7)(v)-8 TRANS Energy'!P119+'FR-16(7)(v)-9 TRANS Cust'!P119+'FR-16(7)(v)-11 DIST Demand'!P119+'FR-16(7)(v)-12 DIST Energy'!P119+'FR-16(7)(v)-13 DIST Cust'!P119</f>
        <v>0</v>
      </c>
      <c r="Q119" s="37">
        <f>'FR-16(7)(v)-3 PROD Demand'!Q119+'FR-16(7)(v)-4 PROD Energy'!Q119+'FR-16(7)(v)-5 PROD Cust'!Q119+'FR-16(7)(v)-7 TRANS Demand'!Q119+'FR-16(7)(v)-8 TRANS Energy'!Q119+'FR-16(7)(v)-9 TRANS Cust'!Q119+'FR-16(7)(v)-11 DIST Demand'!Q119+'FR-16(7)(v)-12 DIST Energy'!Q119+'FR-16(7)(v)-13 DIST Cust'!Q119</f>
        <v>0</v>
      </c>
      <c r="R119" s="35">
        <f t="shared" si="55"/>
        <v>0</v>
      </c>
      <c r="S119" s="35">
        <f t="shared" si="56"/>
        <v>0</v>
      </c>
    </row>
    <row r="120" spans="1:19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 Functional'!F120</f>
        <v>0</v>
      </c>
      <c r="G120" s="37">
        <f>'FR-16(7)(v)-3 PROD Demand'!G120+'FR-16(7)(v)-4 PROD Energy'!G120+'FR-16(7)(v)-5 PROD Cust'!G120+'FR-16(7)(v)-7 TRANS Demand'!G120+'FR-16(7)(v)-8 TRANS Energy'!G120+'FR-16(7)(v)-9 TRANS Cust'!G120+'FR-16(7)(v)-11 DIST Demand'!G120+'FR-16(7)(v)-12 DIST Energy'!G120+'FR-16(7)(v)-13 DIST Cust'!G120</f>
        <v>0</v>
      </c>
      <c r="H120" s="37">
        <f>'FR-16(7)(v)-3 PROD Demand'!H120+'FR-16(7)(v)-4 PROD Energy'!H120+'FR-16(7)(v)-5 PROD Cust'!H120+'FR-16(7)(v)-7 TRANS Demand'!H120+'FR-16(7)(v)-8 TRANS Energy'!H120+'FR-16(7)(v)-9 TRANS Cust'!H120+'FR-16(7)(v)-11 DIST Demand'!H120+'FR-16(7)(v)-12 DIST Energy'!H120+'FR-16(7)(v)-13 DIST Cust'!H120</f>
        <v>0</v>
      </c>
      <c r="I120" s="37">
        <f>'FR-16(7)(v)-3 PROD Demand'!I120+'FR-16(7)(v)-4 PROD Energy'!I120+'FR-16(7)(v)-5 PROD Cust'!I120+'FR-16(7)(v)-7 TRANS Demand'!I120+'FR-16(7)(v)-8 TRANS Energy'!I120+'FR-16(7)(v)-9 TRANS Cust'!I120+'FR-16(7)(v)-11 DIST Demand'!I120+'FR-16(7)(v)-12 DIST Energy'!I120+'FR-16(7)(v)-13 DIST Cust'!I120</f>
        <v>0</v>
      </c>
      <c r="J120" s="37">
        <f>'FR-16(7)(v)-3 PROD Demand'!J120+'FR-16(7)(v)-4 PROD Energy'!J120+'FR-16(7)(v)-5 PROD Cust'!J120+'FR-16(7)(v)-7 TRANS Demand'!J120+'FR-16(7)(v)-8 TRANS Energy'!J120+'FR-16(7)(v)-9 TRANS Cust'!J120+'FR-16(7)(v)-11 DIST Demand'!J120+'FR-16(7)(v)-12 DIST Energy'!J120+'FR-16(7)(v)-13 DIST Cust'!J120</f>
        <v>0</v>
      </c>
      <c r="K120" s="37">
        <f>'FR-16(7)(v)-3 PROD Demand'!K120+'FR-16(7)(v)-4 PROD Energy'!K120+'FR-16(7)(v)-5 PROD Cust'!K120+'FR-16(7)(v)-7 TRANS Demand'!K120+'FR-16(7)(v)-8 TRANS Energy'!K120+'FR-16(7)(v)-9 TRANS Cust'!K120+'FR-16(7)(v)-11 DIST Demand'!K120+'FR-16(7)(v)-12 DIST Energy'!K120+'FR-16(7)(v)-13 DIST Cust'!K120</f>
        <v>0</v>
      </c>
      <c r="L120" s="37">
        <f>'FR-16(7)(v)-3 PROD Demand'!L120+'FR-16(7)(v)-4 PROD Energy'!L120+'FR-16(7)(v)-5 PROD Cust'!L120+'FR-16(7)(v)-7 TRANS Demand'!L120+'FR-16(7)(v)-8 TRANS Energy'!L120+'FR-16(7)(v)-9 TRANS Cust'!L120+'FR-16(7)(v)-11 DIST Demand'!L120+'FR-16(7)(v)-12 DIST Energy'!L120+'FR-16(7)(v)-13 DIST Cust'!L120</f>
        <v>0</v>
      </c>
      <c r="M120" s="37">
        <f>'FR-16(7)(v)-3 PROD Demand'!M120+'FR-16(7)(v)-4 PROD Energy'!M120+'FR-16(7)(v)-5 PROD Cust'!M120+'FR-16(7)(v)-7 TRANS Demand'!M120+'FR-16(7)(v)-8 TRANS Energy'!M120+'FR-16(7)(v)-9 TRANS Cust'!M120+'FR-16(7)(v)-11 DIST Demand'!M120+'FR-16(7)(v)-12 DIST Energy'!M120+'FR-16(7)(v)-13 DIST Cust'!M120</f>
        <v>0</v>
      </c>
      <c r="N120" s="37">
        <f>'FR-16(7)(v)-3 PROD Demand'!N120+'FR-16(7)(v)-4 PROD Energy'!N120+'FR-16(7)(v)-5 PROD Cust'!N120+'FR-16(7)(v)-7 TRANS Demand'!N120+'FR-16(7)(v)-8 TRANS Energy'!N120+'FR-16(7)(v)-9 TRANS Cust'!N120+'FR-16(7)(v)-11 DIST Demand'!N120+'FR-16(7)(v)-12 DIST Energy'!N120+'FR-16(7)(v)-13 DIST Cust'!N120</f>
        <v>0</v>
      </c>
      <c r="O120" s="37">
        <f>'FR-16(7)(v)-3 PROD Demand'!O120+'FR-16(7)(v)-4 PROD Energy'!O120+'FR-16(7)(v)-5 PROD Cust'!O120+'FR-16(7)(v)-7 TRANS Demand'!O120+'FR-16(7)(v)-8 TRANS Energy'!O120+'FR-16(7)(v)-9 TRANS Cust'!O120+'FR-16(7)(v)-11 DIST Demand'!O120+'FR-16(7)(v)-12 DIST Energy'!O120+'FR-16(7)(v)-13 DIST Cust'!O120</f>
        <v>0</v>
      </c>
      <c r="P120" s="37">
        <f>'FR-16(7)(v)-3 PROD Demand'!P120+'FR-16(7)(v)-4 PROD Energy'!P120+'FR-16(7)(v)-5 PROD Cust'!P120+'FR-16(7)(v)-7 TRANS Demand'!P120+'FR-16(7)(v)-8 TRANS Energy'!P120+'FR-16(7)(v)-9 TRANS Cust'!P120+'FR-16(7)(v)-11 DIST Demand'!P120+'FR-16(7)(v)-12 DIST Energy'!P120+'FR-16(7)(v)-13 DIST Cust'!P120</f>
        <v>0</v>
      </c>
      <c r="Q120" s="37">
        <f>'FR-16(7)(v)-3 PROD Demand'!Q120+'FR-16(7)(v)-4 PROD Energy'!Q120+'FR-16(7)(v)-5 PROD Cust'!Q120+'FR-16(7)(v)-7 TRANS Demand'!Q120+'FR-16(7)(v)-8 TRANS Energy'!Q120+'FR-16(7)(v)-9 TRANS Cust'!Q120+'FR-16(7)(v)-11 DIST Demand'!Q120+'FR-16(7)(v)-12 DIST Energy'!Q120+'FR-16(7)(v)-13 DIST Cust'!Q120</f>
        <v>0</v>
      </c>
      <c r="R120" s="35">
        <f t="shared" si="55"/>
        <v>0</v>
      </c>
      <c r="S120" s="35">
        <f t="shared" si="56"/>
        <v>0</v>
      </c>
    </row>
    <row r="121" spans="1:19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S121" si="57">SUM(F112:F120)</f>
        <v>32102865</v>
      </c>
      <c r="G121" s="36">
        <f t="shared" si="57"/>
        <v>16498677</v>
      </c>
      <c r="H121" s="36">
        <f t="shared" si="57"/>
        <v>7537274</v>
      </c>
      <c r="I121" s="36">
        <f t="shared" si="57"/>
        <v>39318</v>
      </c>
      <c r="J121" s="36">
        <f t="shared" ref="J121:P121" si="58">SUM(J112:J120)</f>
        <v>147325</v>
      </c>
      <c r="K121" s="36">
        <f t="shared" si="58"/>
        <v>2751</v>
      </c>
      <c r="L121" s="36">
        <f t="shared" si="58"/>
        <v>3781475</v>
      </c>
      <c r="M121" s="36">
        <f t="shared" si="58"/>
        <v>2534025</v>
      </c>
      <c r="N121" s="36">
        <f t="shared" si="58"/>
        <v>130137</v>
      </c>
      <c r="O121" s="36">
        <f t="shared" si="58"/>
        <v>1294826</v>
      </c>
      <c r="P121" s="36">
        <f t="shared" si="58"/>
        <v>130893</v>
      </c>
      <c r="Q121" s="36">
        <f t="shared" si="57"/>
        <v>6164</v>
      </c>
      <c r="R121" s="36">
        <f t="shared" si="57"/>
        <v>32102865</v>
      </c>
      <c r="S121" s="36">
        <f t="shared" si="57"/>
        <v>0</v>
      </c>
    </row>
    <row r="122" spans="1:19">
      <c r="A122" s="1247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7">
        <v>66</v>
      </c>
      <c r="B123" s="20" t="s">
        <v>605</v>
      </c>
      <c r="E123" s="18"/>
      <c r="F123" s="35">
        <f t="shared" ref="F123:S123" si="59">F97+F109+F121</f>
        <v>1949359835</v>
      </c>
      <c r="G123" s="37">
        <f t="shared" si="59"/>
        <v>1025264599</v>
      </c>
      <c r="H123" s="37">
        <f t="shared" si="59"/>
        <v>457336135</v>
      </c>
      <c r="I123" s="35">
        <f t="shared" si="59"/>
        <v>2167212</v>
      </c>
      <c r="J123" s="35">
        <f t="shared" ref="J123:P123" si="60">J97+J109+J121</f>
        <v>10747424</v>
      </c>
      <c r="K123" s="35">
        <f t="shared" si="60"/>
        <v>146350</v>
      </c>
      <c r="L123" s="35">
        <f t="shared" si="60"/>
        <v>225474795</v>
      </c>
      <c r="M123" s="35">
        <f t="shared" si="60"/>
        <v>147992700</v>
      </c>
      <c r="N123" s="35">
        <f t="shared" si="60"/>
        <v>7978085</v>
      </c>
      <c r="O123" s="35">
        <f t="shared" si="60"/>
        <v>56105373</v>
      </c>
      <c r="P123" s="35">
        <f t="shared" si="60"/>
        <v>15714968</v>
      </c>
      <c r="Q123" s="35">
        <f t="shared" si="59"/>
        <v>432194</v>
      </c>
      <c r="R123" s="35">
        <f t="shared" si="59"/>
        <v>1949359835</v>
      </c>
      <c r="S123" s="35">
        <f t="shared" si="59"/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14</v>
      </c>
      <c r="S125" s="18"/>
    </row>
    <row r="126" spans="1:19">
      <c r="A126" s="31" t="str">
        <f>$A$2</f>
        <v>TOTAL CLASS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9-0027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2-12&amp;" OF "&amp;Pages2</f>
        <v>PAGE 3 OF 15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61">K$7</f>
        <v>SP</v>
      </c>
      <c r="L131" s="32" t="str">
        <f t="shared" si="61"/>
        <v>DT SEC</v>
      </c>
      <c r="M131" s="32" t="str">
        <f t="shared" si="61"/>
        <v>DT PRI</v>
      </c>
      <c r="N131" s="32" t="str">
        <f t="shared" si="61"/>
        <v>DP</v>
      </c>
      <c r="O131" s="32" t="str">
        <f t="shared" si="61"/>
        <v>TT</v>
      </c>
      <c r="P131" s="32"/>
      <c r="Q131" s="32" t="str">
        <f t="shared" si="61"/>
        <v>OTHER</v>
      </c>
      <c r="R131" s="32"/>
      <c r="S131" s="32"/>
    </row>
    <row r="132" spans="1:19">
      <c r="A132" s="32" t="s">
        <v>478</v>
      </c>
      <c r="B132" s="18"/>
      <c r="C132" s="18"/>
      <c r="D132" s="32"/>
      <c r="E132" s="18"/>
      <c r="F132" s="32" t="str">
        <f>F$8</f>
        <v>CLASS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62">K$8</f>
        <v>SECONDARY</v>
      </c>
      <c r="L132" s="32" t="str">
        <f t="shared" si="62"/>
        <v>SECONDARY</v>
      </c>
      <c r="M132" s="32" t="str">
        <f t="shared" si="62"/>
        <v>PRIMARY</v>
      </c>
      <c r="N132" s="32" t="str">
        <f t="shared" si="62"/>
        <v>PRIMARY</v>
      </c>
      <c r="O132" s="32" t="str">
        <f t="shared" si="62"/>
        <v>TRANSMISSION</v>
      </c>
      <c r="P132" s="32" t="str">
        <f t="shared" si="62"/>
        <v>LT</v>
      </c>
      <c r="Q132" s="32" t="str">
        <f t="shared" si="62"/>
        <v>WATER</v>
      </c>
      <c r="R132" s="32" t="str">
        <f>R8</f>
        <v>TOTAL</v>
      </c>
      <c r="S132" s="32" t="str">
        <f t="shared" si="62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32" t="str">
        <f>F$9</f>
        <v>ALLOCATED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63">K$9</f>
        <v>DISTRIBUTION</v>
      </c>
      <c r="L133" s="32" t="str">
        <f t="shared" si="63"/>
        <v>DISTRIBUTION</v>
      </c>
      <c r="M133" s="32" t="str">
        <f t="shared" si="63"/>
        <v>DISTRIBUTION</v>
      </c>
      <c r="N133" s="32" t="str">
        <f t="shared" si="63"/>
        <v>DISTRIBUTION</v>
      </c>
      <c r="O133" s="32" t="str">
        <f t="shared" si="63"/>
        <v>TIME OF DAY</v>
      </c>
      <c r="P133" s="32" t="str">
        <f t="shared" si="63"/>
        <v>LIGHTING</v>
      </c>
      <c r="Q133" s="32" t="str">
        <f t="shared" si="63"/>
        <v>PUMPING</v>
      </c>
      <c r="R133" s="32" t="str">
        <f>R9</f>
        <v>AT ISSUE</v>
      </c>
      <c r="S133" s="32" t="str">
        <f t="shared" si="63"/>
        <v>OTHER</v>
      </c>
    </row>
    <row r="134" spans="1:19">
      <c r="C134" s="162" t="s">
        <v>283</v>
      </c>
      <c r="D134" s="32"/>
      <c r="E134" s="18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64">K$10</f>
        <v>7</v>
      </c>
      <c r="L134" s="524">
        <f t="shared" si="64"/>
        <v>8</v>
      </c>
      <c r="M134" s="524">
        <f t="shared" si="64"/>
        <v>9</v>
      </c>
      <c r="N134" s="524">
        <f t="shared" si="64"/>
        <v>10</v>
      </c>
      <c r="O134" s="524">
        <f t="shared" si="64"/>
        <v>11</v>
      </c>
      <c r="P134" s="524">
        <f t="shared" si="64"/>
        <v>12</v>
      </c>
      <c r="Q134" s="524">
        <f t="shared" si="64"/>
        <v>13</v>
      </c>
      <c r="R134" s="504"/>
      <c r="S134" s="504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 Functional'!F136</f>
        <v>401160304</v>
      </c>
      <c r="G136" s="37">
        <f>'FR-16(7)(v)-3 PROD Demand'!G136+'FR-16(7)(v)-4 PROD Energy'!G136+'FR-16(7)(v)-5 PROD Cust'!G136+'FR-16(7)(v)-7 TRANS Demand'!G136+'FR-16(7)(v)-8 TRANS Energy'!G136+'FR-16(7)(v)-9 TRANS Cust'!G136+'FR-16(7)(v)-11 DIST Demand'!G136+'FR-16(7)(v)-12 DIST Energy'!G136+'FR-16(7)(v)-13 DIST Cust'!G136</f>
        <v>204732563</v>
      </c>
      <c r="H136" s="37">
        <f>'FR-16(7)(v)-3 PROD Demand'!H136+'FR-16(7)(v)-4 PROD Energy'!H136+'FR-16(7)(v)-5 PROD Cust'!H136+'FR-16(7)(v)-7 TRANS Demand'!H136+'FR-16(7)(v)-8 TRANS Energy'!H136+'FR-16(7)(v)-9 TRANS Cust'!H136+'FR-16(7)(v)-11 DIST Demand'!H136+'FR-16(7)(v)-12 DIST Energy'!H136+'FR-16(7)(v)-13 DIST Cust'!H136</f>
        <v>93988249</v>
      </c>
      <c r="I136" s="37">
        <f>'FR-16(7)(v)-3 PROD Demand'!I136+'FR-16(7)(v)-4 PROD Energy'!I136+'FR-16(7)(v)-5 PROD Cust'!I136+'FR-16(7)(v)-7 TRANS Demand'!I136+'FR-16(7)(v)-8 TRANS Energy'!I136+'FR-16(7)(v)-9 TRANS Cust'!I136+'FR-16(7)(v)-11 DIST Demand'!I136+'FR-16(7)(v)-12 DIST Energy'!I136+'FR-16(7)(v)-13 DIST Cust'!I136</f>
        <v>421619</v>
      </c>
      <c r="J136" s="37">
        <f>'FR-16(7)(v)-3 PROD Demand'!J136+'FR-16(7)(v)-4 PROD Energy'!J136+'FR-16(7)(v)-5 PROD Cust'!J136+'FR-16(7)(v)-7 TRANS Demand'!J136+'FR-16(7)(v)-8 TRANS Energy'!J136+'FR-16(7)(v)-9 TRANS Cust'!J136+'FR-16(7)(v)-11 DIST Demand'!J136+'FR-16(7)(v)-12 DIST Energy'!J136+'FR-16(7)(v)-13 DIST Cust'!J136</f>
        <v>2391718</v>
      </c>
      <c r="K136" s="37">
        <f>'FR-16(7)(v)-3 PROD Demand'!K136+'FR-16(7)(v)-4 PROD Energy'!K136+'FR-16(7)(v)-5 PROD Cust'!K136+'FR-16(7)(v)-7 TRANS Demand'!K136+'FR-16(7)(v)-8 TRANS Energy'!K136+'FR-16(7)(v)-9 TRANS Cust'!K136+'FR-16(7)(v)-11 DIST Demand'!K136+'FR-16(7)(v)-12 DIST Energy'!K136+'FR-16(7)(v)-13 DIST Cust'!K136</f>
        <v>28482</v>
      </c>
      <c r="L136" s="37">
        <f>'FR-16(7)(v)-3 PROD Demand'!L136+'FR-16(7)(v)-4 PROD Energy'!L136+'FR-16(7)(v)-5 PROD Cust'!L136+'FR-16(7)(v)-7 TRANS Demand'!L136+'FR-16(7)(v)-8 TRANS Energy'!L136+'FR-16(7)(v)-9 TRANS Cust'!L136+'FR-16(7)(v)-11 DIST Demand'!L136+'FR-16(7)(v)-12 DIST Energy'!L136+'FR-16(7)(v)-13 DIST Cust'!L136</f>
        <v>48008859</v>
      </c>
      <c r="M136" s="37">
        <f>'FR-16(7)(v)-3 PROD Demand'!M136+'FR-16(7)(v)-4 PROD Energy'!M136+'FR-16(7)(v)-5 PROD Cust'!M136+'FR-16(7)(v)-7 TRANS Demand'!M136+'FR-16(7)(v)-8 TRANS Energy'!M136+'FR-16(7)(v)-9 TRANS Cust'!M136+'FR-16(7)(v)-11 DIST Demand'!M136+'FR-16(7)(v)-12 DIST Energy'!M136+'FR-16(7)(v)-13 DIST Cust'!M136</f>
        <v>31478648</v>
      </c>
      <c r="N136" s="37">
        <f>'FR-16(7)(v)-3 PROD Demand'!N136+'FR-16(7)(v)-4 PROD Energy'!N136+'FR-16(7)(v)-5 PROD Cust'!N136+'FR-16(7)(v)-7 TRANS Demand'!N136+'FR-16(7)(v)-8 TRANS Energy'!N136+'FR-16(7)(v)-9 TRANS Cust'!N136+'FR-16(7)(v)-11 DIST Demand'!N136+'FR-16(7)(v)-12 DIST Energy'!N136+'FR-16(7)(v)-13 DIST Cust'!N136</f>
        <v>1757082</v>
      </c>
      <c r="O136" s="37">
        <f>'FR-16(7)(v)-3 PROD Demand'!O136+'FR-16(7)(v)-4 PROD Energy'!O136+'FR-16(7)(v)-5 PROD Cust'!O136+'FR-16(7)(v)-7 TRANS Demand'!O136+'FR-16(7)(v)-8 TRANS Energy'!O136+'FR-16(7)(v)-9 TRANS Cust'!O136+'FR-16(7)(v)-11 DIST Demand'!O136+'FR-16(7)(v)-12 DIST Energy'!O136+'FR-16(7)(v)-13 DIST Cust'!O136</f>
        <v>16409462</v>
      </c>
      <c r="P136" s="37">
        <f>'FR-16(7)(v)-3 PROD Demand'!P136+'FR-16(7)(v)-4 PROD Energy'!P136+'FR-16(7)(v)-5 PROD Cust'!P136+'FR-16(7)(v)-7 TRANS Demand'!P136+'FR-16(7)(v)-8 TRANS Energy'!P136+'FR-16(7)(v)-9 TRANS Cust'!P136+'FR-16(7)(v)-11 DIST Demand'!P136+'FR-16(7)(v)-12 DIST Energy'!P136+'FR-16(7)(v)-13 DIST Cust'!P136</f>
        <v>1828489</v>
      </c>
      <c r="Q136" s="37">
        <f>'FR-16(7)(v)-3 PROD Demand'!Q136+'FR-16(7)(v)-4 PROD Energy'!Q136+'FR-16(7)(v)-5 PROD Cust'!Q136+'FR-16(7)(v)-7 TRANS Demand'!Q136+'FR-16(7)(v)-8 TRANS Energy'!Q136+'FR-16(7)(v)-9 TRANS Cust'!Q136+'FR-16(7)(v)-11 DIST Demand'!Q136+'FR-16(7)(v)-12 DIST Energy'!Q136+'FR-16(7)(v)-13 DIST Cust'!Q136</f>
        <v>115133</v>
      </c>
      <c r="R136" s="35">
        <f>SUM(G136:Q136)</f>
        <v>401160304</v>
      </c>
      <c r="S136" s="35">
        <f>F136-R136</f>
        <v>0</v>
      </c>
    </row>
    <row r="137" spans="1:19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 Functional'!F137</f>
        <v>184221788</v>
      </c>
      <c r="G137" s="37">
        <f>'FR-16(7)(v)-3 PROD Demand'!G137+'FR-16(7)(v)-4 PROD Energy'!G137+'FR-16(7)(v)-5 PROD Cust'!G137+'FR-16(7)(v)-7 TRANS Demand'!G137+'FR-16(7)(v)-8 TRANS Energy'!G137+'FR-16(7)(v)-9 TRANS Cust'!G137+'FR-16(7)(v)-11 DIST Demand'!G137+'FR-16(7)(v)-12 DIST Energy'!G137+'FR-16(7)(v)-13 DIST Cust'!G137</f>
        <v>94017775</v>
      </c>
      <c r="H137" s="37">
        <f>'FR-16(7)(v)-3 PROD Demand'!H137+'FR-16(7)(v)-4 PROD Energy'!H137+'FR-16(7)(v)-5 PROD Cust'!H137+'FR-16(7)(v)-7 TRANS Demand'!H137+'FR-16(7)(v)-8 TRANS Energy'!H137+'FR-16(7)(v)-9 TRANS Cust'!H137+'FR-16(7)(v)-11 DIST Demand'!H137+'FR-16(7)(v)-12 DIST Energy'!H137+'FR-16(7)(v)-13 DIST Cust'!H137</f>
        <v>43161507</v>
      </c>
      <c r="I137" s="37">
        <f>'FR-16(7)(v)-3 PROD Demand'!I137+'FR-16(7)(v)-4 PROD Energy'!I137+'FR-16(7)(v)-5 PROD Cust'!I137+'FR-16(7)(v)-7 TRANS Demand'!I137+'FR-16(7)(v)-8 TRANS Energy'!I137+'FR-16(7)(v)-9 TRANS Cust'!I137+'FR-16(7)(v)-11 DIST Demand'!I137+'FR-16(7)(v)-12 DIST Energy'!I137+'FR-16(7)(v)-13 DIST Cust'!I137</f>
        <v>193617</v>
      </c>
      <c r="J137" s="37">
        <f>'FR-16(7)(v)-3 PROD Demand'!J137+'FR-16(7)(v)-4 PROD Energy'!J137+'FR-16(7)(v)-5 PROD Cust'!J137+'FR-16(7)(v)-7 TRANS Demand'!J137+'FR-16(7)(v)-8 TRANS Energy'!J137+'FR-16(7)(v)-9 TRANS Cust'!J137+'FR-16(7)(v)-11 DIST Demand'!J137+'FR-16(7)(v)-12 DIST Energy'!J137+'FR-16(7)(v)-13 DIST Cust'!J137</f>
        <v>1098330</v>
      </c>
      <c r="K137" s="37">
        <f>'FR-16(7)(v)-3 PROD Demand'!K137+'FR-16(7)(v)-4 PROD Energy'!K137+'FR-16(7)(v)-5 PROD Cust'!K137+'FR-16(7)(v)-7 TRANS Demand'!K137+'FR-16(7)(v)-8 TRANS Energy'!K137+'FR-16(7)(v)-9 TRANS Cust'!K137+'FR-16(7)(v)-11 DIST Demand'!K137+'FR-16(7)(v)-12 DIST Energy'!K137+'FR-16(7)(v)-13 DIST Cust'!K137</f>
        <v>13080</v>
      </c>
      <c r="L137" s="37">
        <f>'FR-16(7)(v)-3 PROD Demand'!L137+'FR-16(7)(v)-4 PROD Energy'!L137+'FR-16(7)(v)-5 PROD Cust'!L137+'FR-16(7)(v)-7 TRANS Demand'!L137+'FR-16(7)(v)-8 TRANS Energy'!L137+'FR-16(7)(v)-9 TRANS Cust'!L137+'FR-16(7)(v)-11 DIST Demand'!L137+'FR-16(7)(v)-12 DIST Energy'!L137+'FR-16(7)(v)-13 DIST Cust'!L137</f>
        <v>22046742</v>
      </c>
      <c r="M137" s="37">
        <f>'FR-16(7)(v)-3 PROD Demand'!M137+'FR-16(7)(v)-4 PROD Energy'!M137+'FR-16(7)(v)-5 PROD Cust'!M137+'FR-16(7)(v)-7 TRANS Demand'!M137+'FR-16(7)(v)-8 TRANS Energy'!M137+'FR-16(7)(v)-9 TRANS Cust'!M137+'FR-16(7)(v)-11 DIST Demand'!M137+'FR-16(7)(v)-12 DIST Energy'!M137+'FR-16(7)(v)-13 DIST Cust'!M137</f>
        <v>14455699</v>
      </c>
      <c r="N137" s="37">
        <f>'FR-16(7)(v)-3 PROD Demand'!N137+'FR-16(7)(v)-4 PROD Energy'!N137+'FR-16(7)(v)-5 PROD Cust'!N137+'FR-16(7)(v)-7 TRANS Demand'!N137+'FR-16(7)(v)-8 TRANS Energy'!N137+'FR-16(7)(v)-9 TRANS Cust'!N137+'FR-16(7)(v)-11 DIST Demand'!N137+'FR-16(7)(v)-12 DIST Energy'!N137+'FR-16(7)(v)-13 DIST Cust'!N137</f>
        <v>806891</v>
      </c>
      <c r="O137" s="37">
        <f>'FR-16(7)(v)-3 PROD Demand'!O137+'FR-16(7)(v)-4 PROD Energy'!O137+'FR-16(7)(v)-5 PROD Cust'!O137+'FR-16(7)(v)-7 TRANS Demand'!O137+'FR-16(7)(v)-8 TRANS Energy'!O137+'FR-16(7)(v)-9 TRANS Cust'!O137+'FR-16(7)(v)-11 DIST Demand'!O137+'FR-16(7)(v)-12 DIST Energy'!O137+'FR-16(7)(v)-13 DIST Cust'!O137</f>
        <v>7535592</v>
      </c>
      <c r="P137" s="37">
        <f>'FR-16(7)(v)-3 PROD Demand'!P137+'FR-16(7)(v)-4 PROD Energy'!P137+'FR-16(7)(v)-5 PROD Cust'!P137+'FR-16(7)(v)-7 TRANS Demand'!P137+'FR-16(7)(v)-8 TRANS Energy'!P137+'FR-16(7)(v)-9 TRANS Cust'!P137+'FR-16(7)(v)-11 DIST Demand'!P137+'FR-16(7)(v)-12 DIST Energy'!P137+'FR-16(7)(v)-13 DIST Cust'!P137</f>
        <v>839683</v>
      </c>
      <c r="Q137" s="37">
        <f>'FR-16(7)(v)-3 PROD Demand'!Q137+'FR-16(7)(v)-4 PROD Energy'!Q137+'FR-16(7)(v)-5 PROD Cust'!Q137+'FR-16(7)(v)-7 TRANS Demand'!Q137+'FR-16(7)(v)-8 TRANS Energy'!Q137+'FR-16(7)(v)-9 TRANS Cust'!Q137+'FR-16(7)(v)-11 DIST Demand'!Q137+'FR-16(7)(v)-12 DIST Energy'!Q137+'FR-16(7)(v)-13 DIST Cust'!Q137</f>
        <v>52872</v>
      </c>
      <c r="R137" s="35">
        <f>SUM(G137:Q137)</f>
        <v>184221788</v>
      </c>
      <c r="S137" s="35">
        <f>F137-R137</f>
        <v>0</v>
      </c>
    </row>
    <row r="138" spans="1:19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 Functional'!F138</f>
        <v>1553366</v>
      </c>
      <c r="G138" s="37">
        <f>'FR-16(7)(v)-3 PROD Demand'!G138+'FR-16(7)(v)-4 PROD Energy'!G138+'FR-16(7)(v)-5 PROD Cust'!G138+'FR-16(7)(v)-7 TRANS Demand'!G138+'FR-16(7)(v)-8 TRANS Energy'!G138+'FR-16(7)(v)-9 TRANS Cust'!G138+'FR-16(7)(v)-11 DIST Demand'!G138+'FR-16(7)(v)-12 DIST Energy'!G138+'FR-16(7)(v)-13 DIST Cust'!G138</f>
        <v>792762</v>
      </c>
      <c r="H138" s="37">
        <f>'FR-16(7)(v)-3 PROD Demand'!H138+'FR-16(7)(v)-4 PROD Energy'!H138+'FR-16(7)(v)-5 PROD Cust'!H138+'FR-16(7)(v)-7 TRANS Demand'!H138+'FR-16(7)(v)-8 TRANS Energy'!H138+'FR-16(7)(v)-9 TRANS Cust'!H138+'FR-16(7)(v)-11 DIST Demand'!H138+'FR-16(7)(v)-12 DIST Energy'!H138+'FR-16(7)(v)-13 DIST Cust'!H138</f>
        <v>363940</v>
      </c>
      <c r="I138" s="37">
        <f>'FR-16(7)(v)-3 PROD Demand'!I138+'FR-16(7)(v)-4 PROD Energy'!I138+'FR-16(7)(v)-5 PROD Cust'!I138+'FR-16(7)(v)-7 TRANS Demand'!I138+'FR-16(7)(v)-8 TRANS Energy'!I138+'FR-16(7)(v)-9 TRANS Cust'!I138+'FR-16(7)(v)-11 DIST Demand'!I138+'FR-16(7)(v)-12 DIST Energy'!I138+'FR-16(7)(v)-13 DIST Cust'!I138</f>
        <v>1633</v>
      </c>
      <c r="J138" s="37">
        <f>'FR-16(7)(v)-3 PROD Demand'!J138+'FR-16(7)(v)-4 PROD Energy'!J138+'FR-16(7)(v)-5 PROD Cust'!J138+'FR-16(7)(v)-7 TRANS Demand'!J138+'FR-16(7)(v)-8 TRANS Energy'!J138+'FR-16(7)(v)-9 TRANS Cust'!J138+'FR-16(7)(v)-11 DIST Demand'!J138+'FR-16(7)(v)-12 DIST Energy'!J138+'FR-16(7)(v)-13 DIST Cust'!J138</f>
        <v>9261</v>
      </c>
      <c r="K138" s="37">
        <f>'FR-16(7)(v)-3 PROD Demand'!K138+'FR-16(7)(v)-4 PROD Energy'!K138+'FR-16(7)(v)-5 PROD Cust'!K138+'FR-16(7)(v)-7 TRANS Demand'!K138+'FR-16(7)(v)-8 TRANS Energy'!K138+'FR-16(7)(v)-9 TRANS Cust'!K138+'FR-16(7)(v)-11 DIST Demand'!K138+'FR-16(7)(v)-12 DIST Energy'!K138+'FR-16(7)(v)-13 DIST Cust'!K138</f>
        <v>110</v>
      </c>
      <c r="L138" s="37">
        <f>'FR-16(7)(v)-3 PROD Demand'!L138+'FR-16(7)(v)-4 PROD Energy'!L138+'FR-16(7)(v)-5 PROD Cust'!L138+'FR-16(7)(v)-7 TRANS Demand'!L138+'FR-16(7)(v)-8 TRANS Energy'!L138+'FR-16(7)(v)-9 TRANS Cust'!L138+'FR-16(7)(v)-11 DIST Demand'!L138+'FR-16(7)(v)-12 DIST Energy'!L138+'FR-16(7)(v)-13 DIST Cust'!L138</f>
        <v>185899</v>
      </c>
      <c r="M138" s="37">
        <f>'FR-16(7)(v)-3 PROD Demand'!M138+'FR-16(7)(v)-4 PROD Energy'!M138+'FR-16(7)(v)-5 PROD Cust'!M138+'FR-16(7)(v)-7 TRANS Demand'!M138+'FR-16(7)(v)-8 TRANS Energy'!M138+'FR-16(7)(v)-9 TRANS Cust'!M138+'FR-16(7)(v)-11 DIST Demand'!M138+'FR-16(7)(v)-12 DIST Energy'!M138+'FR-16(7)(v)-13 DIST Cust'!M138</f>
        <v>121891</v>
      </c>
      <c r="N138" s="37">
        <f>'FR-16(7)(v)-3 PROD Demand'!N138+'FR-16(7)(v)-4 PROD Energy'!N138+'FR-16(7)(v)-5 PROD Cust'!N138+'FR-16(7)(v)-7 TRANS Demand'!N138+'FR-16(7)(v)-8 TRANS Energy'!N138+'FR-16(7)(v)-9 TRANS Cust'!N138+'FR-16(7)(v)-11 DIST Demand'!N138+'FR-16(7)(v)-12 DIST Energy'!N138+'FR-16(7)(v)-13 DIST Cust'!N138</f>
        <v>6804</v>
      </c>
      <c r="O138" s="37">
        <f>'FR-16(7)(v)-3 PROD Demand'!O138+'FR-16(7)(v)-4 PROD Energy'!O138+'FR-16(7)(v)-5 PROD Cust'!O138+'FR-16(7)(v)-7 TRANS Demand'!O138+'FR-16(7)(v)-8 TRANS Energy'!O138+'FR-16(7)(v)-9 TRANS Cust'!O138+'FR-16(7)(v)-11 DIST Demand'!O138+'FR-16(7)(v)-12 DIST Energy'!O138+'FR-16(7)(v)-13 DIST Cust'!O138</f>
        <v>63540</v>
      </c>
      <c r="P138" s="37">
        <f>'FR-16(7)(v)-3 PROD Demand'!P138+'FR-16(7)(v)-4 PROD Energy'!P138+'FR-16(7)(v)-5 PROD Cust'!P138+'FR-16(7)(v)-7 TRANS Demand'!P138+'FR-16(7)(v)-8 TRANS Energy'!P138+'FR-16(7)(v)-9 TRANS Cust'!P138+'FR-16(7)(v)-11 DIST Demand'!P138+'FR-16(7)(v)-12 DIST Energy'!P138+'FR-16(7)(v)-13 DIST Cust'!P138</f>
        <v>7080</v>
      </c>
      <c r="Q138" s="37">
        <f>'FR-16(7)(v)-3 PROD Demand'!Q138+'FR-16(7)(v)-4 PROD Energy'!Q138+'FR-16(7)(v)-5 PROD Cust'!Q138+'FR-16(7)(v)-7 TRANS Demand'!Q138+'FR-16(7)(v)-8 TRANS Energy'!Q138+'FR-16(7)(v)-9 TRANS Cust'!Q138+'FR-16(7)(v)-11 DIST Demand'!Q138+'FR-16(7)(v)-12 DIST Energy'!Q138+'FR-16(7)(v)-13 DIST Cust'!Q138</f>
        <v>446</v>
      </c>
      <c r="R138" s="35">
        <f>SUM(G138:Q138)</f>
        <v>1553366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65">SUM(F136:F138)</f>
        <v>586935458</v>
      </c>
      <c r="G139" s="36">
        <f t="shared" si="65"/>
        <v>299543100</v>
      </c>
      <c r="H139" s="36">
        <f t="shared" si="65"/>
        <v>137513696</v>
      </c>
      <c r="I139" s="36">
        <f t="shared" si="65"/>
        <v>616869</v>
      </c>
      <c r="J139" s="36">
        <f t="shared" si="65"/>
        <v>3499309</v>
      </c>
      <c r="K139" s="36">
        <f t="shared" si="65"/>
        <v>41672</v>
      </c>
      <c r="L139" s="36">
        <f t="shared" si="65"/>
        <v>70241500</v>
      </c>
      <c r="M139" s="36">
        <f t="shared" si="65"/>
        <v>46056238</v>
      </c>
      <c r="N139" s="36">
        <f t="shared" si="65"/>
        <v>2570777</v>
      </c>
      <c r="O139" s="36">
        <f t="shared" si="65"/>
        <v>24008594</v>
      </c>
      <c r="P139" s="36">
        <f t="shared" si="65"/>
        <v>2675252</v>
      </c>
      <c r="Q139" s="36">
        <f t="shared" si="65"/>
        <v>168451</v>
      </c>
      <c r="R139" s="36">
        <f t="shared" si="65"/>
        <v>586935458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 Functional'!F142</f>
        <v>0</v>
      </c>
      <c r="G142" s="37">
        <f>'FR-16(7)(v)-3 PROD Demand'!G142+'FR-16(7)(v)-4 PROD Energy'!G142+'FR-16(7)(v)-5 PROD Cust'!G142+'FR-16(7)(v)-7 TRANS Demand'!G142+'FR-16(7)(v)-8 TRANS Energy'!G142+'FR-16(7)(v)-9 TRANS Cust'!G142+'FR-16(7)(v)-11 DIST Demand'!G142+'FR-16(7)(v)-12 DIST Energy'!G142+'FR-16(7)(v)-13 DIST Cust'!G142</f>
        <v>0</v>
      </c>
      <c r="H142" s="37">
        <f>'FR-16(7)(v)-3 PROD Demand'!H142+'FR-16(7)(v)-4 PROD Energy'!H142+'FR-16(7)(v)-5 PROD Cust'!H142+'FR-16(7)(v)-7 TRANS Demand'!H142+'FR-16(7)(v)-8 TRANS Energy'!H142+'FR-16(7)(v)-9 TRANS Cust'!H142+'FR-16(7)(v)-11 DIST Demand'!H142+'FR-16(7)(v)-12 DIST Energy'!H142+'FR-16(7)(v)-13 DIST Cust'!H142</f>
        <v>0</v>
      </c>
      <c r="I142" s="37">
        <f>'FR-16(7)(v)-3 PROD Demand'!I142+'FR-16(7)(v)-4 PROD Energy'!I142+'FR-16(7)(v)-5 PROD Cust'!I142+'FR-16(7)(v)-7 TRANS Demand'!I142+'FR-16(7)(v)-8 TRANS Energy'!I142+'FR-16(7)(v)-9 TRANS Cust'!I142+'FR-16(7)(v)-11 DIST Demand'!I142+'FR-16(7)(v)-12 DIST Energy'!I142+'FR-16(7)(v)-13 DIST Cust'!I142</f>
        <v>0</v>
      </c>
      <c r="J142" s="37">
        <f>'FR-16(7)(v)-3 PROD Demand'!J142+'FR-16(7)(v)-4 PROD Energy'!J142+'FR-16(7)(v)-5 PROD Cust'!J142+'FR-16(7)(v)-7 TRANS Demand'!J142+'FR-16(7)(v)-8 TRANS Energy'!J142+'FR-16(7)(v)-9 TRANS Cust'!J142+'FR-16(7)(v)-11 DIST Demand'!J142+'FR-16(7)(v)-12 DIST Energy'!J142+'FR-16(7)(v)-13 DIST Cust'!J142</f>
        <v>0</v>
      </c>
      <c r="K142" s="37">
        <f>'FR-16(7)(v)-3 PROD Demand'!K142+'FR-16(7)(v)-4 PROD Energy'!K142+'FR-16(7)(v)-5 PROD Cust'!K142+'FR-16(7)(v)-7 TRANS Demand'!K142+'FR-16(7)(v)-8 TRANS Energy'!K142+'FR-16(7)(v)-9 TRANS Cust'!K142+'FR-16(7)(v)-11 DIST Demand'!K142+'FR-16(7)(v)-12 DIST Energy'!K142+'FR-16(7)(v)-13 DIST Cust'!K142</f>
        <v>0</v>
      </c>
      <c r="L142" s="37">
        <f>'FR-16(7)(v)-3 PROD Demand'!L142+'FR-16(7)(v)-4 PROD Energy'!L142+'FR-16(7)(v)-5 PROD Cust'!L142+'FR-16(7)(v)-7 TRANS Demand'!L142+'FR-16(7)(v)-8 TRANS Energy'!L142+'FR-16(7)(v)-9 TRANS Cust'!L142+'FR-16(7)(v)-11 DIST Demand'!L142+'FR-16(7)(v)-12 DIST Energy'!L142+'FR-16(7)(v)-13 DIST Cust'!L142</f>
        <v>0</v>
      </c>
      <c r="M142" s="37">
        <f>'FR-16(7)(v)-3 PROD Demand'!M142+'FR-16(7)(v)-4 PROD Energy'!M142+'FR-16(7)(v)-5 PROD Cust'!M142+'FR-16(7)(v)-7 TRANS Demand'!M142+'FR-16(7)(v)-8 TRANS Energy'!M142+'FR-16(7)(v)-9 TRANS Cust'!M142+'FR-16(7)(v)-11 DIST Demand'!M142+'FR-16(7)(v)-12 DIST Energy'!M142+'FR-16(7)(v)-13 DIST Cust'!M142</f>
        <v>0</v>
      </c>
      <c r="N142" s="37">
        <f>'FR-16(7)(v)-3 PROD Demand'!N142+'FR-16(7)(v)-4 PROD Energy'!N142+'FR-16(7)(v)-5 PROD Cust'!N142+'FR-16(7)(v)-7 TRANS Demand'!N142+'FR-16(7)(v)-8 TRANS Energy'!N142+'FR-16(7)(v)-9 TRANS Cust'!N142+'FR-16(7)(v)-11 DIST Demand'!N142+'FR-16(7)(v)-12 DIST Energy'!N142+'FR-16(7)(v)-13 DIST Cust'!N142</f>
        <v>0</v>
      </c>
      <c r="O142" s="37">
        <f>'FR-16(7)(v)-3 PROD Demand'!O142+'FR-16(7)(v)-4 PROD Energy'!O142+'FR-16(7)(v)-5 PROD Cust'!O142+'FR-16(7)(v)-7 TRANS Demand'!O142+'FR-16(7)(v)-8 TRANS Energy'!O142+'FR-16(7)(v)-9 TRANS Cust'!O142+'FR-16(7)(v)-11 DIST Demand'!O142+'FR-16(7)(v)-12 DIST Energy'!O142+'FR-16(7)(v)-13 DIST Cust'!O142</f>
        <v>0</v>
      </c>
      <c r="P142" s="37">
        <f>'FR-16(7)(v)-3 PROD Demand'!P142+'FR-16(7)(v)-4 PROD Energy'!P142+'FR-16(7)(v)-5 PROD Cust'!P142+'FR-16(7)(v)-7 TRANS Demand'!P142+'FR-16(7)(v)-8 TRANS Energy'!P142+'FR-16(7)(v)-9 TRANS Cust'!P142+'FR-16(7)(v)-11 DIST Demand'!P142+'FR-16(7)(v)-12 DIST Energy'!P142+'FR-16(7)(v)-13 DIST Cust'!P142</f>
        <v>0</v>
      </c>
      <c r="Q142" s="37">
        <f>'FR-16(7)(v)-3 PROD Demand'!Q142+'FR-16(7)(v)-4 PROD Energy'!Q142+'FR-16(7)(v)-5 PROD Cust'!Q142+'FR-16(7)(v)-7 TRANS Demand'!Q142+'FR-16(7)(v)-8 TRANS Energy'!Q142+'FR-16(7)(v)-9 TRANS Cust'!Q142+'FR-16(7)(v)-11 DIST Demand'!Q142+'FR-16(7)(v)-12 DIST Energy'!Q142+'FR-16(7)(v)-13 DIST Cust'!Q142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 Functional'!F143</f>
        <v>19959025</v>
      </c>
      <c r="G143" s="37">
        <f>'FR-16(7)(v)-3 PROD Demand'!G143+'FR-16(7)(v)-4 PROD Energy'!G143+'FR-16(7)(v)-5 PROD Cust'!G143+'FR-16(7)(v)-7 TRANS Demand'!G143+'FR-16(7)(v)-8 TRANS Energy'!G143+'FR-16(7)(v)-9 TRANS Cust'!G143+'FR-16(7)(v)-11 DIST Demand'!G143+'FR-16(7)(v)-12 DIST Energy'!G143+'FR-16(7)(v)-13 DIST Cust'!G143</f>
        <v>8997129</v>
      </c>
      <c r="H143" s="37">
        <f>'FR-16(7)(v)-3 PROD Demand'!H143+'FR-16(7)(v)-4 PROD Energy'!H143+'FR-16(7)(v)-5 PROD Cust'!H143+'FR-16(7)(v)-7 TRANS Demand'!H143+'FR-16(7)(v)-8 TRANS Energy'!H143+'FR-16(7)(v)-9 TRANS Cust'!H143+'FR-16(7)(v)-11 DIST Demand'!H143+'FR-16(7)(v)-12 DIST Energy'!H143+'FR-16(7)(v)-13 DIST Cust'!H143</f>
        <v>5401711</v>
      </c>
      <c r="I143" s="37">
        <f>'FR-16(7)(v)-3 PROD Demand'!I143+'FR-16(7)(v)-4 PROD Energy'!I143+'FR-16(7)(v)-5 PROD Cust'!I143+'FR-16(7)(v)-7 TRANS Demand'!I143+'FR-16(7)(v)-8 TRANS Energy'!I143+'FR-16(7)(v)-9 TRANS Cust'!I143+'FR-16(7)(v)-11 DIST Demand'!I143+'FR-16(7)(v)-12 DIST Energy'!I143+'FR-16(7)(v)-13 DIST Cust'!I143</f>
        <v>25947</v>
      </c>
      <c r="J143" s="37">
        <f>'FR-16(7)(v)-3 PROD Demand'!J143+'FR-16(7)(v)-4 PROD Energy'!J143+'FR-16(7)(v)-5 PROD Cust'!J143+'FR-16(7)(v)-7 TRANS Demand'!J143+'FR-16(7)(v)-8 TRANS Energy'!J143+'FR-16(7)(v)-9 TRANS Cust'!J143+'FR-16(7)(v)-11 DIST Demand'!J143+'FR-16(7)(v)-12 DIST Energy'!J143+'FR-16(7)(v)-13 DIST Cust'!J143</f>
        <v>102390</v>
      </c>
      <c r="K143" s="37">
        <f>'FR-16(7)(v)-3 PROD Demand'!K143+'FR-16(7)(v)-4 PROD Energy'!K143+'FR-16(7)(v)-5 PROD Cust'!K143+'FR-16(7)(v)-7 TRANS Demand'!K143+'FR-16(7)(v)-8 TRANS Energy'!K143+'FR-16(7)(v)-9 TRANS Cust'!K143+'FR-16(7)(v)-11 DIST Demand'!K143+'FR-16(7)(v)-12 DIST Energy'!K143+'FR-16(7)(v)-13 DIST Cust'!K143</f>
        <v>1397</v>
      </c>
      <c r="L143" s="37">
        <f>'FR-16(7)(v)-3 PROD Demand'!L143+'FR-16(7)(v)-4 PROD Energy'!L143+'FR-16(7)(v)-5 PROD Cust'!L143+'FR-16(7)(v)-7 TRANS Demand'!L143+'FR-16(7)(v)-8 TRANS Energy'!L143+'FR-16(7)(v)-9 TRANS Cust'!L143+'FR-16(7)(v)-11 DIST Demand'!L143+'FR-16(7)(v)-12 DIST Energy'!L143+'FR-16(7)(v)-13 DIST Cust'!L143</f>
        <v>2693271</v>
      </c>
      <c r="M143" s="37">
        <f>'FR-16(7)(v)-3 PROD Demand'!M143+'FR-16(7)(v)-4 PROD Energy'!M143+'FR-16(7)(v)-5 PROD Cust'!M143+'FR-16(7)(v)-7 TRANS Demand'!M143+'FR-16(7)(v)-8 TRANS Energy'!M143+'FR-16(7)(v)-9 TRANS Cust'!M143+'FR-16(7)(v)-11 DIST Demand'!M143+'FR-16(7)(v)-12 DIST Energy'!M143+'FR-16(7)(v)-13 DIST Cust'!M143</f>
        <v>1780545</v>
      </c>
      <c r="N143" s="37">
        <f>'FR-16(7)(v)-3 PROD Demand'!N143+'FR-16(7)(v)-4 PROD Energy'!N143+'FR-16(7)(v)-5 PROD Cust'!N143+'FR-16(7)(v)-7 TRANS Demand'!N143+'FR-16(7)(v)-8 TRANS Energy'!N143+'FR-16(7)(v)-9 TRANS Cust'!N143+'FR-16(7)(v)-11 DIST Demand'!N143+'FR-16(7)(v)-12 DIST Energy'!N143+'FR-16(7)(v)-13 DIST Cust'!N143</f>
        <v>86023</v>
      </c>
      <c r="O143" s="37">
        <f>'FR-16(7)(v)-3 PROD Demand'!O143+'FR-16(7)(v)-4 PROD Energy'!O143+'FR-16(7)(v)-5 PROD Cust'!O143+'FR-16(7)(v)-7 TRANS Demand'!O143+'FR-16(7)(v)-8 TRANS Energy'!O143+'FR-16(7)(v)-9 TRANS Cust'!O143+'FR-16(7)(v)-11 DIST Demand'!O143+'FR-16(7)(v)-12 DIST Energy'!O143+'FR-16(7)(v)-13 DIST Cust'!O143</f>
        <v>843668</v>
      </c>
      <c r="P143" s="37">
        <f>'FR-16(7)(v)-3 PROD Demand'!P143+'FR-16(7)(v)-4 PROD Energy'!P143+'FR-16(7)(v)-5 PROD Cust'!P143+'FR-16(7)(v)-7 TRANS Demand'!P143+'FR-16(7)(v)-8 TRANS Energy'!P143+'FR-16(7)(v)-9 TRANS Cust'!P143+'FR-16(7)(v)-11 DIST Demand'!P143+'FR-16(7)(v)-12 DIST Energy'!P143+'FR-16(7)(v)-13 DIST Cust'!P143</f>
        <v>24749</v>
      </c>
      <c r="Q143" s="37">
        <f>'FR-16(7)(v)-3 PROD Demand'!Q143+'FR-16(7)(v)-4 PROD Energy'!Q143+'FR-16(7)(v)-5 PROD Cust'!Q143+'FR-16(7)(v)-7 TRANS Demand'!Q143+'FR-16(7)(v)-8 TRANS Energy'!Q143+'FR-16(7)(v)-9 TRANS Cust'!Q143+'FR-16(7)(v)-11 DIST Demand'!Q143+'FR-16(7)(v)-12 DIST Energy'!Q143+'FR-16(7)(v)-13 DIST Cust'!Q143</f>
        <v>2195</v>
      </c>
      <c r="R143" s="35">
        <f>SUM(G143:Q143)</f>
        <v>19959025</v>
      </c>
      <c r="S143" s="35">
        <f>F143-R143</f>
        <v>0</v>
      </c>
    </row>
    <row r="144" spans="1:19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 Functional'!F144</f>
        <v>-70176</v>
      </c>
      <c r="G144" s="37">
        <f>'FR-16(7)(v)-3 PROD Demand'!G144+'FR-16(7)(v)-4 PROD Energy'!G144+'FR-16(7)(v)-5 PROD Cust'!G144+'FR-16(7)(v)-7 TRANS Demand'!G144+'FR-16(7)(v)-8 TRANS Energy'!G144+'FR-16(7)(v)-9 TRANS Cust'!G144+'FR-16(7)(v)-11 DIST Demand'!G144+'FR-16(7)(v)-12 DIST Energy'!G144+'FR-16(7)(v)-13 DIST Cust'!G144</f>
        <v>-31635</v>
      </c>
      <c r="H144" s="37">
        <f>'FR-16(7)(v)-3 PROD Demand'!H144+'FR-16(7)(v)-4 PROD Energy'!H144+'FR-16(7)(v)-5 PROD Cust'!H144+'FR-16(7)(v)-7 TRANS Demand'!H144+'FR-16(7)(v)-8 TRANS Energy'!H144+'FR-16(7)(v)-9 TRANS Cust'!H144+'FR-16(7)(v)-11 DIST Demand'!H144+'FR-16(7)(v)-12 DIST Energy'!H144+'FR-16(7)(v)-13 DIST Cust'!H144</f>
        <v>-18992</v>
      </c>
      <c r="I144" s="37">
        <f>'FR-16(7)(v)-3 PROD Demand'!I144+'FR-16(7)(v)-4 PROD Energy'!I144+'FR-16(7)(v)-5 PROD Cust'!I144+'FR-16(7)(v)-7 TRANS Demand'!I144+'FR-16(7)(v)-8 TRANS Energy'!I144+'FR-16(7)(v)-9 TRANS Cust'!I144+'FR-16(7)(v)-11 DIST Demand'!I144+'FR-16(7)(v)-12 DIST Energy'!I144+'FR-16(7)(v)-13 DIST Cust'!I144</f>
        <v>-91</v>
      </c>
      <c r="J144" s="37">
        <f>'FR-16(7)(v)-3 PROD Demand'!J144+'FR-16(7)(v)-4 PROD Energy'!J144+'FR-16(7)(v)-5 PROD Cust'!J144+'FR-16(7)(v)-7 TRANS Demand'!J144+'FR-16(7)(v)-8 TRANS Energy'!J144+'FR-16(7)(v)-9 TRANS Cust'!J144+'FR-16(7)(v)-11 DIST Demand'!J144+'FR-16(7)(v)-12 DIST Energy'!J144+'FR-16(7)(v)-13 DIST Cust'!J144</f>
        <v>-360</v>
      </c>
      <c r="K144" s="37">
        <f>'FR-16(7)(v)-3 PROD Demand'!K144+'FR-16(7)(v)-4 PROD Energy'!K144+'FR-16(7)(v)-5 PROD Cust'!K144+'FR-16(7)(v)-7 TRANS Demand'!K144+'FR-16(7)(v)-8 TRANS Energy'!K144+'FR-16(7)(v)-9 TRANS Cust'!K144+'FR-16(7)(v)-11 DIST Demand'!K144+'FR-16(7)(v)-12 DIST Energy'!K144+'FR-16(7)(v)-13 DIST Cust'!K144</f>
        <v>-5</v>
      </c>
      <c r="L144" s="37">
        <f>'FR-16(7)(v)-3 PROD Demand'!L144+'FR-16(7)(v)-4 PROD Energy'!L144+'FR-16(7)(v)-5 PROD Cust'!L144+'FR-16(7)(v)-7 TRANS Demand'!L144+'FR-16(7)(v)-8 TRANS Energy'!L144+'FR-16(7)(v)-9 TRANS Cust'!L144+'FR-16(7)(v)-11 DIST Demand'!L144+'FR-16(7)(v)-12 DIST Energy'!L144+'FR-16(7)(v)-13 DIST Cust'!L144</f>
        <v>-9470</v>
      </c>
      <c r="M144" s="37">
        <f>'FR-16(7)(v)-3 PROD Demand'!M144+'FR-16(7)(v)-4 PROD Energy'!M144+'FR-16(7)(v)-5 PROD Cust'!M144+'FR-16(7)(v)-7 TRANS Demand'!M144+'FR-16(7)(v)-8 TRANS Energy'!M144+'FR-16(7)(v)-9 TRANS Cust'!M144+'FR-16(7)(v)-11 DIST Demand'!M144+'FR-16(7)(v)-12 DIST Energy'!M144+'FR-16(7)(v)-13 DIST Cust'!M144</f>
        <v>-6260</v>
      </c>
      <c r="N144" s="37">
        <f>'FR-16(7)(v)-3 PROD Demand'!N144+'FR-16(7)(v)-4 PROD Energy'!N144+'FR-16(7)(v)-5 PROD Cust'!N144+'FR-16(7)(v)-7 TRANS Demand'!N144+'FR-16(7)(v)-8 TRANS Energy'!N144+'FR-16(7)(v)-9 TRANS Cust'!N144+'FR-16(7)(v)-11 DIST Demand'!N144+'FR-16(7)(v)-12 DIST Energy'!N144+'FR-16(7)(v)-13 DIST Cust'!N144</f>
        <v>-302</v>
      </c>
      <c r="O144" s="37">
        <f>'FR-16(7)(v)-3 PROD Demand'!O144+'FR-16(7)(v)-4 PROD Energy'!O144+'FR-16(7)(v)-5 PROD Cust'!O144+'FR-16(7)(v)-7 TRANS Demand'!O144+'FR-16(7)(v)-8 TRANS Energy'!O144+'FR-16(7)(v)-9 TRANS Cust'!O144+'FR-16(7)(v)-11 DIST Demand'!O144+'FR-16(7)(v)-12 DIST Energy'!O144+'FR-16(7)(v)-13 DIST Cust'!O144</f>
        <v>-2966</v>
      </c>
      <c r="P144" s="37">
        <f>'FR-16(7)(v)-3 PROD Demand'!P144+'FR-16(7)(v)-4 PROD Energy'!P144+'FR-16(7)(v)-5 PROD Cust'!P144+'FR-16(7)(v)-7 TRANS Demand'!P144+'FR-16(7)(v)-8 TRANS Energy'!P144+'FR-16(7)(v)-9 TRANS Cust'!P144+'FR-16(7)(v)-11 DIST Demand'!P144+'FR-16(7)(v)-12 DIST Energy'!P144+'FR-16(7)(v)-13 DIST Cust'!P144</f>
        <v>-87</v>
      </c>
      <c r="Q144" s="37">
        <f>'FR-16(7)(v)-3 PROD Demand'!Q144+'FR-16(7)(v)-4 PROD Energy'!Q144+'FR-16(7)(v)-5 PROD Cust'!Q144+'FR-16(7)(v)-7 TRANS Demand'!Q144+'FR-16(7)(v)-8 TRANS Energy'!Q144+'FR-16(7)(v)-9 TRANS Cust'!Q144+'FR-16(7)(v)-11 DIST Demand'!Q144+'FR-16(7)(v)-12 DIST Energy'!Q144+'FR-16(7)(v)-13 DIST Cust'!Q144</f>
        <v>-8</v>
      </c>
      <c r="R144" s="35">
        <f>SUM(G144:Q144)</f>
        <v>-70176</v>
      </c>
      <c r="S144" s="35">
        <f>F144-R144</f>
        <v>0</v>
      </c>
    </row>
    <row r="145" spans="1:19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R145" si="66">SUM(F142:F144)</f>
        <v>19888849</v>
      </c>
      <c r="G145" s="36">
        <f t="shared" si="66"/>
        <v>8965494</v>
      </c>
      <c r="H145" s="36">
        <f t="shared" si="66"/>
        <v>5382719</v>
      </c>
      <c r="I145" s="36">
        <f t="shared" si="66"/>
        <v>25856</v>
      </c>
      <c r="J145" s="36">
        <f t="shared" si="66"/>
        <v>102030</v>
      </c>
      <c r="K145" s="36">
        <f t="shared" si="66"/>
        <v>1392</v>
      </c>
      <c r="L145" s="36">
        <f t="shared" si="66"/>
        <v>2683801</v>
      </c>
      <c r="M145" s="36">
        <f t="shared" si="66"/>
        <v>1774285</v>
      </c>
      <c r="N145" s="36">
        <f t="shared" si="66"/>
        <v>85721</v>
      </c>
      <c r="O145" s="36">
        <f t="shared" si="66"/>
        <v>840702</v>
      </c>
      <c r="P145" s="36">
        <f t="shared" si="66"/>
        <v>24662</v>
      </c>
      <c r="Q145" s="36">
        <f t="shared" si="66"/>
        <v>2187</v>
      </c>
      <c r="R145" s="36">
        <f t="shared" si="66"/>
        <v>19888849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6</v>
      </c>
      <c r="D147" s="32"/>
      <c r="E147" s="18"/>
      <c r="F147" s="82">
        <f>F145+F139</f>
        <v>606824307</v>
      </c>
      <c r="G147" s="37">
        <f>G145+G139</f>
        <v>308508594</v>
      </c>
      <c r="H147" s="37">
        <f>H145+H139</f>
        <v>142896415</v>
      </c>
      <c r="I147" s="37">
        <f>I145+I139</f>
        <v>642725</v>
      </c>
      <c r="J147" s="37">
        <f t="shared" ref="J147:P147" si="67">J145+J139</f>
        <v>3601339</v>
      </c>
      <c r="K147" s="37">
        <f t="shared" si="67"/>
        <v>43064</v>
      </c>
      <c r="L147" s="37">
        <f t="shared" si="67"/>
        <v>72925301</v>
      </c>
      <c r="M147" s="37">
        <f t="shared" si="67"/>
        <v>47830523</v>
      </c>
      <c r="N147" s="37">
        <f t="shared" si="67"/>
        <v>2656498</v>
      </c>
      <c r="O147" s="37">
        <f t="shared" si="67"/>
        <v>24849296</v>
      </c>
      <c r="P147" s="37">
        <f t="shared" si="67"/>
        <v>2699914</v>
      </c>
      <c r="Q147" s="37">
        <f>Q145+Q139</f>
        <v>170638</v>
      </c>
      <c r="R147" s="35">
        <f>SUM(G147:Q147)</f>
        <v>606824307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 Functional'!F150</f>
        <v>18483835</v>
      </c>
      <c r="G150" s="37">
        <f>'FR-16(7)(v)-3 PROD Demand'!G150+'FR-16(7)(v)-4 PROD Energy'!G150+'FR-16(7)(v)-5 PROD Cust'!G150+'FR-16(7)(v)-7 TRANS Demand'!G150+'FR-16(7)(v)-8 TRANS Energy'!G150+'FR-16(7)(v)-9 TRANS Cust'!G150+'FR-16(7)(v)-11 DIST Demand'!G150+'FR-16(7)(v)-12 DIST Energy'!G150+'FR-16(7)(v)-13 DIST Cust'!G150</f>
        <v>8676867</v>
      </c>
      <c r="H150" s="37">
        <f>'FR-16(7)(v)-3 PROD Demand'!H150+'FR-16(7)(v)-4 PROD Energy'!H150+'FR-16(7)(v)-5 PROD Cust'!H150+'FR-16(7)(v)-7 TRANS Demand'!H150+'FR-16(7)(v)-8 TRANS Energy'!H150+'FR-16(7)(v)-9 TRANS Cust'!H150+'FR-16(7)(v)-11 DIST Demand'!H150+'FR-16(7)(v)-12 DIST Energy'!H150+'FR-16(7)(v)-13 DIST Cust'!H150</f>
        <v>5124274</v>
      </c>
      <c r="I150" s="37">
        <f>'FR-16(7)(v)-3 PROD Demand'!I150+'FR-16(7)(v)-4 PROD Energy'!I150+'FR-16(7)(v)-5 PROD Cust'!I150+'FR-16(7)(v)-7 TRANS Demand'!I150+'FR-16(7)(v)-8 TRANS Energy'!I150+'FR-16(7)(v)-9 TRANS Cust'!I150+'FR-16(7)(v)-11 DIST Demand'!I150+'FR-16(7)(v)-12 DIST Energy'!I150+'FR-16(7)(v)-13 DIST Cust'!I150</f>
        <v>23844</v>
      </c>
      <c r="J150" s="37">
        <f>'FR-16(7)(v)-3 PROD Demand'!J150+'FR-16(7)(v)-4 PROD Energy'!J150+'FR-16(7)(v)-5 PROD Cust'!J150+'FR-16(7)(v)-7 TRANS Demand'!J150+'FR-16(7)(v)-8 TRANS Energy'!J150+'FR-16(7)(v)-9 TRANS Cust'!J150+'FR-16(7)(v)-11 DIST Demand'!J150+'FR-16(7)(v)-12 DIST Energy'!J150+'FR-16(7)(v)-13 DIST Cust'!J150</f>
        <v>112382</v>
      </c>
      <c r="K150" s="37">
        <f>'FR-16(7)(v)-3 PROD Demand'!K150+'FR-16(7)(v)-4 PROD Energy'!K150+'FR-16(7)(v)-5 PROD Cust'!K150+'FR-16(7)(v)-7 TRANS Demand'!K150+'FR-16(7)(v)-8 TRANS Energy'!K150+'FR-16(7)(v)-9 TRANS Cust'!K150+'FR-16(7)(v)-11 DIST Demand'!K150+'FR-16(7)(v)-12 DIST Energy'!K150+'FR-16(7)(v)-13 DIST Cust'!K150</f>
        <v>1294</v>
      </c>
      <c r="L150" s="37">
        <f>'FR-16(7)(v)-3 PROD Demand'!L150+'FR-16(7)(v)-4 PROD Energy'!L150+'FR-16(7)(v)-5 PROD Cust'!L150+'FR-16(7)(v)-7 TRANS Demand'!L150+'FR-16(7)(v)-8 TRANS Energy'!L150+'FR-16(7)(v)-9 TRANS Cust'!L150+'FR-16(7)(v)-11 DIST Demand'!L150+'FR-16(7)(v)-12 DIST Energy'!L150+'FR-16(7)(v)-13 DIST Cust'!L150</f>
        <v>2616941</v>
      </c>
      <c r="M150" s="37">
        <f>'FR-16(7)(v)-3 PROD Demand'!M150+'FR-16(7)(v)-4 PROD Energy'!M150+'FR-16(7)(v)-5 PROD Cust'!M150+'FR-16(7)(v)-7 TRANS Demand'!M150+'FR-16(7)(v)-8 TRANS Energy'!M150+'FR-16(7)(v)-9 TRANS Cust'!M150+'FR-16(7)(v)-11 DIST Demand'!M150+'FR-16(7)(v)-12 DIST Energy'!M150+'FR-16(7)(v)-13 DIST Cust'!M150</f>
        <v>1723618</v>
      </c>
      <c r="N150" s="37">
        <f>'FR-16(7)(v)-3 PROD Demand'!N150+'FR-16(7)(v)-4 PROD Energy'!N150+'FR-16(7)(v)-5 PROD Cust'!N150+'FR-16(7)(v)-7 TRANS Demand'!N150+'FR-16(7)(v)-8 TRANS Energy'!N150+'FR-16(7)(v)-9 TRANS Cust'!N150+'FR-16(7)(v)-11 DIST Demand'!N150+'FR-16(7)(v)-12 DIST Energy'!N150+'FR-16(7)(v)-13 DIST Cust'!N150</f>
        <v>86504</v>
      </c>
      <c r="O150" s="37">
        <f>'FR-16(7)(v)-3 PROD Demand'!O150+'FR-16(7)(v)-4 PROD Energy'!O150+'FR-16(7)(v)-5 PROD Cust'!O150+'FR-16(7)(v)-7 TRANS Demand'!O150+'FR-16(7)(v)-8 TRANS Energy'!O150+'FR-16(7)(v)-9 TRANS Cust'!O150+'FR-16(7)(v)-11 DIST Demand'!O150+'FR-16(7)(v)-12 DIST Energy'!O150+'FR-16(7)(v)-13 DIST Cust'!O150</f>
        <v>0</v>
      </c>
      <c r="P150" s="37">
        <f>'FR-16(7)(v)-3 PROD Demand'!P150+'FR-16(7)(v)-4 PROD Energy'!P150+'FR-16(7)(v)-5 PROD Cust'!P150+'FR-16(7)(v)-7 TRANS Demand'!P150+'FR-16(7)(v)-8 TRANS Energy'!P150+'FR-16(7)(v)-9 TRANS Cust'!P150+'FR-16(7)(v)-11 DIST Demand'!P150+'FR-16(7)(v)-12 DIST Energy'!P150+'FR-16(7)(v)-13 DIST Cust'!P150</f>
        <v>116078</v>
      </c>
      <c r="Q150" s="37">
        <f>'FR-16(7)(v)-3 PROD Demand'!Q150+'FR-16(7)(v)-4 PROD Energy'!Q150+'FR-16(7)(v)-5 PROD Cust'!Q150+'FR-16(7)(v)-7 TRANS Demand'!Q150+'FR-16(7)(v)-8 TRANS Energy'!Q150+'FR-16(7)(v)-9 TRANS Cust'!Q150+'FR-16(7)(v)-11 DIST Demand'!Q150+'FR-16(7)(v)-12 DIST Energy'!Q150+'FR-16(7)(v)-13 DIST Cust'!Q150</f>
        <v>2033</v>
      </c>
      <c r="R150" s="35">
        <f>SUM(G150:Q150)</f>
        <v>18483835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 Functional'!F151</f>
        <v>15103464</v>
      </c>
      <c r="G151" s="37">
        <f>'FR-16(7)(v)-3 PROD Demand'!G151+'FR-16(7)(v)-4 PROD Energy'!G151+'FR-16(7)(v)-5 PROD Cust'!G151+'FR-16(7)(v)-7 TRANS Demand'!G151+'FR-16(7)(v)-8 TRANS Energy'!G151+'FR-16(7)(v)-9 TRANS Cust'!G151+'FR-16(7)(v)-11 DIST Demand'!G151+'FR-16(7)(v)-12 DIST Energy'!G151+'FR-16(7)(v)-13 DIST Cust'!G151</f>
        <v>7090021</v>
      </c>
      <c r="H151" s="37">
        <f>'FR-16(7)(v)-3 PROD Demand'!H151+'FR-16(7)(v)-4 PROD Energy'!H151+'FR-16(7)(v)-5 PROD Cust'!H151+'FR-16(7)(v)-7 TRANS Demand'!H151+'FR-16(7)(v)-8 TRANS Energy'!H151+'FR-16(7)(v)-9 TRANS Cust'!H151+'FR-16(7)(v)-11 DIST Demand'!H151+'FR-16(7)(v)-12 DIST Energy'!H151+'FR-16(7)(v)-13 DIST Cust'!H151</f>
        <v>4187133</v>
      </c>
      <c r="I151" s="37">
        <f>'FR-16(7)(v)-3 PROD Demand'!I151+'FR-16(7)(v)-4 PROD Energy'!I151+'FR-16(7)(v)-5 PROD Cust'!I151+'FR-16(7)(v)-7 TRANS Demand'!I151+'FR-16(7)(v)-8 TRANS Energy'!I151+'FR-16(7)(v)-9 TRANS Cust'!I151+'FR-16(7)(v)-11 DIST Demand'!I151+'FR-16(7)(v)-12 DIST Energy'!I151+'FR-16(7)(v)-13 DIST Cust'!I151</f>
        <v>19483</v>
      </c>
      <c r="J151" s="37">
        <f>'FR-16(7)(v)-3 PROD Demand'!J151+'FR-16(7)(v)-4 PROD Energy'!J151+'FR-16(7)(v)-5 PROD Cust'!J151+'FR-16(7)(v)-7 TRANS Demand'!J151+'FR-16(7)(v)-8 TRANS Energy'!J151+'FR-16(7)(v)-9 TRANS Cust'!J151+'FR-16(7)(v)-11 DIST Demand'!J151+'FR-16(7)(v)-12 DIST Energy'!J151+'FR-16(7)(v)-13 DIST Cust'!J151</f>
        <v>91829</v>
      </c>
      <c r="K151" s="37">
        <f>'FR-16(7)(v)-3 PROD Demand'!K151+'FR-16(7)(v)-4 PROD Energy'!K151+'FR-16(7)(v)-5 PROD Cust'!K151+'FR-16(7)(v)-7 TRANS Demand'!K151+'FR-16(7)(v)-8 TRANS Energy'!K151+'FR-16(7)(v)-9 TRANS Cust'!K151+'FR-16(7)(v)-11 DIST Demand'!K151+'FR-16(7)(v)-12 DIST Energy'!K151+'FR-16(7)(v)-13 DIST Cust'!K151</f>
        <v>1057</v>
      </c>
      <c r="L151" s="37">
        <f>'FR-16(7)(v)-3 PROD Demand'!L151+'FR-16(7)(v)-4 PROD Energy'!L151+'FR-16(7)(v)-5 PROD Cust'!L151+'FR-16(7)(v)-7 TRANS Demand'!L151+'FR-16(7)(v)-8 TRANS Energy'!L151+'FR-16(7)(v)-9 TRANS Cust'!L151+'FR-16(7)(v)-11 DIST Demand'!L151+'FR-16(7)(v)-12 DIST Energy'!L151+'FR-16(7)(v)-13 DIST Cust'!L151</f>
        <v>2138348</v>
      </c>
      <c r="M151" s="37">
        <f>'FR-16(7)(v)-3 PROD Demand'!M151+'FR-16(7)(v)-4 PROD Energy'!M151+'FR-16(7)(v)-5 PROD Cust'!M151+'FR-16(7)(v)-7 TRANS Demand'!M151+'FR-16(7)(v)-8 TRANS Energy'!M151+'FR-16(7)(v)-9 TRANS Cust'!M151+'FR-16(7)(v)-11 DIST Demand'!M151+'FR-16(7)(v)-12 DIST Energy'!M151+'FR-16(7)(v)-13 DIST Cust'!M151</f>
        <v>1408398</v>
      </c>
      <c r="N151" s="37">
        <f>'FR-16(7)(v)-3 PROD Demand'!N151+'FR-16(7)(v)-4 PROD Energy'!N151+'FR-16(7)(v)-5 PROD Cust'!N151+'FR-16(7)(v)-7 TRANS Demand'!N151+'FR-16(7)(v)-8 TRANS Energy'!N151+'FR-16(7)(v)-9 TRANS Cust'!N151+'FR-16(7)(v)-11 DIST Demand'!N151+'FR-16(7)(v)-12 DIST Energy'!N151+'FR-16(7)(v)-13 DIST Cust'!N151</f>
        <v>70684</v>
      </c>
      <c r="O151" s="37">
        <f>'FR-16(7)(v)-3 PROD Demand'!O151+'FR-16(7)(v)-4 PROD Energy'!O151+'FR-16(7)(v)-5 PROD Cust'!O151+'FR-16(7)(v)-7 TRANS Demand'!O151+'FR-16(7)(v)-8 TRANS Energy'!O151+'FR-16(7)(v)-9 TRANS Cust'!O151+'FR-16(7)(v)-11 DIST Demand'!O151+'FR-16(7)(v)-12 DIST Energy'!O151+'FR-16(7)(v)-13 DIST Cust'!O151</f>
        <v>0</v>
      </c>
      <c r="P151" s="37">
        <f>'FR-16(7)(v)-3 PROD Demand'!P151+'FR-16(7)(v)-4 PROD Energy'!P151+'FR-16(7)(v)-5 PROD Cust'!P151+'FR-16(7)(v)-7 TRANS Demand'!P151+'FR-16(7)(v)-8 TRANS Energy'!P151+'FR-16(7)(v)-9 TRANS Cust'!P151+'FR-16(7)(v)-11 DIST Demand'!P151+'FR-16(7)(v)-12 DIST Energy'!P151+'FR-16(7)(v)-13 DIST Cust'!P151</f>
        <v>94850</v>
      </c>
      <c r="Q151" s="37">
        <f>'FR-16(7)(v)-3 PROD Demand'!Q151+'FR-16(7)(v)-4 PROD Energy'!Q151+'FR-16(7)(v)-5 PROD Cust'!Q151+'FR-16(7)(v)-7 TRANS Demand'!Q151+'FR-16(7)(v)-8 TRANS Energy'!Q151+'FR-16(7)(v)-9 TRANS Cust'!Q151+'FR-16(7)(v)-11 DIST Demand'!Q151+'FR-16(7)(v)-12 DIST Energy'!Q151+'FR-16(7)(v)-13 DIST Cust'!Q151</f>
        <v>1661</v>
      </c>
      <c r="R151" s="35">
        <f>SUM(G151:Q151)</f>
        <v>15103464</v>
      </c>
      <c r="S151" s="35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 Functional'!F152</f>
        <v>6911939</v>
      </c>
      <c r="G152" s="37">
        <f>'FR-16(7)(v)-3 PROD Demand'!G152+'FR-16(7)(v)-4 PROD Energy'!G152+'FR-16(7)(v)-5 PROD Cust'!G152+'FR-16(7)(v)-7 TRANS Demand'!G152+'FR-16(7)(v)-8 TRANS Energy'!G152+'FR-16(7)(v)-9 TRANS Cust'!G152+'FR-16(7)(v)-11 DIST Demand'!G152+'FR-16(7)(v)-12 DIST Energy'!G152+'FR-16(7)(v)-13 DIST Cust'!G152</f>
        <v>6234915</v>
      </c>
      <c r="H152" s="37">
        <f>'FR-16(7)(v)-3 PROD Demand'!H152+'FR-16(7)(v)-4 PROD Energy'!H152+'FR-16(7)(v)-5 PROD Cust'!H152+'FR-16(7)(v)-7 TRANS Demand'!H152+'FR-16(7)(v)-8 TRANS Energy'!H152+'FR-16(7)(v)-9 TRANS Cust'!H152+'FR-16(7)(v)-11 DIST Demand'!H152+'FR-16(7)(v)-12 DIST Energy'!H152+'FR-16(7)(v)-13 DIST Cust'!H152</f>
        <v>629678</v>
      </c>
      <c r="I152" s="37">
        <f>'FR-16(7)(v)-3 PROD Demand'!I152+'FR-16(7)(v)-4 PROD Energy'!I152+'FR-16(7)(v)-5 PROD Cust'!I152+'FR-16(7)(v)-7 TRANS Demand'!I152+'FR-16(7)(v)-8 TRANS Energy'!I152+'FR-16(7)(v)-9 TRANS Cust'!I152+'FR-16(7)(v)-11 DIST Demand'!I152+'FR-16(7)(v)-12 DIST Energy'!I152+'FR-16(7)(v)-13 DIST Cust'!I152</f>
        <v>8363</v>
      </c>
      <c r="J152" s="37">
        <f>'FR-16(7)(v)-3 PROD Demand'!J152+'FR-16(7)(v)-4 PROD Energy'!J152+'FR-16(7)(v)-5 PROD Cust'!J152+'FR-16(7)(v)-7 TRANS Demand'!J152+'FR-16(7)(v)-8 TRANS Energy'!J152+'FR-16(7)(v)-9 TRANS Cust'!J152+'FR-16(7)(v)-11 DIST Demand'!J152+'FR-16(7)(v)-12 DIST Energy'!J152+'FR-16(7)(v)-13 DIST Cust'!J152</f>
        <v>4977</v>
      </c>
      <c r="K152" s="37">
        <f>'FR-16(7)(v)-3 PROD Demand'!K152+'FR-16(7)(v)-4 PROD Energy'!K152+'FR-16(7)(v)-5 PROD Cust'!K152+'FR-16(7)(v)-7 TRANS Demand'!K152+'FR-16(7)(v)-8 TRANS Energy'!K152+'FR-16(7)(v)-9 TRANS Cust'!K152+'FR-16(7)(v)-11 DIST Demand'!K152+'FR-16(7)(v)-12 DIST Energy'!K152+'FR-16(7)(v)-13 DIST Cust'!K152</f>
        <v>691</v>
      </c>
      <c r="L152" s="37">
        <f>'FR-16(7)(v)-3 PROD Demand'!L152+'FR-16(7)(v)-4 PROD Energy'!L152+'FR-16(7)(v)-5 PROD Cust'!L152+'FR-16(7)(v)-7 TRANS Demand'!L152+'FR-16(7)(v)-8 TRANS Energy'!L152+'FR-16(7)(v)-9 TRANS Cust'!L152+'FR-16(7)(v)-11 DIST Demand'!L152+'FR-16(7)(v)-12 DIST Energy'!L152+'FR-16(7)(v)-13 DIST Cust'!L152</f>
        <v>7741</v>
      </c>
      <c r="M152" s="37">
        <f>'FR-16(7)(v)-3 PROD Demand'!M152+'FR-16(7)(v)-4 PROD Energy'!M152+'FR-16(7)(v)-5 PROD Cust'!M152+'FR-16(7)(v)-7 TRANS Demand'!M152+'FR-16(7)(v)-8 TRANS Energy'!M152+'FR-16(7)(v)-9 TRANS Cust'!M152+'FR-16(7)(v)-11 DIST Demand'!M152+'FR-16(7)(v)-12 DIST Energy'!M152+'FR-16(7)(v)-13 DIST Cust'!M152</f>
        <v>1797</v>
      </c>
      <c r="N152" s="37">
        <f>'FR-16(7)(v)-3 PROD Demand'!N152+'FR-16(7)(v)-4 PROD Energy'!N152+'FR-16(7)(v)-5 PROD Cust'!N152+'FR-16(7)(v)-7 TRANS Demand'!N152+'FR-16(7)(v)-8 TRANS Energy'!N152+'FR-16(7)(v)-9 TRANS Cust'!N152+'FR-16(7)(v)-11 DIST Demand'!N152+'FR-16(7)(v)-12 DIST Energy'!N152+'FR-16(7)(v)-13 DIST Cust'!N152</f>
        <v>484</v>
      </c>
      <c r="O152" s="37">
        <f>'FR-16(7)(v)-3 PROD Demand'!O152+'FR-16(7)(v)-4 PROD Energy'!O152+'FR-16(7)(v)-5 PROD Cust'!O152+'FR-16(7)(v)-7 TRANS Demand'!O152+'FR-16(7)(v)-8 TRANS Energy'!O152+'FR-16(7)(v)-9 TRANS Cust'!O152+'FR-16(7)(v)-11 DIST Demand'!O152+'FR-16(7)(v)-12 DIST Energy'!O152+'FR-16(7)(v)-13 DIST Cust'!O152</f>
        <v>0</v>
      </c>
      <c r="P152" s="37">
        <f>'FR-16(7)(v)-3 PROD Demand'!P152+'FR-16(7)(v)-4 PROD Energy'!P152+'FR-16(7)(v)-5 PROD Cust'!P152+'FR-16(7)(v)-7 TRANS Demand'!P152+'FR-16(7)(v)-8 TRANS Energy'!P152+'FR-16(7)(v)-9 TRANS Cust'!P152+'FR-16(7)(v)-11 DIST Demand'!P152+'FR-16(7)(v)-12 DIST Energy'!P152+'FR-16(7)(v)-13 DIST Cust'!P152</f>
        <v>22740</v>
      </c>
      <c r="Q152" s="37">
        <f>'FR-16(7)(v)-3 PROD Demand'!Q152+'FR-16(7)(v)-4 PROD Energy'!Q152+'FR-16(7)(v)-5 PROD Cust'!Q152+'FR-16(7)(v)-7 TRANS Demand'!Q152+'FR-16(7)(v)-8 TRANS Energy'!Q152+'FR-16(7)(v)-9 TRANS Cust'!Q152+'FR-16(7)(v)-11 DIST Demand'!Q152+'FR-16(7)(v)-12 DIST Energy'!Q152+'FR-16(7)(v)-13 DIST Cust'!Q152</f>
        <v>553</v>
      </c>
      <c r="R152" s="35">
        <f t="shared" ref="R152:R162" si="68">SUM(G152:Q152)</f>
        <v>6911939</v>
      </c>
      <c r="S152" s="35">
        <f t="shared" ref="S152:S162" si="69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 Functional'!F153</f>
        <v>5776068</v>
      </c>
      <c r="G153" s="37">
        <f>'FR-16(7)(v)-3 PROD Demand'!G153+'FR-16(7)(v)-4 PROD Energy'!G153+'FR-16(7)(v)-5 PROD Cust'!G153+'FR-16(7)(v)-7 TRANS Demand'!G153+'FR-16(7)(v)-8 TRANS Energy'!G153+'FR-16(7)(v)-9 TRANS Cust'!G153+'FR-16(7)(v)-11 DIST Demand'!G153+'FR-16(7)(v)-12 DIST Energy'!G153+'FR-16(7)(v)-13 DIST Cust'!G153</f>
        <v>2711461</v>
      </c>
      <c r="H153" s="37">
        <f>'FR-16(7)(v)-3 PROD Demand'!H153+'FR-16(7)(v)-4 PROD Energy'!H153+'FR-16(7)(v)-5 PROD Cust'!H153+'FR-16(7)(v)-7 TRANS Demand'!H153+'FR-16(7)(v)-8 TRANS Energy'!H153+'FR-16(7)(v)-9 TRANS Cust'!H153+'FR-16(7)(v)-11 DIST Demand'!H153+'FR-16(7)(v)-12 DIST Energy'!H153+'FR-16(7)(v)-13 DIST Cust'!H153</f>
        <v>1601299</v>
      </c>
      <c r="I153" s="37">
        <f>'FR-16(7)(v)-3 PROD Demand'!I153+'FR-16(7)(v)-4 PROD Energy'!I153+'FR-16(7)(v)-5 PROD Cust'!I153+'FR-16(7)(v)-7 TRANS Demand'!I153+'FR-16(7)(v)-8 TRANS Energy'!I153+'FR-16(7)(v)-9 TRANS Cust'!I153+'FR-16(7)(v)-11 DIST Demand'!I153+'FR-16(7)(v)-12 DIST Energy'!I153+'FR-16(7)(v)-13 DIST Cust'!I153</f>
        <v>7451</v>
      </c>
      <c r="J153" s="37">
        <f>'FR-16(7)(v)-3 PROD Demand'!J153+'FR-16(7)(v)-4 PROD Energy'!J153+'FR-16(7)(v)-5 PROD Cust'!J153+'FR-16(7)(v)-7 TRANS Demand'!J153+'FR-16(7)(v)-8 TRANS Energy'!J153+'FR-16(7)(v)-9 TRANS Cust'!J153+'FR-16(7)(v)-11 DIST Demand'!J153+'FR-16(7)(v)-12 DIST Energy'!J153+'FR-16(7)(v)-13 DIST Cust'!J153</f>
        <v>35118</v>
      </c>
      <c r="K153" s="37">
        <f>'FR-16(7)(v)-3 PROD Demand'!K153+'FR-16(7)(v)-4 PROD Energy'!K153+'FR-16(7)(v)-5 PROD Cust'!K153+'FR-16(7)(v)-7 TRANS Demand'!K153+'FR-16(7)(v)-8 TRANS Energy'!K153+'FR-16(7)(v)-9 TRANS Cust'!K153+'FR-16(7)(v)-11 DIST Demand'!K153+'FR-16(7)(v)-12 DIST Energy'!K153+'FR-16(7)(v)-13 DIST Cust'!K153</f>
        <v>404</v>
      </c>
      <c r="L153" s="37">
        <f>'FR-16(7)(v)-3 PROD Demand'!L153+'FR-16(7)(v)-4 PROD Energy'!L153+'FR-16(7)(v)-5 PROD Cust'!L153+'FR-16(7)(v)-7 TRANS Demand'!L153+'FR-16(7)(v)-8 TRANS Energy'!L153+'FR-16(7)(v)-9 TRANS Cust'!L153+'FR-16(7)(v)-11 DIST Demand'!L153+'FR-16(7)(v)-12 DIST Energy'!L153+'FR-16(7)(v)-13 DIST Cust'!L153</f>
        <v>817776</v>
      </c>
      <c r="M153" s="37">
        <f>'FR-16(7)(v)-3 PROD Demand'!M153+'FR-16(7)(v)-4 PROD Energy'!M153+'FR-16(7)(v)-5 PROD Cust'!M153+'FR-16(7)(v)-7 TRANS Demand'!M153+'FR-16(7)(v)-8 TRANS Energy'!M153+'FR-16(7)(v)-9 TRANS Cust'!M153+'FR-16(7)(v)-11 DIST Demand'!M153+'FR-16(7)(v)-12 DIST Energy'!M153+'FR-16(7)(v)-13 DIST Cust'!M153</f>
        <v>538618</v>
      </c>
      <c r="N153" s="37">
        <f>'FR-16(7)(v)-3 PROD Demand'!N153+'FR-16(7)(v)-4 PROD Energy'!N153+'FR-16(7)(v)-5 PROD Cust'!N153+'FR-16(7)(v)-7 TRANS Demand'!N153+'FR-16(7)(v)-8 TRANS Energy'!N153+'FR-16(7)(v)-9 TRANS Cust'!N153+'FR-16(7)(v)-11 DIST Demand'!N153+'FR-16(7)(v)-12 DIST Energy'!N153+'FR-16(7)(v)-13 DIST Cust'!N153</f>
        <v>27032</v>
      </c>
      <c r="O153" s="37">
        <f>'FR-16(7)(v)-3 PROD Demand'!O153+'FR-16(7)(v)-4 PROD Energy'!O153+'FR-16(7)(v)-5 PROD Cust'!O153+'FR-16(7)(v)-7 TRANS Demand'!O153+'FR-16(7)(v)-8 TRANS Energy'!O153+'FR-16(7)(v)-9 TRANS Cust'!O153+'FR-16(7)(v)-11 DIST Demand'!O153+'FR-16(7)(v)-12 DIST Energy'!O153+'FR-16(7)(v)-13 DIST Cust'!O153</f>
        <v>0</v>
      </c>
      <c r="P153" s="37">
        <f>'FR-16(7)(v)-3 PROD Demand'!P153+'FR-16(7)(v)-4 PROD Energy'!P153+'FR-16(7)(v)-5 PROD Cust'!P153+'FR-16(7)(v)-7 TRANS Demand'!P153+'FR-16(7)(v)-8 TRANS Energy'!P153+'FR-16(7)(v)-9 TRANS Cust'!P153+'FR-16(7)(v)-11 DIST Demand'!P153+'FR-16(7)(v)-12 DIST Energy'!P153+'FR-16(7)(v)-13 DIST Cust'!P153</f>
        <v>36274</v>
      </c>
      <c r="Q153" s="37">
        <f>'FR-16(7)(v)-3 PROD Demand'!Q153+'FR-16(7)(v)-4 PROD Energy'!Q153+'FR-16(7)(v)-5 PROD Cust'!Q153+'FR-16(7)(v)-7 TRANS Demand'!Q153+'FR-16(7)(v)-8 TRANS Energy'!Q153+'FR-16(7)(v)-9 TRANS Cust'!Q153+'FR-16(7)(v)-11 DIST Demand'!Q153+'FR-16(7)(v)-12 DIST Energy'!Q153+'FR-16(7)(v)-13 DIST Cust'!Q153</f>
        <v>635</v>
      </c>
      <c r="R153" s="35">
        <f t="shared" si="68"/>
        <v>5776068</v>
      </c>
      <c r="S153" s="35">
        <f t="shared" si="69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 Functional'!F154</f>
        <v>1562400</v>
      </c>
      <c r="G154" s="37">
        <f>'FR-16(7)(v)-3 PROD Demand'!G154+'FR-16(7)(v)-4 PROD Energy'!G154+'FR-16(7)(v)-5 PROD Cust'!G154+'FR-16(7)(v)-7 TRANS Demand'!G154+'FR-16(7)(v)-8 TRANS Energy'!G154+'FR-16(7)(v)-9 TRANS Cust'!G154+'FR-16(7)(v)-11 DIST Demand'!G154+'FR-16(7)(v)-12 DIST Energy'!G154+'FR-16(7)(v)-13 DIST Cust'!G154</f>
        <v>1409363</v>
      </c>
      <c r="H154" s="37">
        <f>'FR-16(7)(v)-3 PROD Demand'!H154+'FR-16(7)(v)-4 PROD Energy'!H154+'FR-16(7)(v)-5 PROD Cust'!H154+'FR-16(7)(v)-7 TRANS Demand'!H154+'FR-16(7)(v)-8 TRANS Energy'!H154+'FR-16(7)(v)-9 TRANS Cust'!H154+'FR-16(7)(v)-11 DIST Demand'!H154+'FR-16(7)(v)-12 DIST Energy'!H154+'FR-16(7)(v)-13 DIST Cust'!H154</f>
        <v>142335</v>
      </c>
      <c r="I154" s="37">
        <f>'FR-16(7)(v)-3 PROD Demand'!I154+'FR-16(7)(v)-4 PROD Energy'!I154+'FR-16(7)(v)-5 PROD Cust'!I154+'FR-16(7)(v)-7 TRANS Demand'!I154+'FR-16(7)(v)-8 TRANS Energy'!I154+'FR-16(7)(v)-9 TRANS Cust'!I154+'FR-16(7)(v)-11 DIST Demand'!I154+'FR-16(7)(v)-12 DIST Energy'!I154+'FR-16(7)(v)-13 DIST Cust'!I154</f>
        <v>1891</v>
      </c>
      <c r="J154" s="37">
        <f>'FR-16(7)(v)-3 PROD Demand'!J154+'FR-16(7)(v)-4 PROD Energy'!J154+'FR-16(7)(v)-5 PROD Cust'!J154+'FR-16(7)(v)-7 TRANS Demand'!J154+'FR-16(7)(v)-8 TRANS Energy'!J154+'FR-16(7)(v)-9 TRANS Cust'!J154+'FR-16(7)(v)-11 DIST Demand'!J154+'FR-16(7)(v)-12 DIST Energy'!J154+'FR-16(7)(v)-13 DIST Cust'!J154</f>
        <v>1125</v>
      </c>
      <c r="K154" s="37">
        <f>'FR-16(7)(v)-3 PROD Demand'!K154+'FR-16(7)(v)-4 PROD Energy'!K154+'FR-16(7)(v)-5 PROD Cust'!K154+'FR-16(7)(v)-7 TRANS Demand'!K154+'FR-16(7)(v)-8 TRANS Energy'!K154+'FR-16(7)(v)-9 TRANS Cust'!K154+'FR-16(7)(v)-11 DIST Demand'!K154+'FR-16(7)(v)-12 DIST Energy'!K154+'FR-16(7)(v)-13 DIST Cust'!K154</f>
        <v>156</v>
      </c>
      <c r="L154" s="37">
        <f>'FR-16(7)(v)-3 PROD Demand'!L154+'FR-16(7)(v)-4 PROD Energy'!L154+'FR-16(7)(v)-5 PROD Cust'!L154+'FR-16(7)(v)-7 TRANS Demand'!L154+'FR-16(7)(v)-8 TRANS Energy'!L154+'FR-16(7)(v)-9 TRANS Cust'!L154+'FR-16(7)(v)-11 DIST Demand'!L154+'FR-16(7)(v)-12 DIST Energy'!L154+'FR-16(7)(v)-13 DIST Cust'!L154</f>
        <v>1750</v>
      </c>
      <c r="M154" s="37">
        <f>'FR-16(7)(v)-3 PROD Demand'!M154+'FR-16(7)(v)-4 PROD Energy'!M154+'FR-16(7)(v)-5 PROD Cust'!M154+'FR-16(7)(v)-7 TRANS Demand'!M154+'FR-16(7)(v)-8 TRANS Energy'!M154+'FR-16(7)(v)-9 TRANS Cust'!M154+'FR-16(7)(v)-11 DIST Demand'!M154+'FR-16(7)(v)-12 DIST Energy'!M154+'FR-16(7)(v)-13 DIST Cust'!M154</f>
        <v>406</v>
      </c>
      <c r="N154" s="37">
        <f>'FR-16(7)(v)-3 PROD Demand'!N154+'FR-16(7)(v)-4 PROD Energy'!N154+'FR-16(7)(v)-5 PROD Cust'!N154+'FR-16(7)(v)-7 TRANS Demand'!N154+'FR-16(7)(v)-8 TRANS Energy'!N154+'FR-16(7)(v)-9 TRANS Cust'!N154+'FR-16(7)(v)-11 DIST Demand'!N154+'FR-16(7)(v)-12 DIST Energy'!N154+'FR-16(7)(v)-13 DIST Cust'!N154</f>
        <v>109</v>
      </c>
      <c r="O154" s="37">
        <f>'FR-16(7)(v)-3 PROD Demand'!O154+'FR-16(7)(v)-4 PROD Energy'!O154+'FR-16(7)(v)-5 PROD Cust'!O154+'FR-16(7)(v)-7 TRANS Demand'!O154+'FR-16(7)(v)-8 TRANS Energy'!O154+'FR-16(7)(v)-9 TRANS Cust'!O154+'FR-16(7)(v)-11 DIST Demand'!O154+'FR-16(7)(v)-12 DIST Energy'!O154+'FR-16(7)(v)-13 DIST Cust'!O154</f>
        <v>0</v>
      </c>
      <c r="P154" s="37">
        <f>'FR-16(7)(v)-3 PROD Demand'!P154+'FR-16(7)(v)-4 PROD Energy'!P154+'FR-16(7)(v)-5 PROD Cust'!P154+'FR-16(7)(v)-7 TRANS Demand'!P154+'FR-16(7)(v)-8 TRANS Energy'!P154+'FR-16(7)(v)-9 TRANS Cust'!P154+'FR-16(7)(v)-11 DIST Demand'!P154+'FR-16(7)(v)-12 DIST Energy'!P154+'FR-16(7)(v)-13 DIST Cust'!P154</f>
        <v>5140</v>
      </c>
      <c r="Q154" s="37">
        <f>'FR-16(7)(v)-3 PROD Demand'!Q154+'FR-16(7)(v)-4 PROD Energy'!Q154+'FR-16(7)(v)-5 PROD Cust'!Q154+'FR-16(7)(v)-7 TRANS Demand'!Q154+'FR-16(7)(v)-8 TRANS Energy'!Q154+'FR-16(7)(v)-9 TRANS Cust'!Q154+'FR-16(7)(v)-11 DIST Demand'!Q154+'FR-16(7)(v)-12 DIST Energy'!Q154+'FR-16(7)(v)-13 DIST Cust'!Q154</f>
        <v>125</v>
      </c>
      <c r="R154" s="35">
        <f t="shared" si="68"/>
        <v>1562400</v>
      </c>
      <c r="S154" s="35">
        <f t="shared" si="69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 Functional'!F155</f>
        <v>22430547</v>
      </c>
      <c r="G155" s="37">
        <f>'FR-16(7)(v)-3 PROD Demand'!G155+'FR-16(7)(v)-4 PROD Energy'!G155+'FR-16(7)(v)-5 PROD Cust'!G155+'FR-16(7)(v)-7 TRANS Demand'!G155+'FR-16(7)(v)-8 TRANS Energy'!G155+'FR-16(7)(v)-9 TRANS Cust'!G155+'FR-16(7)(v)-11 DIST Demand'!G155+'FR-16(7)(v)-12 DIST Energy'!G155+'FR-16(7)(v)-13 DIST Cust'!G155</f>
        <v>10529571</v>
      </c>
      <c r="H155" s="37">
        <f>'FR-16(7)(v)-3 PROD Demand'!H155+'FR-16(7)(v)-4 PROD Energy'!H155+'FR-16(7)(v)-5 PROD Cust'!H155+'FR-16(7)(v)-7 TRANS Demand'!H155+'FR-16(7)(v)-8 TRANS Energy'!H155+'FR-16(7)(v)-9 TRANS Cust'!H155+'FR-16(7)(v)-11 DIST Demand'!H155+'FR-16(7)(v)-12 DIST Energy'!H155+'FR-16(7)(v)-13 DIST Cust'!H155</f>
        <v>6218421</v>
      </c>
      <c r="I155" s="37">
        <f>'FR-16(7)(v)-3 PROD Demand'!I155+'FR-16(7)(v)-4 PROD Energy'!I155+'FR-16(7)(v)-5 PROD Cust'!I155+'FR-16(7)(v)-7 TRANS Demand'!I155+'FR-16(7)(v)-8 TRANS Energy'!I155+'FR-16(7)(v)-9 TRANS Cust'!I155+'FR-16(7)(v)-11 DIST Demand'!I155+'FR-16(7)(v)-12 DIST Energy'!I155+'FR-16(7)(v)-13 DIST Cust'!I155</f>
        <v>28935</v>
      </c>
      <c r="J155" s="37">
        <f>'FR-16(7)(v)-3 PROD Demand'!J155+'FR-16(7)(v)-4 PROD Energy'!J155+'FR-16(7)(v)-5 PROD Cust'!J155+'FR-16(7)(v)-7 TRANS Demand'!J155+'FR-16(7)(v)-8 TRANS Energy'!J155+'FR-16(7)(v)-9 TRANS Cust'!J155+'FR-16(7)(v)-11 DIST Demand'!J155+'FR-16(7)(v)-12 DIST Energy'!J155+'FR-16(7)(v)-13 DIST Cust'!J155</f>
        <v>136378</v>
      </c>
      <c r="K155" s="37">
        <f>'FR-16(7)(v)-3 PROD Demand'!K155+'FR-16(7)(v)-4 PROD Energy'!K155+'FR-16(7)(v)-5 PROD Cust'!K155+'FR-16(7)(v)-7 TRANS Demand'!K155+'FR-16(7)(v)-8 TRANS Energy'!K155+'FR-16(7)(v)-9 TRANS Cust'!K155+'FR-16(7)(v)-11 DIST Demand'!K155+'FR-16(7)(v)-12 DIST Energy'!K155+'FR-16(7)(v)-13 DIST Cust'!K155</f>
        <v>1570</v>
      </c>
      <c r="L155" s="37">
        <f>'FR-16(7)(v)-3 PROD Demand'!L155+'FR-16(7)(v)-4 PROD Energy'!L155+'FR-16(7)(v)-5 PROD Cust'!L155+'FR-16(7)(v)-7 TRANS Demand'!L155+'FR-16(7)(v)-8 TRANS Energy'!L155+'FR-16(7)(v)-9 TRANS Cust'!L155+'FR-16(7)(v)-11 DIST Demand'!L155+'FR-16(7)(v)-12 DIST Energy'!L155+'FR-16(7)(v)-13 DIST Cust'!L155</f>
        <v>3175717</v>
      </c>
      <c r="M155" s="37">
        <f>'FR-16(7)(v)-3 PROD Demand'!M155+'FR-16(7)(v)-4 PROD Energy'!M155+'FR-16(7)(v)-5 PROD Cust'!M155+'FR-16(7)(v)-7 TRANS Demand'!M155+'FR-16(7)(v)-8 TRANS Energy'!M155+'FR-16(7)(v)-9 TRANS Cust'!M155+'FR-16(7)(v)-11 DIST Demand'!M155+'FR-16(7)(v)-12 DIST Energy'!M155+'FR-16(7)(v)-13 DIST Cust'!M155</f>
        <v>2091649</v>
      </c>
      <c r="N155" s="37">
        <f>'FR-16(7)(v)-3 PROD Demand'!N155+'FR-16(7)(v)-4 PROD Energy'!N155+'FR-16(7)(v)-5 PROD Cust'!N155+'FR-16(7)(v)-7 TRANS Demand'!N155+'FR-16(7)(v)-8 TRANS Energy'!N155+'FR-16(7)(v)-9 TRANS Cust'!N155+'FR-16(7)(v)-11 DIST Demand'!N155+'FR-16(7)(v)-12 DIST Energy'!N155+'FR-16(7)(v)-13 DIST Cust'!N155</f>
        <v>104975</v>
      </c>
      <c r="O155" s="37">
        <f>'FR-16(7)(v)-3 PROD Demand'!O155+'FR-16(7)(v)-4 PROD Energy'!O155+'FR-16(7)(v)-5 PROD Cust'!O155+'FR-16(7)(v)-7 TRANS Demand'!O155+'FR-16(7)(v)-8 TRANS Energy'!O155+'FR-16(7)(v)-9 TRANS Cust'!O155+'FR-16(7)(v)-11 DIST Demand'!O155+'FR-16(7)(v)-12 DIST Energy'!O155+'FR-16(7)(v)-13 DIST Cust'!O155</f>
        <v>0</v>
      </c>
      <c r="P155" s="37">
        <f>'FR-16(7)(v)-3 PROD Demand'!P155+'FR-16(7)(v)-4 PROD Energy'!P155+'FR-16(7)(v)-5 PROD Cust'!P155+'FR-16(7)(v)-7 TRANS Demand'!P155+'FR-16(7)(v)-8 TRANS Energy'!P155+'FR-16(7)(v)-9 TRANS Cust'!P155+'FR-16(7)(v)-11 DIST Demand'!P155+'FR-16(7)(v)-12 DIST Energy'!P155+'FR-16(7)(v)-13 DIST Cust'!P155</f>
        <v>140864</v>
      </c>
      <c r="Q155" s="37">
        <f>'FR-16(7)(v)-3 PROD Demand'!Q155+'FR-16(7)(v)-4 PROD Energy'!Q155+'FR-16(7)(v)-5 PROD Cust'!Q155+'FR-16(7)(v)-7 TRANS Demand'!Q155+'FR-16(7)(v)-8 TRANS Energy'!Q155+'FR-16(7)(v)-9 TRANS Cust'!Q155+'FR-16(7)(v)-11 DIST Demand'!Q155+'FR-16(7)(v)-12 DIST Energy'!Q155+'FR-16(7)(v)-13 DIST Cust'!Q155</f>
        <v>2467</v>
      </c>
      <c r="R155" s="35">
        <f t="shared" si="68"/>
        <v>22430547</v>
      </c>
      <c r="S155" s="35">
        <f t="shared" si="69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 Functional'!F156</f>
        <v>4898270</v>
      </c>
      <c r="G156" s="37">
        <f>'FR-16(7)(v)-3 PROD Demand'!G156+'FR-16(7)(v)-4 PROD Energy'!G156+'FR-16(7)(v)-5 PROD Cust'!G156+'FR-16(7)(v)-7 TRANS Demand'!G156+'FR-16(7)(v)-8 TRANS Energy'!G156+'FR-16(7)(v)-9 TRANS Cust'!G156+'FR-16(7)(v)-11 DIST Demand'!G156+'FR-16(7)(v)-12 DIST Energy'!G156+'FR-16(7)(v)-13 DIST Cust'!G156</f>
        <v>4418484</v>
      </c>
      <c r="H156" s="37">
        <f>'FR-16(7)(v)-3 PROD Demand'!H156+'FR-16(7)(v)-4 PROD Energy'!H156+'FR-16(7)(v)-5 PROD Cust'!H156+'FR-16(7)(v)-7 TRANS Demand'!H156+'FR-16(7)(v)-8 TRANS Energy'!H156+'FR-16(7)(v)-9 TRANS Cust'!H156+'FR-16(7)(v)-11 DIST Demand'!H156+'FR-16(7)(v)-12 DIST Energy'!H156+'FR-16(7)(v)-13 DIST Cust'!H156</f>
        <v>446232</v>
      </c>
      <c r="I156" s="37">
        <f>'FR-16(7)(v)-3 PROD Demand'!I156+'FR-16(7)(v)-4 PROD Energy'!I156+'FR-16(7)(v)-5 PROD Cust'!I156+'FR-16(7)(v)-7 TRANS Demand'!I156+'FR-16(7)(v)-8 TRANS Energy'!I156+'FR-16(7)(v)-9 TRANS Cust'!I156+'FR-16(7)(v)-11 DIST Demand'!I156+'FR-16(7)(v)-12 DIST Energy'!I156+'FR-16(7)(v)-13 DIST Cust'!I156</f>
        <v>5927</v>
      </c>
      <c r="J156" s="37">
        <f>'FR-16(7)(v)-3 PROD Demand'!J156+'FR-16(7)(v)-4 PROD Energy'!J156+'FR-16(7)(v)-5 PROD Cust'!J156+'FR-16(7)(v)-7 TRANS Demand'!J156+'FR-16(7)(v)-8 TRANS Energy'!J156+'FR-16(7)(v)-9 TRANS Cust'!J156+'FR-16(7)(v)-11 DIST Demand'!J156+'FR-16(7)(v)-12 DIST Energy'!J156+'FR-16(7)(v)-13 DIST Cust'!J156</f>
        <v>3527</v>
      </c>
      <c r="K156" s="37">
        <f>'FR-16(7)(v)-3 PROD Demand'!K156+'FR-16(7)(v)-4 PROD Energy'!K156+'FR-16(7)(v)-5 PROD Cust'!K156+'FR-16(7)(v)-7 TRANS Demand'!K156+'FR-16(7)(v)-8 TRANS Energy'!K156+'FR-16(7)(v)-9 TRANS Cust'!K156+'FR-16(7)(v)-11 DIST Demand'!K156+'FR-16(7)(v)-12 DIST Energy'!K156+'FR-16(7)(v)-13 DIST Cust'!K156</f>
        <v>490</v>
      </c>
      <c r="L156" s="37">
        <f>'FR-16(7)(v)-3 PROD Demand'!L156+'FR-16(7)(v)-4 PROD Energy'!L156+'FR-16(7)(v)-5 PROD Cust'!L156+'FR-16(7)(v)-7 TRANS Demand'!L156+'FR-16(7)(v)-8 TRANS Energy'!L156+'FR-16(7)(v)-9 TRANS Cust'!L156+'FR-16(7)(v)-11 DIST Demand'!L156+'FR-16(7)(v)-12 DIST Energy'!L156+'FR-16(7)(v)-13 DIST Cust'!L156</f>
        <v>5486</v>
      </c>
      <c r="M156" s="37">
        <f>'FR-16(7)(v)-3 PROD Demand'!M156+'FR-16(7)(v)-4 PROD Energy'!M156+'FR-16(7)(v)-5 PROD Cust'!M156+'FR-16(7)(v)-7 TRANS Demand'!M156+'FR-16(7)(v)-8 TRANS Energy'!M156+'FR-16(7)(v)-9 TRANS Cust'!M156+'FR-16(7)(v)-11 DIST Demand'!M156+'FR-16(7)(v)-12 DIST Energy'!M156+'FR-16(7)(v)-13 DIST Cust'!M156</f>
        <v>1274</v>
      </c>
      <c r="N156" s="37">
        <f>'FR-16(7)(v)-3 PROD Demand'!N156+'FR-16(7)(v)-4 PROD Energy'!N156+'FR-16(7)(v)-5 PROD Cust'!N156+'FR-16(7)(v)-7 TRANS Demand'!N156+'FR-16(7)(v)-8 TRANS Energy'!N156+'FR-16(7)(v)-9 TRANS Cust'!N156+'FR-16(7)(v)-11 DIST Demand'!N156+'FR-16(7)(v)-12 DIST Energy'!N156+'FR-16(7)(v)-13 DIST Cust'!N156</f>
        <v>343</v>
      </c>
      <c r="O156" s="37">
        <f>'FR-16(7)(v)-3 PROD Demand'!O156+'FR-16(7)(v)-4 PROD Energy'!O156+'FR-16(7)(v)-5 PROD Cust'!O156+'FR-16(7)(v)-7 TRANS Demand'!O156+'FR-16(7)(v)-8 TRANS Energy'!O156+'FR-16(7)(v)-9 TRANS Cust'!O156+'FR-16(7)(v)-11 DIST Demand'!O156+'FR-16(7)(v)-12 DIST Energy'!O156+'FR-16(7)(v)-13 DIST Cust'!O156</f>
        <v>0</v>
      </c>
      <c r="P156" s="37">
        <f>'FR-16(7)(v)-3 PROD Demand'!P156+'FR-16(7)(v)-4 PROD Energy'!P156+'FR-16(7)(v)-5 PROD Cust'!P156+'FR-16(7)(v)-7 TRANS Demand'!P156+'FR-16(7)(v)-8 TRANS Energy'!P156+'FR-16(7)(v)-9 TRANS Cust'!P156+'FR-16(7)(v)-11 DIST Demand'!P156+'FR-16(7)(v)-12 DIST Energy'!P156+'FR-16(7)(v)-13 DIST Cust'!P156</f>
        <v>16115</v>
      </c>
      <c r="Q156" s="37">
        <f>'FR-16(7)(v)-3 PROD Demand'!Q156+'FR-16(7)(v)-4 PROD Energy'!Q156+'FR-16(7)(v)-5 PROD Cust'!Q156+'FR-16(7)(v)-7 TRANS Demand'!Q156+'FR-16(7)(v)-8 TRANS Energy'!Q156+'FR-16(7)(v)-9 TRANS Cust'!Q156+'FR-16(7)(v)-11 DIST Demand'!Q156+'FR-16(7)(v)-12 DIST Energy'!Q156+'FR-16(7)(v)-13 DIST Cust'!Q156</f>
        <v>392</v>
      </c>
      <c r="R156" s="35">
        <f t="shared" si="68"/>
        <v>4898270</v>
      </c>
      <c r="S156" s="35">
        <f t="shared" si="69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 Functional'!F157</f>
        <v>9133457</v>
      </c>
      <c r="G157" s="37">
        <f>'FR-16(7)(v)-3 PROD Demand'!G157+'FR-16(7)(v)-4 PROD Energy'!G157+'FR-16(7)(v)-5 PROD Cust'!G157+'FR-16(7)(v)-7 TRANS Demand'!G157+'FR-16(7)(v)-8 TRANS Energy'!G157+'FR-16(7)(v)-9 TRANS Cust'!G157+'FR-16(7)(v)-11 DIST Demand'!G157+'FR-16(7)(v)-12 DIST Energy'!G157+'FR-16(7)(v)-13 DIST Cust'!G157</f>
        <v>4287519</v>
      </c>
      <c r="H157" s="37">
        <f>'FR-16(7)(v)-3 PROD Demand'!H157+'FR-16(7)(v)-4 PROD Energy'!H157+'FR-16(7)(v)-5 PROD Cust'!H157+'FR-16(7)(v)-7 TRANS Demand'!H157+'FR-16(7)(v)-8 TRANS Energy'!H157+'FR-16(7)(v)-9 TRANS Cust'!H157+'FR-16(7)(v)-11 DIST Demand'!H157+'FR-16(7)(v)-12 DIST Energy'!H157+'FR-16(7)(v)-13 DIST Cust'!H157</f>
        <v>2532068</v>
      </c>
      <c r="I157" s="37">
        <f>'FR-16(7)(v)-3 PROD Demand'!I157+'FR-16(7)(v)-4 PROD Energy'!I157+'FR-16(7)(v)-5 PROD Cust'!I157+'FR-16(7)(v)-7 TRANS Demand'!I157+'FR-16(7)(v)-8 TRANS Energy'!I157+'FR-16(7)(v)-9 TRANS Cust'!I157+'FR-16(7)(v)-11 DIST Demand'!I157+'FR-16(7)(v)-12 DIST Energy'!I157+'FR-16(7)(v)-13 DIST Cust'!I157</f>
        <v>11782</v>
      </c>
      <c r="J157" s="37">
        <f>'FR-16(7)(v)-3 PROD Demand'!J157+'FR-16(7)(v)-4 PROD Energy'!J157+'FR-16(7)(v)-5 PROD Cust'!J157+'FR-16(7)(v)-7 TRANS Demand'!J157+'FR-16(7)(v)-8 TRANS Energy'!J157+'FR-16(7)(v)-9 TRANS Cust'!J157+'FR-16(7)(v)-11 DIST Demand'!J157+'FR-16(7)(v)-12 DIST Energy'!J157+'FR-16(7)(v)-13 DIST Cust'!J157</f>
        <v>55531</v>
      </c>
      <c r="K157" s="37">
        <f>'FR-16(7)(v)-3 PROD Demand'!K157+'FR-16(7)(v)-4 PROD Energy'!K157+'FR-16(7)(v)-5 PROD Cust'!K157+'FR-16(7)(v)-7 TRANS Demand'!K157+'FR-16(7)(v)-8 TRANS Energy'!K157+'FR-16(7)(v)-9 TRANS Cust'!K157+'FR-16(7)(v)-11 DIST Demand'!K157+'FR-16(7)(v)-12 DIST Energy'!K157+'FR-16(7)(v)-13 DIST Cust'!K157</f>
        <v>639</v>
      </c>
      <c r="L157" s="37">
        <f>'FR-16(7)(v)-3 PROD Demand'!L157+'FR-16(7)(v)-4 PROD Energy'!L157+'FR-16(7)(v)-5 PROD Cust'!L157+'FR-16(7)(v)-7 TRANS Demand'!L157+'FR-16(7)(v)-8 TRANS Energy'!L157+'FR-16(7)(v)-9 TRANS Cust'!L157+'FR-16(7)(v)-11 DIST Demand'!L157+'FR-16(7)(v)-12 DIST Energy'!L157+'FR-16(7)(v)-13 DIST Cust'!L157</f>
        <v>1293115</v>
      </c>
      <c r="M157" s="37">
        <f>'FR-16(7)(v)-3 PROD Demand'!M157+'FR-16(7)(v)-4 PROD Energy'!M157+'FR-16(7)(v)-5 PROD Cust'!M157+'FR-16(7)(v)-7 TRANS Demand'!M157+'FR-16(7)(v)-8 TRANS Energy'!M157+'FR-16(7)(v)-9 TRANS Cust'!M157+'FR-16(7)(v)-11 DIST Demand'!M157+'FR-16(7)(v)-12 DIST Energy'!M157+'FR-16(7)(v)-13 DIST Cust'!M157</f>
        <v>851695</v>
      </c>
      <c r="N157" s="37">
        <f>'FR-16(7)(v)-3 PROD Demand'!N157+'FR-16(7)(v)-4 PROD Energy'!N157+'FR-16(7)(v)-5 PROD Cust'!N157+'FR-16(7)(v)-7 TRANS Demand'!N157+'FR-16(7)(v)-8 TRANS Energy'!N157+'FR-16(7)(v)-9 TRANS Cust'!N157+'FR-16(7)(v)-11 DIST Demand'!N157+'FR-16(7)(v)-12 DIST Energy'!N157+'FR-16(7)(v)-13 DIST Cust'!N157</f>
        <v>42745</v>
      </c>
      <c r="O157" s="37">
        <f>'FR-16(7)(v)-3 PROD Demand'!O157+'FR-16(7)(v)-4 PROD Energy'!O157+'FR-16(7)(v)-5 PROD Cust'!O157+'FR-16(7)(v)-7 TRANS Demand'!O157+'FR-16(7)(v)-8 TRANS Energy'!O157+'FR-16(7)(v)-9 TRANS Cust'!O157+'FR-16(7)(v)-11 DIST Demand'!O157+'FR-16(7)(v)-12 DIST Energy'!O157+'FR-16(7)(v)-13 DIST Cust'!O157</f>
        <v>0</v>
      </c>
      <c r="P157" s="37">
        <f>'FR-16(7)(v)-3 PROD Demand'!P157+'FR-16(7)(v)-4 PROD Energy'!P157+'FR-16(7)(v)-5 PROD Cust'!P157+'FR-16(7)(v)-7 TRANS Demand'!P157+'FR-16(7)(v)-8 TRANS Energy'!P157+'FR-16(7)(v)-9 TRANS Cust'!P157+'FR-16(7)(v)-11 DIST Demand'!P157+'FR-16(7)(v)-12 DIST Energy'!P157+'FR-16(7)(v)-13 DIST Cust'!P157</f>
        <v>57358</v>
      </c>
      <c r="Q157" s="37">
        <f>'FR-16(7)(v)-3 PROD Demand'!Q157+'FR-16(7)(v)-4 PROD Energy'!Q157+'FR-16(7)(v)-5 PROD Cust'!Q157+'FR-16(7)(v)-7 TRANS Demand'!Q157+'FR-16(7)(v)-8 TRANS Energy'!Q157+'FR-16(7)(v)-9 TRANS Cust'!Q157+'FR-16(7)(v)-11 DIST Demand'!Q157+'FR-16(7)(v)-12 DIST Energy'!Q157+'FR-16(7)(v)-13 DIST Cust'!Q157</f>
        <v>1005</v>
      </c>
      <c r="R157" s="35">
        <f t="shared" si="68"/>
        <v>9133457</v>
      </c>
      <c r="S157" s="35">
        <f t="shared" si="69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 Functional'!F158</f>
        <v>2029018</v>
      </c>
      <c r="G158" s="37">
        <f>'FR-16(7)(v)-3 PROD Demand'!G158+'FR-16(7)(v)-4 PROD Energy'!G158+'FR-16(7)(v)-5 PROD Cust'!G158+'FR-16(7)(v)-7 TRANS Demand'!G158+'FR-16(7)(v)-8 TRANS Energy'!G158+'FR-16(7)(v)-9 TRANS Cust'!G158+'FR-16(7)(v)-11 DIST Demand'!G158+'FR-16(7)(v)-12 DIST Energy'!G158+'FR-16(7)(v)-13 DIST Cust'!G158</f>
        <v>1830275</v>
      </c>
      <c r="H158" s="37">
        <f>'FR-16(7)(v)-3 PROD Demand'!H158+'FR-16(7)(v)-4 PROD Energy'!H158+'FR-16(7)(v)-5 PROD Cust'!H158+'FR-16(7)(v)-7 TRANS Demand'!H158+'FR-16(7)(v)-8 TRANS Energy'!H158+'FR-16(7)(v)-9 TRANS Cust'!H158+'FR-16(7)(v)-11 DIST Demand'!H158+'FR-16(7)(v)-12 DIST Energy'!H158+'FR-16(7)(v)-13 DIST Cust'!H158</f>
        <v>184844</v>
      </c>
      <c r="I158" s="37">
        <f>'FR-16(7)(v)-3 PROD Demand'!I158+'FR-16(7)(v)-4 PROD Energy'!I158+'FR-16(7)(v)-5 PROD Cust'!I158+'FR-16(7)(v)-7 TRANS Demand'!I158+'FR-16(7)(v)-8 TRANS Energy'!I158+'FR-16(7)(v)-9 TRANS Cust'!I158+'FR-16(7)(v)-11 DIST Demand'!I158+'FR-16(7)(v)-12 DIST Energy'!I158+'FR-16(7)(v)-13 DIST Cust'!I158</f>
        <v>2455</v>
      </c>
      <c r="J158" s="37">
        <f>'FR-16(7)(v)-3 PROD Demand'!J158+'FR-16(7)(v)-4 PROD Energy'!J158+'FR-16(7)(v)-5 PROD Cust'!J158+'FR-16(7)(v)-7 TRANS Demand'!J158+'FR-16(7)(v)-8 TRANS Energy'!J158+'FR-16(7)(v)-9 TRANS Cust'!J158+'FR-16(7)(v)-11 DIST Demand'!J158+'FR-16(7)(v)-12 DIST Energy'!J158+'FR-16(7)(v)-13 DIST Cust'!J158</f>
        <v>1461</v>
      </c>
      <c r="K158" s="37">
        <f>'FR-16(7)(v)-3 PROD Demand'!K158+'FR-16(7)(v)-4 PROD Energy'!K158+'FR-16(7)(v)-5 PROD Cust'!K158+'FR-16(7)(v)-7 TRANS Demand'!K158+'FR-16(7)(v)-8 TRANS Energy'!K158+'FR-16(7)(v)-9 TRANS Cust'!K158+'FR-16(7)(v)-11 DIST Demand'!K158+'FR-16(7)(v)-12 DIST Energy'!K158+'FR-16(7)(v)-13 DIST Cust'!K158</f>
        <v>203</v>
      </c>
      <c r="L158" s="37">
        <f>'FR-16(7)(v)-3 PROD Demand'!L158+'FR-16(7)(v)-4 PROD Energy'!L158+'FR-16(7)(v)-5 PROD Cust'!L158+'FR-16(7)(v)-7 TRANS Demand'!L158+'FR-16(7)(v)-8 TRANS Energy'!L158+'FR-16(7)(v)-9 TRANS Cust'!L158+'FR-16(7)(v)-11 DIST Demand'!L158+'FR-16(7)(v)-12 DIST Energy'!L158+'FR-16(7)(v)-13 DIST Cust'!L158</f>
        <v>2273</v>
      </c>
      <c r="M158" s="37">
        <f>'FR-16(7)(v)-3 PROD Demand'!M158+'FR-16(7)(v)-4 PROD Energy'!M158+'FR-16(7)(v)-5 PROD Cust'!M158+'FR-16(7)(v)-7 TRANS Demand'!M158+'FR-16(7)(v)-8 TRANS Energy'!M158+'FR-16(7)(v)-9 TRANS Cust'!M158+'FR-16(7)(v)-11 DIST Demand'!M158+'FR-16(7)(v)-12 DIST Energy'!M158+'FR-16(7)(v)-13 DIST Cust'!M158</f>
        <v>528</v>
      </c>
      <c r="N158" s="37">
        <f>'FR-16(7)(v)-3 PROD Demand'!N158+'FR-16(7)(v)-4 PROD Energy'!N158+'FR-16(7)(v)-5 PROD Cust'!N158+'FR-16(7)(v)-7 TRANS Demand'!N158+'FR-16(7)(v)-8 TRANS Energy'!N158+'FR-16(7)(v)-9 TRANS Cust'!N158+'FR-16(7)(v)-11 DIST Demand'!N158+'FR-16(7)(v)-12 DIST Energy'!N158+'FR-16(7)(v)-13 DIST Cust'!N158</f>
        <v>142</v>
      </c>
      <c r="O158" s="37">
        <f>'FR-16(7)(v)-3 PROD Demand'!O158+'FR-16(7)(v)-4 PROD Energy'!O158+'FR-16(7)(v)-5 PROD Cust'!O158+'FR-16(7)(v)-7 TRANS Demand'!O158+'FR-16(7)(v)-8 TRANS Energy'!O158+'FR-16(7)(v)-9 TRANS Cust'!O158+'FR-16(7)(v)-11 DIST Demand'!O158+'FR-16(7)(v)-12 DIST Energy'!O158+'FR-16(7)(v)-13 DIST Cust'!O158</f>
        <v>0</v>
      </c>
      <c r="P158" s="37">
        <f>'FR-16(7)(v)-3 PROD Demand'!P158+'FR-16(7)(v)-4 PROD Energy'!P158+'FR-16(7)(v)-5 PROD Cust'!P158+'FR-16(7)(v)-7 TRANS Demand'!P158+'FR-16(7)(v)-8 TRANS Energy'!P158+'FR-16(7)(v)-9 TRANS Cust'!P158+'FR-16(7)(v)-11 DIST Demand'!P158+'FR-16(7)(v)-12 DIST Energy'!P158+'FR-16(7)(v)-13 DIST Cust'!P158</f>
        <v>6675</v>
      </c>
      <c r="Q158" s="37">
        <f>'FR-16(7)(v)-3 PROD Demand'!Q158+'FR-16(7)(v)-4 PROD Energy'!Q158+'FR-16(7)(v)-5 PROD Cust'!Q158+'FR-16(7)(v)-7 TRANS Demand'!Q158+'FR-16(7)(v)-8 TRANS Energy'!Q158+'FR-16(7)(v)-9 TRANS Cust'!Q158+'FR-16(7)(v)-11 DIST Demand'!Q158+'FR-16(7)(v)-12 DIST Energy'!Q158+'FR-16(7)(v)-13 DIST Cust'!Q158</f>
        <v>162</v>
      </c>
      <c r="R158" s="35">
        <f t="shared" si="68"/>
        <v>2029018</v>
      </c>
      <c r="S158" s="35">
        <f t="shared" si="69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 Functional'!F159</f>
        <v>16606325</v>
      </c>
      <c r="G159" s="37">
        <f>'FR-16(7)(v)-3 PROD Demand'!G159+'FR-16(7)(v)-4 PROD Energy'!G159+'FR-16(7)(v)-5 PROD Cust'!G159+'FR-16(7)(v)-7 TRANS Demand'!G159+'FR-16(7)(v)-8 TRANS Energy'!G159+'FR-16(7)(v)-9 TRANS Cust'!G159+'FR-16(7)(v)-11 DIST Demand'!G159+'FR-16(7)(v)-12 DIST Energy'!G159+'FR-16(7)(v)-13 DIST Cust'!G159</f>
        <v>7795508</v>
      </c>
      <c r="H159" s="37">
        <f>'FR-16(7)(v)-3 PROD Demand'!H159+'FR-16(7)(v)-4 PROD Energy'!H159+'FR-16(7)(v)-5 PROD Cust'!H159+'FR-16(7)(v)-7 TRANS Demand'!H159+'FR-16(7)(v)-8 TRANS Energy'!H159+'FR-16(7)(v)-9 TRANS Cust'!H159+'FR-16(7)(v)-11 DIST Demand'!H159+'FR-16(7)(v)-12 DIST Energy'!H159+'FR-16(7)(v)-13 DIST Cust'!H159</f>
        <v>4603771</v>
      </c>
      <c r="I159" s="37">
        <f>'FR-16(7)(v)-3 PROD Demand'!I159+'FR-16(7)(v)-4 PROD Energy'!I159+'FR-16(7)(v)-5 PROD Cust'!I159+'FR-16(7)(v)-7 TRANS Demand'!I159+'FR-16(7)(v)-8 TRANS Energy'!I159+'FR-16(7)(v)-9 TRANS Cust'!I159+'FR-16(7)(v)-11 DIST Demand'!I159+'FR-16(7)(v)-12 DIST Energy'!I159+'FR-16(7)(v)-13 DIST Cust'!I159</f>
        <v>21422</v>
      </c>
      <c r="J159" s="37">
        <f>'FR-16(7)(v)-3 PROD Demand'!J159+'FR-16(7)(v)-4 PROD Energy'!J159+'FR-16(7)(v)-5 PROD Cust'!J159+'FR-16(7)(v)-7 TRANS Demand'!J159+'FR-16(7)(v)-8 TRANS Energy'!J159+'FR-16(7)(v)-9 TRANS Cust'!J159+'FR-16(7)(v)-11 DIST Demand'!J159+'FR-16(7)(v)-12 DIST Energy'!J159+'FR-16(7)(v)-13 DIST Cust'!J159</f>
        <v>100966</v>
      </c>
      <c r="K159" s="37">
        <f>'FR-16(7)(v)-3 PROD Demand'!K159+'FR-16(7)(v)-4 PROD Energy'!K159+'FR-16(7)(v)-5 PROD Cust'!K159+'FR-16(7)(v)-7 TRANS Demand'!K159+'FR-16(7)(v)-8 TRANS Energy'!K159+'FR-16(7)(v)-9 TRANS Cust'!K159+'FR-16(7)(v)-11 DIST Demand'!K159+'FR-16(7)(v)-12 DIST Energy'!K159+'FR-16(7)(v)-13 DIST Cust'!K159</f>
        <v>1162</v>
      </c>
      <c r="L159" s="37">
        <f>'FR-16(7)(v)-3 PROD Demand'!L159+'FR-16(7)(v)-4 PROD Energy'!L159+'FR-16(7)(v)-5 PROD Cust'!L159+'FR-16(7)(v)-7 TRANS Demand'!L159+'FR-16(7)(v)-8 TRANS Energy'!L159+'FR-16(7)(v)-9 TRANS Cust'!L159+'FR-16(7)(v)-11 DIST Demand'!L159+'FR-16(7)(v)-12 DIST Energy'!L159+'FR-16(7)(v)-13 DIST Cust'!L159</f>
        <v>2351123</v>
      </c>
      <c r="M159" s="37">
        <f>'FR-16(7)(v)-3 PROD Demand'!M159+'FR-16(7)(v)-4 PROD Energy'!M159+'FR-16(7)(v)-5 PROD Cust'!M159+'FR-16(7)(v)-7 TRANS Demand'!M159+'FR-16(7)(v)-8 TRANS Energy'!M159+'FR-16(7)(v)-9 TRANS Cust'!M159+'FR-16(7)(v)-11 DIST Demand'!M159+'FR-16(7)(v)-12 DIST Energy'!M159+'FR-16(7)(v)-13 DIST Cust'!M159</f>
        <v>1548540</v>
      </c>
      <c r="N159" s="37">
        <f>'FR-16(7)(v)-3 PROD Demand'!N159+'FR-16(7)(v)-4 PROD Energy'!N159+'FR-16(7)(v)-5 PROD Cust'!N159+'FR-16(7)(v)-7 TRANS Demand'!N159+'FR-16(7)(v)-8 TRANS Energy'!N159+'FR-16(7)(v)-9 TRANS Cust'!N159+'FR-16(7)(v)-11 DIST Demand'!N159+'FR-16(7)(v)-12 DIST Energy'!N159+'FR-16(7)(v)-13 DIST Cust'!N159</f>
        <v>77718</v>
      </c>
      <c r="O159" s="37">
        <f>'FR-16(7)(v)-3 PROD Demand'!O159+'FR-16(7)(v)-4 PROD Energy'!O159+'FR-16(7)(v)-5 PROD Cust'!O159+'FR-16(7)(v)-7 TRANS Demand'!O159+'FR-16(7)(v)-8 TRANS Energy'!O159+'FR-16(7)(v)-9 TRANS Cust'!O159+'FR-16(7)(v)-11 DIST Demand'!O159+'FR-16(7)(v)-12 DIST Energy'!O159+'FR-16(7)(v)-13 DIST Cust'!O159</f>
        <v>0</v>
      </c>
      <c r="P159" s="37">
        <f>'FR-16(7)(v)-3 PROD Demand'!P159+'FR-16(7)(v)-4 PROD Energy'!P159+'FR-16(7)(v)-5 PROD Cust'!P159+'FR-16(7)(v)-7 TRANS Demand'!P159+'FR-16(7)(v)-8 TRANS Energy'!P159+'FR-16(7)(v)-9 TRANS Cust'!P159+'FR-16(7)(v)-11 DIST Demand'!P159+'FR-16(7)(v)-12 DIST Energy'!P159+'FR-16(7)(v)-13 DIST Cust'!P159</f>
        <v>104288</v>
      </c>
      <c r="Q159" s="37">
        <f>'FR-16(7)(v)-3 PROD Demand'!Q159+'FR-16(7)(v)-4 PROD Energy'!Q159+'FR-16(7)(v)-5 PROD Cust'!Q159+'FR-16(7)(v)-7 TRANS Demand'!Q159+'FR-16(7)(v)-8 TRANS Energy'!Q159+'FR-16(7)(v)-9 TRANS Cust'!Q159+'FR-16(7)(v)-11 DIST Demand'!Q159+'FR-16(7)(v)-12 DIST Energy'!Q159+'FR-16(7)(v)-13 DIST Cust'!Q159</f>
        <v>1827</v>
      </c>
      <c r="R159" s="35">
        <f t="shared" si="68"/>
        <v>16606325</v>
      </c>
      <c r="S159" s="35">
        <f t="shared" si="69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 Functional'!F160</f>
        <v>5156912</v>
      </c>
      <c r="G160" s="37">
        <f>'FR-16(7)(v)-3 PROD Demand'!G160+'FR-16(7)(v)-4 PROD Energy'!G160+'FR-16(7)(v)-5 PROD Cust'!G160+'FR-16(7)(v)-7 TRANS Demand'!G160+'FR-16(7)(v)-8 TRANS Energy'!G160+'FR-16(7)(v)-9 TRANS Cust'!G160+'FR-16(7)(v)-11 DIST Demand'!G160+'FR-16(7)(v)-12 DIST Energy'!G160+'FR-16(7)(v)-13 DIST Cust'!G160</f>
        <v>4651791</v>
      </c>
      <c r="H160" s="37">
        <f>'FR-16(7)(v)-3 PROD Demand'!H160+'FR-16(7)(v)-4 PROD Energy'!H160+'FR-16(7)(v)-5 PROD Cust'!H160+'FR-16(7)(v)-7 TRANS Demand'!H160+'FR-16(7)(v)-8 TRANS Energy'!H160+'FR-16(7)(v)-9 TRANS Cust'!H160+'FR-16(7)(v)-11 DIST Demand'!H160+'FR-16(7)(v)-12 DIST Energy'!H160+'FR-16(7)(v)-13 DIST Cust'!H160</f>
        <v>469795</v>
      </c>
      <c r="I160" s="37">
        <f>'FR-16(7)(v)-3 PROD Demand'!I160+'FR-16(7)(v)-4 PROD Energy'!I160+'FR-16(7)(v)-5 PROD Cust'!I160+'FR-16(7)(v)-7 TRANS Demand'!I160+'FR-16(7)(v)-8 TRANS Energy'!I160+'FR-16(7)(v)-9 TRANS Cust'!I160+'FR-16(7)(v)-11 DIST Demand'!I160+'FR-16(7)(v)-12 DIST Energy'!I160+'FR-16(7)(v)-13 DIST Cust'!I160</f>
        <v>6240</v>
      </c>
      <c r="J160" s="37">
        <f>'FR-16(7)(v)-3 PROD Demand'!J160+'FR-16(7)(v)-4 PROD Energy'!J160+'FR-16(7)(v)-5 PROD Cust'!J160+'FR-16(7)(v)-7 TRANS Demand'!J160+'FR-16(7)(v)-8 TRANS Energy'!J160+'FR-16(7)(v)-9 TRANS Cust'!J160+'FR-16(7)(v)-11 DIST Demand'!J160+'FR-16(7)(v)-12 DIST Energy'!J160+'FR-16(7)(v)-13 DIST Cust'!J160</f>
        <v>3713</v>
      </c>
      <c r="K160" s="37">
        <f>'FR-16(7)(v)-3 PROD Demand'!K160+'FR-16(7)(v)-4 PROD Energy'!K160+'FR-16(7)(v)-5 PROD Cust'!K160+'FR-16(7)(v)-7 TRANS Demand'!K160+'FR-16(7)(v)-8 TRANS Energy'!K160+'FR-16(7)(v)-9 TRANS Cust'!K160+'FR-16(7)(v)-11 DIST Demand'!K160+'FR-16(7)(v)-12 DIST Energy'!K160+'FR-16(7)(v)-13 DIST Cust'!K160</f>
        <v>516</v>
      </c>
      <c r="L160" s="37">
        <f>'FR-16(7)(v)-3 PROD Demand'!L160+'FR-16(7)(v)-4 PROD Energy'!L160+'FR-16(7)(v)-5 PROD Cust'!L160+'FR-16(7)(v)-7 TRANS Demand'!L160+'FR-16(7)(v)-8 TRANS Energy'!L160+'FR-16(7)(v)-9 TRANS Cust'!L160+'FR-16(7)(v)-11 DIST Demand'!L160+'FR-16(7)(v)-12 DIST Energy'!L160+'FR-16(7)(v)-13 DIST Cust'!L160</f>
        <v>5776</v>
      </c>
      <c r="M160" s="37">
        <f>'FR-16(7)(v)-3 PROD Demand'!M160+'FR-16(7)(v)-4 PROD Energy'!M160+'FR-16(7)(v)-5 PROD Cust'!M160+'FR-16(7)(v)-7 TRANS Demand'!M160+'FR-16(7)(v)-8 TRANS Energy'!M160+'FR-16(7)(v)-9 TRANS Cust'!M160+'FR-16(7)(v)-11 DIST Demand'!M160+'FR-16(7)(v)-12 DIST Energy'!M160+'FR-16(7)(v)-13 DIST Cust'!M160</f>
        <v>1341</v>
      </c>
      <c r="N160" s="37">
        <f>'FR-16(7)(v)-3 PROD Demand'!N160+'FR-16(7)(v)-4 PROD Energy'!N160+'FR-16(7)(v)-5 PROD Cust'!N160+'FR-16(7)(v)-7 TRANS Demand'!N160+'FR-16(7)(v)-8 TRANS Energy'!N160+'FR-16(7)(v)-9 TRANS Cust'!N160+'FR-16(7)(v)-11 DIST Demand'!N160+'FR-16(7)(v)-12 DIST Energy'!N160+'FR-16(7)(v)-13 DIST Cust'!N160</f>
        <v>361</v>
      </c>
      <c r="O160" s="37">
        <f>'FR-16(7)(v)-3 PROD Demand'!O160+'FR-16(7)(v)-4 PROD Energy'!O160+'FR-16(7)(v)-5 PROD Cust'!O160+'FR-16(7)(v)-7 TRANS Demand'!O160+'FR-16(7)(v)-8 TRANS Energy'!O160+'FR-16(7)(v)-9 TRANS Cust'!O160+'FR-16(7)(v)-11 DIST Demand'!O160+'FR-16(7)(v)-12 DIST Energy'!O160+'FR-16(7)(v)-13 DIST Cust'!O160</f>
        <v>0</v>
      </c>
      <c r="P160" s="37">
        <f>'FR-16(7)(v)-3 PROD Demand'!P160+'FR-16(7)(v)-4 PROD Energy'!P160+'FR-16(7)(v)-5 PROD Cust'!P160+'FR-16(7)(v)-7 TRANS Demand'!P160+'FR-16(7)(v)-8 TRANS Energy'!P160+'FR-16(7)(v)-9 TRANS Cust'!P160+'FR-16(7)(v)-11 DIST Demand'!P160+'FR-16(7)(v)-12 DIST Energy'!P160+'FR-16(7)(v)-13 DIST Cust'!P160</f>
        <v>16966</v>
      </c>
      <c r="Q160" s="37">
        <f>'FR-16(7)(v)-3 PROD Demand'!Q160+'FR-16(7)(v)-4 PROD Energy'!Q160+'FR-16(7)(v)-5 PROD Cust'!Q160+'FR-16(7)(v)-7 TRANS Demand'!Q160+'FR-16(7)(v)-8 TRANS Energy'!Q160+'FR-16(7)(v)-9 TRANS Cust'!Q160+'FR-16(7)(v)-11 DIST Demand'!Q160+'FR-16(7)(v)-12 DIST Energy'!Q160+'FR-16(7)(v)-13 DIST Cust'!Q160</f>
        <v>413</v>
      </c>
      <c r="R160" s="35">
        <f t="shared" si="68"/>
        <v>5156912</v>
      </c>
      <c r="S160" s="35">
        <f t="shared" si="69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 Functional'!F161</f>
        <v>2844900</v>
      </c>
      <c r="G161" s="37">
        <f>'FR-16(7)(v)-3 PROD Demand'!G161+'FR-16(7)(v)-4 PROD Energy'!G161+'FR-16(7)(v)-5 PROD Cust'!G161+'FR-16(7)(v)-7 TRANS Demand'!G161+'FR-16(7)(v)-8 TRANS Energy'!G161+'FR-16(7)(v)-9 TRANS Cust'!G161+'FR-16(7)(v)-11 DIST Demand'!G161+'FR-16(7)(v)-12 DIST Energy'!G161+'FR-16(7)(v)-13 DIST Cust'!G161</f>
        <v>1335481</v>
      </c>
      <c r="H161" s="37">
        <f>'FR-16(7)(v)-3 PROD Demand'!H161+'FR-16(7)(v)-4 PROD Energy'!H161+'FR-16(7)(v)-5 PROD Cust'!H161+'FR-16(7)(v)-7 TRANS Demand'!H161+'FR-16(7)(v)-8 TRANS Energy'!H161+'FR-16(7)(v)-9 TRANS Cust'!H161+'FR-16(7)(v)-11 DIST Demand'!H161+'FR-16(7)(v)-12 DIST Energy'!H161+'FR-16(7)(v)-13 DIST Cust'!H161</f>
        <v>788692</v>
      </c>
      <c r="I161" s="37">
        <f>'FR-16(7)(v)-3 PROD Demand'!I161+'FR-16(7)(v)-4 PROD Energy'!I161+'FR-16(7)(v)-5 PROD Cust'!I161+'FR-16(7)(v)-7 TRANS Demand'!I161+'FR-16(7)(v)-8 TRANS Energy'!I161+'FR-16(7)(v)-9 TRANS Cust'!I161+'FR-16(7)(v)-11 DIST Demand'!I161+'FR-16(7)(v)-12 DIST Energy'!I161+'FR-16(7)(v)-13 DIST Cust'!I161</f>
        <v>3670</v>
      </c>
      <c r="J161" s="37">
        <f>'FR-16(7)(v)-3 PROD Demand'!J161+'FR-16(7)(v)-4 PROD Energy'!J161+'FR-16(7)(v)-5 PROD Cust'!J161+'FR-16(7)(v)-7 TRANS Demand'!J161+'FR-16(7)(v)-8 TRANS Energy'!J161+'FR-16(7)(v)-9 TRANS Cust'!J161+'FR-16(7)(v)-11 DIST Demand'!J161+'FR-16(7)(v)-12 DIST Energy'!J161+'FR-16(7)(v)-13 DIST Cust'!J161</f>
        <v>17297</v>
      </c>
      <c r="K161" s="37">
        <f>'FR-16(7)(v)-3 PROD Demand'!K161+'FR-16(7)(v)-4 PROD Energy'!K161+'FR-16(7)(v)-5 PROD Cust'!K161+'FR-16(7)(v)-7 TRANS Demand'!K161+'FR-16(7)(v)-8 TRANS Energy'!K161+'FR-16(7)(v)-9 TRANS Cust'!K161+'FR-16(7)(v)-11 DIST Demand'!K161+'FR-16(7)(v)-12 DIST Energy'!K161+'FR-16(7)(v)-13 DIST Cust'!K161</f>
        <v>199</v>
      </c>
      <c r="L161" s="37">
        <f>'FR-16(7)(v)-3 PROD Demand'!L161+'FR-16(7)(v)-4 PROD Energy'!L161+'FR-16(7)(v)-5 PROD Cust'!L161+'FR-16(7)(v)-7 TRANS Demand'!L161+'FR-16(7)(v)-8 TRANS Energy'!L161+'FR-16(7)(v)-9 TRANS Cust'!L161+'FR-16(7)(v)-11 DIST Demand'!L161+'FR-16(7)(v)-12 DIST Energy'!L161+'FR-16(7)(v)-13 DIST Cust'!L161</f>
        <v>402781</v>
      </c>
      <c r="M161" s="37">
        <f>'FR-16(7)(v)-3 PROD Demand'!M161+'FR-16(7)(v)-4 PROD Energy'!M161+'FR-16(7)(v)-5 PROD Cust'!M161+'FR-16(7)(v)-7 TRANS Demand'!M161+'FR-16(7)(v)-8 TRANS Energy'!M161+'FR-16(7)(v)-9 TRANS Cust'!M161+'FR-16(7)(v)-11 DIST Demand'!M161+'FR-16(7)(v)-12 DIST Energy'!M161+'FR-16(7)(v)-13 DIST Cust'!M161</f>
        <v>265287</v>
      </c>
      <c r="N161" s="37">
        <f>'FR-16(7)(v)-3 PROD Demand'!N161+'FR-16(7)(v)-4 PROD Energy'!N161+'FR-16(7)(v)-5 PROD Cust'!N161+'FR-16(7)(v)-7 TRANS Demand'!N161+'FR-16(7)(v)-8 TRANS Energy'!N161+'FR-16(7)(v)-9 TRANS Cust'!N161+'FR-16(7)(v)-11 DIST Demand'!N161+'FR-16(7)(v)-12 DIST Energy'!N161+'FR-16(7)(v)-13 DIST Cust'!N161</f>
        <v>13314</v>
      </c>
      <c r="O161" s="37">
        <f>'FR-16(7)(v)-3 PROD Demand'!O161+'FR-16(7)(v)-4 PROD Energy'!O161+'FR-16(7)(v)-5 PROD Cust'!O161+'FR-16(7)(v)-7 TRANS Demand'!O161+'FR-16(7)(v)-8 TRANS Energy'!O161+'FR-16(7)(v)-9 TRANS Cust'!O161+'FR-16(7)(v)-11 DIST Demand'!O161+'FR-16(7)(v)-12 DIST Energy'!O161+'FR-16(7)(v)-13 DIST Cust'!O161</f>
        <v>0</v>
      </c>
      <c r="P161" s="37">
        <f>'FR-16(7)(v)-3 PROD Demand'!P161+'FR-16(7)(v)-4 PROD Energy'!P161+'FR-16(7)(v)-5 PROD Cust'!P161+'FR-16(7)(v)-7 TRANS Demand'!P161+'FR-16(7)(v)-8 TRANS Energy'!P161+'FR-16(7)(v)-9 TRANS Cust'!P161+'FR-16(7)(v)-11 DIST Demand'!P161+'FR-16(7)(v)-12 DIST Energy'!P161+'FR-16(7)(v)-13 DIST Cust'!P161</f>
        <v>17866</v>
      </c>
      <c r="Q161" s="37">
        <f>'FR-16(7)(v)-3 PROD Demand'!Q161+'FR-16(7)(v)-4 PROD Energy'!Q161+'FR-16(7)(v)-5 PROD Cust'!Q161+'FR-16(7)(v)-7 TRANS Demand'!Q161+'FR-16(7)(v)-8 TRANS Energy'!Q161+'FR-16(7)(v)-9 TRANS Cust'!Q161+'FR-16(7)(v)-11 DIST Demand'!Q161+'FR-16(7)(v)-12 DIST Energy'!Q161+'FR-16(7)(v)-13 DIST Cust'!Q161</f>
        <v>313</v>
      </c>
      <c r="R161" s="35">
        <f t="shared" si="68"/>
        <v>2844900</v>
      </c>
      <c r="S161" s="35">
        <f t="shared" si="69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 Functional'!F162</f>
        <v>1612630</v>
      </c>
      <c r="G162" s="37">
        <f>'FR-16(7)(v)-3 PROD Demand'!G162+'FR-16(7)(v)-4 PROD Energy'!G162+'FR-16(7)(v)-5 PROD Cust'!G162+'FR-16(7)(v)-7 TRANS Demand'!G162+'FR-16(7)(v)-8 TRANS Energy'!G162+'FR-16(7)(v)-9 TRANS Cust'!G162+'FR-16(7)(v)-11 DIST Demand'!G162+'FR-16(7)(v)-12 DIST Energy'!G162+'FR-16(7)(v)-13 DIST Cust'!G162</f>
        <v>1454673</v>
      </c>
      <c r="H162" s="37">
        <f>'FR-16(7)(v)-3 PROD Demand'!H162+'FR-16(7)(v)-4 PROD Energy'!H162+'FR-16(7)(v)-5 PROD Cust'!H162+'FR-16(7)(v)-7 TRANS Demand'!H162+'FR-16(7)(v)-8 TRANS Energy'!H162+'FR-16(7)(v)-9 TRANS Cust'!H162+'FR-16(7)(v)-11 DIST Demand'!H162+'FR-16(7)(v)-12 DIST Energy'!H162+'FR-16(7)(v)-13 DIST Cust'!H162</f>
        <v>146911</v>
      </c>
      <c r="I162" s="37">
        <f>'FR-16(7)(v)-3 PROD Demand'!I162+'FR-16(7)(v)-4 PROD Energy'!I162+'FR-16(7)(v)-5 PROD Cust'!I162+'FR-16(7)(v)-7 TRANS Demand'!I162+'FR-16(7)(v)-8 TRANS Energy'!I162+'FR-16(7)(v)-9 TRANS Cust'!I162+'FR-16(7)(v)-11 DIST Demand'!I162+'FR-16(7)(v)-12 DIST Energy'!I162+'FR-16(7)(v)-13 DIST Cust'!I162</f>
        <v>1951</v>
      </c>
      <c r="J162" s="37">
        <f>'FR-16(7)(v)-3 PROD Demand'!J162+'FR-16(7)(v)-4 PROD Energy'!J162+'FR-16(7)(v)-5 PROD Cust'!J162+'FR-16(7)(v)-7 TRANS Demand'!J162+'FR-16(7)(v)-8 TRANS Energy'!J162+'FR-16(7)(v)-9 TRANS Cust'!J162+'FR-16(7)(v)-11 DIST Demand'!J162+'FR-16(7)(v)-12 DIST Energy'!J162+'FR-16(7)(v)-13 DIST Cust'!J162</f>
        <v>1161</v>
      </c>
      <c r="K162" s="37">
        <f>'FR-16(7)(v)-3 PROD Demand'!K162+'FR-16(7)(v)-4 PROD Energy'!K162+'FR-16(7)(v)-5 PROD Cust'!K162+'FR-16(7)(v)-7 TRANS Demand'!K162+'FR-16(7)(v)-8 TRANS Energy'!K162+'FR-16(7)(v)-9 TRANS Cust'!K162+'FR-16(7)(v)-11 DIST Demand'!K162+'FR-16(7)(v)-12 DIST Energy'!K162+'FR-16(7)(v)-13 DIST Cust'!K162</f>
        <v>161</v>
      </c>
      <c r="L162" s="37">
        <f>'FR-16(7)(v)-3 PROD Demand'!L162+'FR-16(7)(v)-4 PROD Energy'!L162+'FR-16(7)(v)-5 PROD Cust'!L162+'FR-16(7)(v)-7 TRANS Demand'!L162+'FR-16(7)(v)-8 TRANS Energy'!L162+'FR-16(7)(v)-9 TRANS Cust'!L162+'FR-16(7)(v)-11 DIST Demand'!L162+'FR-16(7)(v)-12 DIST Energy'!L162+'FR-16(7)(v)-13 DIST Cust'!L162</f>
        <v>1806</v>
      </c>
      <c r="M162" s="37">
        <f>'FR-16(7)(v)-3 PROD Demand'!M162+'FR-16(7)(v)-4 PROD Energy'!M162+'FR-16(7)(v)-5 PROD Cust'!M162+'FR-16(7)(v)-7 TRANS Demand'!M162+'FR-16(7)(v)-8 TRANS Energy'!M162+'FR-16(7)(v)-9 TRANS Cust'!M162+'FR-16(7)(v)-11 DIST Demand'!M162+'FR-16(7)(v)-12 DIST Energy'!M162+'FR-16(7)(v)-13 DIST Cust'!M162</f>
        <v>419</v>
      </c>
      <c r="N162" s="37">
        <f>'FR-16(7)(v)-3 PROD Demand'!N162+'FR-16(7)(v)-4 PROD Energy'!N162+'FR-16(7)(v)-5 PROD Cust'!N162+'FR-16(7)(v)-7 TRANS Demand'!N162+'FR-16(7)(v)-8 TRANS Energy'!N162+'FR-16(7)(v)-9 TRANS Cust'!N162+'FR-16(7)(v)-11 DIST Demand'!N162+'FR-16(7)(v)-12 DIST Energy'!N162+'FR-16(7)(v)-13 DIST Cust'!N162</f>
        <v>113</v>
      </c>
      <c r="O162" s="37">
        <f>'FR-16(7)(v)-3 PROD Demand'!O162+'FR-16(7)(v)-4 PROD Energy'!O162+'FR-16(7)(v)-5 PROD Cust'!O162+'FR-16(7)(v)-7 TRANS Demand'!O162+'FR-16(7)(v)-8 TRANS Energy'!O162+'FR-16(7)(v)-9 TRANS Cust'!O162+'FR-16(7)(v)-11 DIST Demand'!O162+'FR-16(7)(v)-12 DIST Energy'!O162+'FR-16(7)(v)-13 DIST Cust'!O162</f>
        <v>0</v>
      </c>
      <c r="P162" s="37">
        <f>'FR-16(7)(v)-3 PROD Demand'!P162+'FR-16(7)(v)-4 PROD Energy'!P162+'FR-16(7)(v)-5 PROD Cust'!P162+'FR-16(7)(v)-7 TRANS Demand'!P162+'FR-16(7)(v)-8 TRANS Energy'!P162+'FR-16(7)(v)-9 TRANS Cust'!P162+'FR-16(7)(v)-11 DIST Demand'!P162+'FR-16(7)(v)-12 DIST Energy'!P162+'FR-16(7)(v)-13 DIST Cust'!P162</f>
        <v>5306</v>
      </c>
      <c r="Q162" s="37">
        <f>'FR-16(7)(v)-3 PROD Demand'!Q162+'FR-16(7)(v)-4 PROD Energy'!Q162+'FR-16(7)(v)-5 PROD Cust'!Q162+'FR-16(7)(v)-7 TRANS Demand'!Q162+'FR-16(7)(v)-8 TRANS Energy'!Q162+'FR-16(7)(v)-9 TRANS Cust'!Q162+'FR-16(7)(v)-11 DIST Demand'!Q162+'FR-16(7)(v)-12 DIST Energy'!Q162+'FR-16(7)(v)-13 DIST Cust'!Q162</f>
        <v>129</v>
      </c>
      <c r="R162" s="35">
        <f t="shared" si="68"/>
        <v>1612630</v>
      </c>
      <c r="S162" s="35">
        <f t="shared" si="69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 Functional'!F163</f>
        <v>20506142</v>
      </c>
      <c r="G163" s="37">
        <f>'FR-16(7)(v)-3 PROD Demand'!G163+'FR-16(7)(v)-4 PROD Energy'!G163+'FR-16(7)(v)-5 PROD Cust'!G163+'FR-16(7)(v)-7 TRANS Demand'!G163+'FR-16(7)(v)-8 TRANS Energy'!G163+'FR-16(7)(v)-9 TRANS Cust'!G163+'FR-16(7)(v)-11 DIST Demand'!G163+'FR-16(7)(v)-12 DIST Energy'!G163+'FR-16(7)(v)-13 DIST Cust'!G163</f>
        <v>9626197</v>
      </c>
      <c r="H163" s="37">
        <f>'FR-16(7)(v)-3 PROD Demand'!H163+'FR-16(7)(v)-4 PROD Energy'!H163+'FR-16(7)(v)-5 PROD Cust'!H163+'FR-16(7)(v)-7 TRANS Demand'!H163+'FR-16(7)(v)-8 TRANS Energy'!H163+'FR-16(7)(v)-9 TRANS Cust'!H163+'FR-16(7)(v)-11 DIST Demand'!H163+'FR-16(7)(v)-12 DIST Energy'!H163+'FR-16(7)(v)-13 DIST Cust'!H163</f>
        <v>5684918</v>
      </c>
      <c r="I163" s="37">
        <f>'FR-16(7)(v)-3 PROD Demand'!I163+'FR-16(7)(v)-4 PROD Energy'!I163+'FR-16(7)(v)-5 PROD Cust'!I163+'FR-16(7)(v)-7 TRANS Demand'!I163+'FR-16(7)(v)-8 TRANS Energy'!I163+'FR-16(7)(v)-9 TRANS Cust'!I163+'FR-16(7)(v)-11 DIST Demand'!I163+'FR-16(7)(v)-12 DIST Energy'!I163+'FR-16(7)(v)-13 DIST Cust'!I163</f>
        <v>26453</v>
      </c>
      <c r="J163" s="37">
        <f>'FR-16(7)(v)-3 PROD Demand'!J163+'FR-16(7)(v)-4 PROD Energy'!J163+'FR-16(7)(v)-5 PROD Cust'!J163+'FR-16(7)(v)-7 TRANS Demand'!J163+'FR-16(7)(v)-8 TRANS Energy'!J163+'FR-16(7)(v)-9 TRANS Cust'!J163+'FR-16(7)(v)-11 DIST Demand'!J163+'FR-16(7)(v)-12 DIST Energy'!J163+'FR-16(7)(v)-13 DIST Cust'!J163</f>
        <v>124677</v>
      </c>
      <c r="K163" s="37">
        <f>'FR-16(7)(v)-3 PROD Demand'!K163+'FR-16(7)(v)-4 PROD Energy'!K163+'FR-16(7)(v)-5 PROD Cust'!K163+'FR-16(7)(v)-7 TRANS Demand'!K163+'FR-16(7)(v)-8 TRANS Energy'!K163+'FR-16(7)(v)-9 TRANS Cust'!K163+'FR-16(7)(v)-11 DIST Demand'!K163+'FR-16(7)(v)-12 DIST Energy'!K163+'FR-16(7)(v)-13 DIST Cust'!K163</f>
        <v>1435</v>
      </c>
      <c r="L163" s="37">
        <f>'FR-16(7)(v)-3 PROD Demand'!L163+'FR-16(7)(v)-4 PROD Energy'!L163+'FR-16(7)(v)-5 PROD Cust'!L163+'FR-16(7)(v)-7 TRANS Demand'!L163+'FR-16(7)(v)-8 TRANS Energy'!L163+'FR-16(7)(v)-9 TRANS Cust'!L163+'FR-16(7)(v)-11 DIST Demand'!L163+'FR-16(7)(v)-12 DIST Energy'!L163+'FR-16(7)(v)-13 DIST Cust'!L163</f>
        <v>2903260</v>
      </c>
      <c r="M163" s="37">
        <f>'FR-16(7)(v)-3 PROD Demand'!M163+'FR-16(7)(v)-4 PROD Energy'!M163+'FR-16(7)(v)-5 PROD Cust'!M163+'FR-16(7)(v)-7 TRANS Demand'!M163+'FR-16(7)(v)-8 TRANS Energy'!M163+'FR-16(7)(v)-9 TRANS Cust'!M163+'FR-16(7)(v)-11 DIST Demand'!M163+'FR-16(7)(v)-12 DIST Energy'!M163+'FR-16(7)(v)-13 DIST Cust'!M163</f>
        <v>1912198</v>
      </c>
      <c r="N163" s="37">
        <f>'FR-16(7)(v)-3 PROD Demand'!N163+'FR-16(7)(v)-4 PROD Energy'!N163+'FR-16(7)(v)-5 PROD Cust'!N163+'FR-16(7)(v)-7 TRANS Demand'!N163+'FR-16(7)(v)-8 TRANS Energy'!N163+'FR-16(7)(v)-9 TRANS Cust'!N163+'FR-16(7)(v)-11 DIST Demand'!N163+'FR-16(7)(v)-12 DIST Energy'!N163+'FR-16(7)(v)-13 DIST Cust'!N163</f>
        <v>95969</v>
      </c>
      <c r="O163" s="37">
        <f>'FR-16(7)(v)-3 PROD Demand'!O163+'FR-16(7)(v)-4 PROD Energy'!O163+'FR-16(7)(v)-5 PROD Cust'!O163+'FR-16(7)(v)-7 TRANS Demand'!O163+'FR-16(7)(v)-8 TRANS Energy'!O163+'FR-16(7)(v)-9 TRANS Cust'!O163+'FR-16(7)(v)-11 DIST Demand'!O163+'FR-16(7)(v)-12 DIST Energy'!O163+'FR-16(7)(v)-13 DIST Cust'!O163</f>
        <v>0</v>
      </c>
      <c r="P163" s="37">
        <f>'FR-16(7)(v)-3 PROD Demand'!P163+'FR-16(7)(v)-4 PROD Energy'!P163+'FR-16(7)(v)-5 PROD Cust'!P163+'FR-16(7)(v)-7 TRANS Demand'!P163+'FR-16(7)(v)-8 TRANS Energy'!P163+'FR-16(7)(v)-9 TRANS Cust'!P163+'FR-16(7)(v)-11 DIST Demand'!P163+'FR-16(7)(v)-12 DIST Energy'!P163+'FR-16(7)(v)-13 DIST Cust'!P163</f>
        <v>128779</v>
      </c>
      <c r="Q163" s="37">
        <f>'FR-16(7)(v)-3 PROD Demand'!Q163+'FR-16(7)(v)-4 PROD Energy'!Q163+'FR-16(7)(v)-5 PROD Cust'!Q163+'FR-16(7)(v)-7 TRANS Demand'!Q163+'FR-16(7)(v)-8 TRANS Energy'!Q163+'FR-16(7)(v)-9 TRANS Cust'!Q163+'FR-16(7)(v)-11 DIST Demand'!Q163+'FR-16(7)(v)-12 DIST Energy'!Q163+'FR-16(7)(v)-13 DIST Cust'!Q163</f>
        <v>2256</v>
      </c>
      <c r="R163" s="35">
        <f t="shared" ref="R163:R169" si="70">SUM(G163:Q163)</f>
        <v>20506142</v>
      </c>
      <c r="S163" s="35">
        <f t="shared" ref="S163:S169" si="71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 Functional'!F164</f>
        <v>6663753</v>
      </c>
      <c r="G164" s="37">
        <f>'FR-16(7)(v)-3 PROD Demand'!G164+'FR-16(7)(v)-4 PROD Energy'!G164+'FR-16(7)(v)-5 PROD Cust'!G164+'FR-16(7)(v)-7 TRANS Demand'!G164+'FR-16(7)(v)-8 TRANS Energy'!G164+'FR-16(7)(v)-9 TRANS Cust'!G164+'FR-16(7)(v)-11 DIST Demand'!G164+'FR-16(7)(v)-12 DIST Energy'!G164+'FR-16(7)(v)-13 DIST Cust'!G164</f>
        <v>6011039</v>
      </c>
      <c r="H164" s="37">
        <f>'FR-16(7)(v)-3 PROD Demand'!H164+'FR-16(7)(v)-4 PROD Energy'!H164+'FR-16(7)(v)-5 PROD Cust'!H164+'FR-16(7)(v)-7 TRANS Demand'!H164+'FR-16(7)(v)-8 TRANS Energy'!H164+'FR-16(7)(v)-9 TRANS Cust'!H164+'FR-16(7)(v)-11 DIST Demand'!H164+'FR-16(7)(v)-12 DIST Energy'!H164+'FR-16(7)(v)-13 DIST Cust'!H164</f>
        <v>607068</v>
      </c>
      <c r="I164" s="37">
        <f>'FR-16(7)(v)-3 PROD Demand'!I164+'FR-16(7)(v)-4 PROD Energy'!I164+'FR-16(7)(v)-5 PROD Cust'!I164+'FR-16(7)(v)-7 TRANS Demand'!I164+'FR-16(7)(v)-8 TRANS Energy'!I164+'FR-16(7)(v)-9 TRANS Cust'!I164+'FR-16(7)(v)-11 DIST Demand'!I164+'FR-16(7)(v)-12 DIST Energy'!I164+'FR-16(7)(v)-13 DIST Cust'!I164</f>
        <v>8063</v>
      </c>
      <c r="J164" s="37">
        <f>'FR-16(7)(v)-3 PROD Demand'!J164+'FR-16(7)(v)-4 PROD Energy'!J164+'FR-16(7)(v)-5 PROD Cust'!J164+'FR-16(7)(v)-7 TRANS Demand'!J164+'FR-16(7)(v)-8 TRANS Energy'!J164+'FR-16(7)(v)-9 TRANS Cust'!J164+'FR-16(7)(v)-11 DIST Demand'!J164+'FR-16(7)(v)-12 DIST Energy'!J164+'FR-16(7)(v)-13 DIST Cust'!J164</f>
        <v>4798</v>
      </c>
      <c r="K164" s="37">
        <f>'FR-16(7)(v)-3 PROD Demand'!K164+'FR-16(7)(v)-4 PROD Energy'!K164+'FR-16(7)(v)-5 PROD Cust'!K164+'FR-16(7)(v)-7 TRANS Demand'!K164+'FR-16(7)(v)-8 TRANS Energy'!K164+'FR-16(7)(v)-9 TRANS Cust'!K164+'FR-16(7)(v)-11 DIST Demand'!K164+'FR-16(7)(v)-12 DIST Energy'!K164+'FR-16(7)(v)-13 DIST Cust'!K164</f>
        <v>666</v>
      </c>
      <c r="L164" s="37">
        <f>'FR-16(7)(v)-3 PROD Demand'!L164+'FR-16(7)(v)-4 PROD Energy'!L164+'FR-16(7)(v)-5 PROD Cust'!L164+'FR-16(7)(v)-7 TRANS Demand'!L164+'FR-16(7)(v)-8 TRANS Energy'!L164+'FR-16(7)(v)-9 TRANS Cust'!L164+'FR-16(7)(v)-11 DIST Demand'!L164+'FR-16(7)(v)-12 DIST Energy'!L164+'FR-16(7)(v)-13 DIST Cust'!L164</f>
        <v>7463</v>
      </c>
      <c r="M164" s="37">
        <f>'FR-16(7)(v)-3 PROD Demand'!M164+'FR-16(7)(v)-4 PROD Energy'!M164+'FR-16(7)(v)-5 PROD Cust'!M164+'FR-16(7)(v)-7 TRANS Demand'!M164+'FR-16(7)(v)-8 TRANS Energy'!M164+'FR-16(7)(v)-9 TRANS Cust'!M164+'FR-16(7)(v)-11 DIST Demand'!M164+'FR-16(7)(v)-12 DIST Energy'!M164+'FR-16(7)(v)-13 DIST Cust'!M164</f>
        <v>1733</v>
      </c>
      <c r="N164" s="37">
        <f>'FR-16(7)(v)-3 PROD Demand'!N164+'FR-16(7)(v)-4 PROD Energy'!N164+'FR-16(7)(v)-5 PROD Cust'!N164+'FR-16(7)(v)-7 TRANS Demand'!N164+'FR-16(7)(v)-8 TRANS Energy'!N164+'FR-16(7)(v)-9 TRANS Cust'!N164+'FR-16(7)(v)-11 DIST Demand'!N164+'FR-16(7)(v)-12 DIST Energy'!N164+'FR-16(7)(v)-13 DIST Cust'!N164</f>
        <v>466</v>
      </c>
      <c r="O164" s="37">
        <f>'FR-16(7)(v)-3 PROD Demand'!O164+'FR-16(7)(v)-4 PROD Energy'!O164+'FR-16(7)(v)-5 PROD Cust'!O164+'FR-16(7)(v)-7 TRANS Demand'!O164+'FR-16(7)(v)-8 TRANS Energy'!O164+'FR-16(7)(v)-9 TRANS Cust'!O164+'FR-16(7)(v)-11 DIST Demand'!O164+'FR-16(7)(v)-12 DIST Energy'!O164+'FR-16(7)(v)-13 DIST Cust'!O164</f>
        <v>0</v>
      </c>
      <c r="P164" s="37">
        <f>'FR-16(7)(v)-3 PROD Demand'!P164+'FR-16(7)(v)-4 PROD Energy'!P164+'FR-16(7)(v)-5 PROD Cust'!P164+'FR-16(7)(v)-7 TRANS Demand'!P164+'FR-16(7)(v)-8 TRANS Energy'!P164+'FR-16(7)(v)-9 TRANS Cust'!P164+'FR-16(7)(v)-11 DIST Demand'!P164+'FR-16(7)(v)-12 DIST Energy'!P164+'FR-16(7)(v)-13 DIST Cust'!P164</f>
        <v>21924</v>
      </c>
      <c r="Q164" s="37">
        <f>'FR-16(7)(v)-3 PROD Demand'!Q164+'FR-16(7)(v)-4 PROD Energy'!Q164+'FR-16(7)(v)-5 PROD Cust'!Q164+'FR-16(7)(v)-7 TRANS Demand'!Q164+'FR-16(7)(v)-8 TRANS Energy'!Q164+'FR-16(7)(v)-9 TRANS Cust'!Q164+'FR-16(7)(v)-11 DIST Demand'!Q164+'FR-16(7)(v)-12 DIST Energy'!Q164+'FR-16(7)(v)-13 DIST Cust'!Q164</f>
        <v>533</v>
      </c>
      <c r="R164" s="35">
        <f t="shared" si="70"/>
        <v>6663753</v>
      </c>
      <c r="S164" s="35">
        <f t="shared" si="71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 Functional'!F165</f>
        <v>11659391</v>
      </c>
      <c r="G165" s="37">
        <f>'FR-16(7)(v)-3 PROD Demand'!G165+'FR-16(7)(v)-4 PROD Energy'!G165+'FR-16(7)(v)-5 PROD Cust'!G165+'FR-16(7)(v)-7 TRANS Demand'!G165+'FR-16(7)(v)-8 TRANS Energy'!G165+'FR-16(7)(v)-9 TRANS Cust'!G165+'FR-16(7)(v)-11 DIST Demand'!G165+'FR-16(7)(v)-12 DIST Energy'!G165+'FR-16(7)(v)-13 DIST Cust'!G165</f>
        <v>10417084</v>
      </c>
      <c r="H165" s="37">
        <f>'FR-16(7)(v)-3 PROD Demand'!H165+'FR-16(7)(v)-4 PROD Energy'!H165+'FR-16(7)(v)-5 PROD Cust'!H165+'FR-16(7)(v)-7 TRANS Demand'!H165+'FR-16(7)(v)-8 TRANS Energy'!H165+'FR-16(7)(v)-9 TRANS Cust'!H165+'FR-16(7)(v)-11 DIST Demand'!H165+'FR-16(7)(v)-12 DIST Energy'!H165+'FR-16(7)(v)-13 DIST Cust'!H165</f>
        <v>1051327</v>
      </c>
      <c r="I165" s="37">
        <f>'FR-16(7)(v)-3 PROD Demand'!I165+'FR-16(7)(v)-4 PROD Energy'!I165+'FR-16(7)(v)-5 PROD Cust'!I165+'FR-16(7)(v)-7 TRANS Demand'!I165+'FR-16(7)(v)-8 TRANS Energy'!I165+'FR-16(7)(v)-9 TRANS Cust'!I165+'FR-16(7)(v)-11 DIST Demand'!I165+'FR-16(7)(v)-12 DIST Energy'!I165+'FR-16(7)(v)-13 DIST Cust'!I165</f>
        <v>13991</v>
      </c>
      <c r="J165" s="37">
        <f>'FR-16(7)(v)-3 PROD Demand'!J165+'FR-16(7)(v)-4 PROD Energy'!J165+'FR-16(7)(v)-5 PROD Cust'!J165+'FR-16(7)(v)-7 TRANS Demand'!J165+'FR-16(7)(v)-8 TRANS Energy'!J165+'FR-16(7)(v)-9 TRANS Cust'!J165+'FR-16(7)(v)-11 DIST Demand'!J165+'FR-16(7)(v)-12 DIST Energy'!J165+'FR-16(7)(v)-13 DIST Cust'!J165</f>
        <v>33346</v>
      </c>
      <c r="K165" s="37">
        <f>'FR-16(7)(v)-3 PROD Demand'!K165+'FR-16(7)(v)-4 PROD Energy'!K165+'FR-16(7)(v)-5 PROD Cust'!K165+'FR-16(7)(v)-7 TRANS Demand'!K165+'FR-16(7)(v)-8 TRANS Energy'!K165+'FR-16(7)(v)-9 TRANS Cust'!K165+'FR-16(7)(v)-11 DIST Demand'!K165+'FR-16(7)(v)-12 DIST Energy'!K165+'FR-16(7)(v)-13 DIST Cust'!K165</f>
        <v>1166</v>
      </c>
      <c r="L165" s="37">
        <f>'FR-16(7)(v)-3 PROD Demand'!L165+'FR-16(7)(v)-4 PROD Energy'!L165+'FR-16(7)(v)-5 PROD Cust'!L165+'FR-16(7)(v)-7 TRANS Demand'!L165+'FR-16(7)(v)-8 TRANS Energy'!L165+'FR-16(7)(v)-9 TRANS Cust'!L165+'FR-16(7)(v)-11 DIST Demand'!L165+'FR-16(7)(v)-12 DIST Energy'!L165+'FR-16(7)(v)-13 DIST Cust'!L165</f>
        <v>75436</v>
      </c>
      <c r="M165" s="37">
        <f>'FR-16(7)(v)-3 PROD Demand'!M165+'FR-16(7)(v)-4 PROD Energy'!M165+'FR-16(7)(v)-5 PROD Cust'!M165+'FR-16(7)(v)-7 TRANS Demand'!M165+'FR-16(7)(v)-8 TRANS Energy'!M165+'FR-16(7)(v)-9 TRANS Cust'!M165+'FR-16(7)(v)-11 DIST Demand'!M165+'FR-16(7)(v)-12 DIST Energy'!M165+'FR-16(7)(v)-13 DIST Cust'!M165</f>
        <v>17955</v>
      </c>
      <c r="N165" s="37">
        <f>'FR-16(7)(v)-3 PROD Demand'!N165+'FR-16(7)(v)-4 PROD Energy'!N165+'FR-16(7)(v)-5 PROD Cust'!N165+'FR-16(7)(v)-7 TRANS Demand'!N165+'FR-16(7)(v)-8 TRANS Energy'!N165+'FR-16(7)(v)-9 TRANS Cust'!N165+'FR-16(7)(v)-11 DIST Demand'!N165+'FR-16(7)(v)-12 DIST Energy'!N165+'FR-16(7)(v)-13 DIST Cust'!N165</f>
        <v>4897</v>
      </c>
      <c r="O165" s="37">
        <f>'FR-16(7)(v)-3 PROD Demand'!O165+'FR-16(7)(v)-4 PROD Energy'!O165+'FR-16(7)(v)-5 PROD Cust'!O165+'FR-16(7)(v)-7 TRANS Demand'!O165+'FR-16(7)(v)-8 TRANS Energy'!O165+'FR-16(7)(v)-9 TRANS Cust'!O165+'FR-16(7)(v)-11 DIST Demand'!O165+'FR-16(7)(v)-12 DIST Energy'!O165+'FR-16(7)(v)-13 DIST Cust'!O165</f>
        <v>5363</v>
      </c>
      <c r="P165" s="37">
        <f>'FR-16(7)(v)-3 PROD Demand'!P165+'FR-16(7)(v)-4 PROD Energy'!P165+'FR-16(7)(v)-5 PROD Cust'!P165+'FR-16(7)(v)-7 TRANS Demand'!P165+'FR-16(7)(v)-8 TRANS Energy'!P165+'FR-16(7)(v)-9 TRANS Cust'!P165+'FR-16(7)(v)-11 DIST Demand'!P165+'FR-16(7)(v)-12 DIST Energy'!P165+'FR-16(7)(v)-13 DIST Cust'!P165</f>
        <v>37893</v>
      </c>
      <c r="Q165" s="37">
        <f>'FR-16(7)(v)-3 PROD Demand'!Q165+'FR-16(7)(v)-4 PROD Energy'!Q165+'FR-16(7)(v)-5 PROD Cust'!Q165+'FR-16(7)(v)-7 TRANS Demand'!Q165+'FR-16(7)(v)-8 TRANS Energy'!Q165+'FR-16(7)(v)-9 TRANS Cust'!Q165+'FR-16(7)(v)-11 DIST Demand'!Q165+'FR-16(7)(v)-12 DIST Energy'!Q165+'FR-16(7)(v)-13 DIST Cust'!Q165</f>
        <v>933</v>
      </c>
      <c r="R165" s="35">
        <f t="shared" si="70"/>
        <v>11659391</v>
      </c>
      <c r="S165" s="35">
        <f t="shared" si="71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 Functional'!F166</f>
        <v>4965805</v>
      </c>
      <c r="G166" s="37">
        <f>'FR-16(7)(v)-3 PROD Demand'!G166+'FR-16(7)(v)-4 PROD Energy'!G166+'FR-16(7)(v)-5 PROD Cust'!G166+'FR-16(7)(v)-7 TRANS Demand'!G166+'FR-16(7)(v)-8 TRANS Energy'!G166+'FR-16(7)(v)-9 TRANS Cust'!G166+'FR-16(7)(v)-11 DIST Demand'!G166+'FR-16(7)(v)-12 DIST Energy'!G166+'FR-16(7)(v)-13 DIST Cust'!G166</f>
        <v>4014009</v>
      </c>
      <c r="H166" s="37">
        <f>'FR-16(7)(v)-3 PROD Demand'!H166+'FR-16(7)(v)-4 PROD Energy'!H166+'FR-16(7)(v)-5 PROD Cust'!H166+'FR-16(7)(v)-7 TRANS Demand'!H166+'FR-16(7)(v)-8 TRANS Energy'!H166+'FR-16(7)(v)-9 TRANS Cust'!H166+'FR-16(7)(v)-11 DIST Demand'!H166+'FR-16(7)(v)-12 DIST Energy'!H166+'FR-16(7)(v)-13 DIST Cust'!H166</f>
        <v>908395</v>
      </c>
      <c r="I166" s="37">
        <f>'FR-16(7)(v)-3 PROD Demand'!I166+'FR-16(7)(v)-4 PROD Energy'!I166+'FR-16(7)(v)-5 PROD Cust'!I166+'FR-16(7)(v)-7 TRANS Demand'!I166+'FR-16(7)(v)-8 TRANS Energy'!I166+'FR-16(7)(v)-9 TRANS Cust'!I166+'FR-16(7)(v)-11 DIST Demand'!I166+'FR-16(7)(v)-12 DIST Energy'!I166+'FR-16(7)(v)-13 DIST Cust'!I166</f>
        <v>0</v>
      </c>
      <c r="J166" s="37">
        <f>'FR-16(7)(v)-3 PROD Demand'!J166+'FR-16(7)(v)-4 PROD Energy'!J166+'FR-16(7)(v)-5 PROD Cust'!J166+'FR-16(7)(v)-7 TRANS Demand'!J166+'FR-16(7)(v)-8 TRANS Energy'!J166+'FR-16(7)(v)-9 TRANS Cust'!J166+'FR-16(7)(v)-11 DIST Demand'!J166+'FR-16(7)(v)-12 DIST Energy'!J166+'FR-16(7)(v)-13 DIST Cust'!J166</f>
        <v>6953</v>
      </c>
      <c r="K166" s="37">
        <f>'FR-16(7)(v)-3 PROD Demand'!K166+'FR-16(7)(v)-4 PROD Energy'!K166+'FR-16(7)(v)-5 PROD Cust'!K166+'FR-16(7)(v)-7 TRANS Demand'!K166+'FR-16(7)(v)-8 TRANS Energy'!K166+'FR-16(7)(v)-9 TRANS Cust'!K166+'FR-16(7)(v)-11 DIST Demand'!K166+'FR-16(7)(v)-12 DIST Energy'!K166+'FR-16(7)(v)-13 DIST Cust'!K166</f>
        <v>1092</v>
      </c>
      <c r="L166" s="37">
        <f>'FR-16(7)(v)-3 PROD Demand'!L166+'FR-16(7)(v)-4 PROD Energy'!L166+'FR-16(7)(v)-5 PROD Cust'!L166+'FR-16(7)(v)-7 TRANS Demand'!L166+'FR-16(7)(v)-8 TRANS Energy'!L166+'FR-16(7)(v)-9 TRANS Cust'!L166+'FR-16(7)(v)-11 DIST Demand'!L166+'FR-16(7)(v)-12 DIST Energy'!L166+'FR-16(7)(v)-13 DIST Cust'!L166</f>
        <v>32327</v>
      </c>
      <c r="M166" s="37">
        <f>'FR-16(7)(v)-3 PROD Demand'!M166+'FR-16(7)(v)-4 PROD Energy'!M166+'FR-16(7)(v)-5 PROD Cust'!M166+'FR-16(7)(v)-7 TRANS Demand'!M166+'FR-16(7)(v)-8 TRANS Energy'!M166+'FR-16(7)(v)-9 TRANS Cust'!M166+'FR-16(7)(v)-11 DIST Demand'!M166+'FR-16(7)(v)-12 DIST Energy'!M166+'FR-16(7)(v)-13 DIST Cust'!M166</f>
        <v>0</v>
      </c>
      <c r="N166" s="37">
        <f>'FR-16(7)(v)-3 PROD Demand'!N166+'FR-16(7)(v)-4 PROD Energy'!N166+'FR-16(7)(v)-5 PROD Cust'!N166+'FR-16(7)(v)-7 TRANS Demand'!N166+'FR-16(7)(v)-8 TRANS Energy'!N166+'FR-16(7)(v)-9 TRANS Cust'!N166+'FR-16(7)(v)-11 DIST Demand'!N166+'FR-16(7)(v)-12 DIST Energy'!N166+'FR-16(7)(v)-13 DIST Cust'!N166</f>
        <v>1192</v>
      </c>
      <c r="O166" s="37">
        <f>'FR-16(7)(v)-3 PROD Demand'!O166+'FR-16(7)(v)-4 PROD Energy'!O166+'FR-16(7)(v)-5 PROD Cust'!O166+'FR-16(7)(v)-7 TRANS Demand'!O166+'FR-16(7)(v)-8 TRANS Energy'!O166+'FR-16(7)(v)-9 TRANS Cust'!O166+'FR-16(7)(v)-11 DIST Demand'!O166+'FR-16(7)(v)-12 DIST Energy'!O166+'FR-16(7)(v)-13 DIST Cust'!O166</f>
        <v>1142</v>
      </c>
      <c r="P166" s="37">
        <f>'FR-16(7)(v)-3 PROD Demand'!P166+'FR-16(7)(v)-4 PROD Energy'!P166+'FR-16(7)(v)-5 PROD Cust'!P166+'FR-16(7)(v)-7 TRANS Demand'!P166+'FR-16(7)(v)-8 TRANS Energy'!P166+'FR-16(7)(v)-9 TRANS Cust'!P166+'FR-16(7)(v)-11 DIST Demand'!P166+'FR-16(7)(v)-12 DIST Energy'!P166+'FR-16(7)(v)-13 DIST Cust'!P166</f>
        <v>0</v>
      </c>
      <c r="Q166" s="37">
        <f>'FR-16(7)(v)-3 PROD Demand'!Q166+'FR-16(7)(v)-4 PROD Energy'!Q166+'FR-16(7)(v)-5 PROD Cust'!Q166+'FR-16(7)(v)-7 TRANS Demand'!Q166+'FR-16(7)(v)-8 TRANS Energy'!Q166+'FR-16(7)(v)-9 TRANS Cust'!Q166+'FR-16(7)(v)-11 DIST Demand'!Q166+'FR-16(7)(v)-12 DIST Energy'!Q166+'FR-16(7)(v)-13 DIST Cust'!Q166</f>
        <v>695</v>
      </c>
      <c r="R166" s="35">
        <f t="shared" si="70"/>
        <v>4965805</v>
      </c>
      <c r="S166" s="35">
        <f t="shared" si="71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 Functional'!F167</f>
        <v>4073494</v>
      </c>
      <c r="G167" s="37">
        <f>'FR-16(7)(v)-3 PROD Demand'!G167+'FR-16(7)(v)-4 PROD Energy'!G167+'FR-16(7)(v)-5 PROD Cust'!G167+'FR-16(7)(v)-7 TRANS Demand'!G167+'FR-16(7)(v)-8 TRANS Energy'!G167+'FR-16(7)(v)-9 TRANS Cust'!G167+'FR-16(7)(v)-11 DIST Demand'!G167+'FR-16(7)(v)-12 DIST Energy'!G167+'FR-16(7)(v)-13 DIST Cust'!G167</f>
        <v>0</v>
      </c>
      <c r="H167" s="37">
        <f>'FR-16(7)(v)-3 PROD Demand'!H167+'FR-16(7)(v)-4 PROD Energy'!H167+'FR-16(7)(v)-5 PROD Cust'!H167+'FR-16(7)(v)-7 TRANS Demand'!H167+'FR-16(7)(v)-8 TRANS Energy'!H167+'FR-16(7)(v)-9 TRANS Cust'!H167+'FR-16(7)(v)-11 DIST Demand'!H167+'FR-16(7)(v)-12 DIST Energy'!H167+'FR-16(7)(v)-13 DIST Cust'!H167</f>
        <v>0</v>
      </c>
      <c r="I167" s="37">
        <f>'FR-16(7)(v)-3 PROD Demand'!I167+'FR-16(7)(v)-4 PROD Energy'!I167+'FR-16(7)(v)-5 PROD Cust'!I167+'FR-16(7)(v)-7 TRANS Demand'!I167+'FR-16(7)(v)-8 TRANS Energy'!I167+'FR-16(7)(v)-9 TRANS Cust'!I167+'FR-16(7)(v)-11 DIST Demand'!I167+'FR-16(7)(v)-12 DIST Energy'!I167+'FR-16(7)(v)-13 DIST Cust'!I167</f>
        <v>0</v>
      </c>
      <c r="J167" s="37">
        <f>'FR-16(7)(v)-3 PROD Demand'!J167+'FR-16(7)(v)-4 PROD Energy'!J167+'FR-16(7)(v)-5 PROD Cust'!J167+'FR-16(7)(v)-7 TRANS Demand'!J167+'FR-16(7)(v)-8 TRANS Energy'!J167+'FR-16(7)(v)-9 TRANS Cust'!J167+'FR-16(7)(v)-11 DIST Demand'!J167+'FR-16(7)(v)-12 DIST Energy'!J167+'FR-16(7)(v)-13 DIST Cust'!J167</f>
        <v>0</v>
      </c>
      <c r="K167" s="37">
        <f>'FR-16(7)(v)-3 PROD Demand'!K167+'FR-16(7)(v)-4 PROD Energy'!K167+'FR-16(7)(v)-5 PROD Cust'!K167+'FR-16(7)(v)-7 TRANS Demand'!K167+'FR-16(7)(v)-8 TRANS Energy'!K167+'FR-16(7)(v)-9 TRANS Cust'!K167+'FR-16(7)(v)-11 DIST Demand'!K167+'FR-16(7)(v)-12 DIST Energy'!K167+'FR-16(7)(v)-13 DIST Cust'!K167</f>
        <v>0</v>
      </c>
      <c r="L167" s="37">
        <f>'FR-16(7)(v)-3 PROD Demand'!L167+'FR-16(7)(v)-4 PROD Energy'!L167+'FR-16(7)(v)-5 PROD Cust'!L167+'FR-16(7)(v)-7 TRANS Demand'!L167+'FR-16(7)(v)-8 TRANS Energy'!L167+'FR-16(7)(v)-9 TRANS Cust'!L167+'FR-16(7)(v)-11 DIST Demand'!L167+'FR-16(7)(v)-12 DIST Energy'!L167+'FR-16(7)(v)-13 DIST Cust'!L167</f>
        <v>0</v>
      </c>
      <c r="M167" s="37">
        <f>'FR-16(7)(v)-3 PROD Demand'!M167+'FR-16(7)(v)-4 PROD Energy'!M167+'FR-16(7)(v)-5 PROD Cust'!M167+'FR-16(7)(v)-7 TRANS Demand'!M167+'FR-16(7)(v)-8 TRANS Energy'!M167+'FR-16(7)(v)-9 TRANS Cust'!M167+'FR-16(7)(v)-11 DIST Demand'!M167+'FR-16(7)(v)-12 DIST Energy'!M167+'FR-16(7)(v)-13 DIST Cust'!M167</f>
        <v>0</v>
      </c>
      <c r="N167" s="37">
        <f>'FR-16(7)(v)-3 PROD Demand'!N167+'FR-16(7)(v)-4 PROD Energy'!N167+'FR-16(7)(v)-5 PROD Cust'!N167+'FR-16(7)(v)-7 TRANS Demand'!N167+'FR-16(7)(v)-8 TRANS Energy'!N167+'FR-16(7)(v)-9 TRANS Cust'!N167+'FR-16(7)(v)-11 DIST Demand'!N167+'FR-16(7)(v)-12 DIST Energy'!N167+'FR-16(7)(v)-13 DIST Cust'!N167</f>
        <v>0</v>
      </c>
      <c r="O167" s="37">
        <f>'FR-16(7)(v)-3 PROD Demand'!O167+'FR-16(7)(v)-4 PROD Energy'!O167+'FR-16(7)(v)-5 PROD Cust'!O167+'FR-16(7)(v)-7 TRANS Demand'!O167+'FR-16(7)(v)-8 TRANS Energy'!O167+'FR-16(7)(v)-9 TRANS Cust'!O167+'FR-16(7)(v)-11 DIST Demand'!O167+'FR-16(7)(v)-12 DIST Energy'!O167+'FR-16(7)(v)-13 DIST Cust'!O167</f>
        <v>0</v>
      </c>
      <c r="P167" s="37">
        <f>'FR-16(7)(v)-3 PROD Demand'!P167+'FR-16(7)(v)-4 PROD Energy'!P167+'FR-16(7)(v)-5 PROD Cust'!P167+'FR-16(7)(v)-7 TRANS Demand'!P167+'FR-16(7)(v)-8 TRANS Energy'!P167+'FR-16(7)(v)-9 TRANS Cust'!P167+'FR-16(7)(v)-11 DIST Demand'!P167+'FR-16(7)(v)-12 DIST Energy'!P167+'FR-16(7)(v)-13 DIST Cust'!P167</f>
        <v>4073494</v>
      </c>
      <c r="Q167" s="37">
        <f>'FR-16(7)(v)-3 PROD Demand'!Q167+'FR-16(7)(v)-4 PROD Energy'!Q167+'FR-16(7)(v)-5 PROD Cust'!Q167+'FR-16(7)(v)-7 TRANS Demand'!Q167+'FR-16(7)(v)-8 TRANS Energy'!Q167+'FR-16(7)(v)-9 TRANS Cust'!Q167+'FR-16(7)(v)-11 DIST Demand'!Q167+'FR-16(7)(v)-12 DIST Energy'!Q167+'FR-16(7)(v)-13 DIST Cust'!Q167</f>
        <v>0</v>
      </c>
      <c r="R167" s="35">
        <f t="shared" si="70"/>
        <v>4073494</v>
      </c>
      <c r="S167" s="35">
        <f t="shared" si="71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 Functional'!F168</f>
        <v>467132</v>
      </c>
      <c r="G168" s="37">
        <f>'FR-16(7)(v)-3 PROD Demand'!G168+'FR-16(7)(v)-4 PROD Energy'!G168+'FR-16(7)(v)-5 PROD Cust'!G168+'FR-16(7)(v)-7 TRANS Demand'!G168+'FR-16(7)(v)-8 TRANS Energy'!G168+'FR-16(7)(v)-9 TRANS Cust'!G168+'FR-16(7)(v)-11 DIST Demand'!G168+'FR-16(7)(v)-12 DIST Energy'!G168+'FR-16(7)(v)-13 DIST Cust'!G168</f>
        <v>266136</v>
      </c>
      <c r="H168" s="37">
        <f>'FR-16(7)(v)-3 PROD Demand'!H168+'FR-16(7)(v)-4 PROD Energy'!H168+'FR-16(7)(v)-5 PROD Cust'!H168+'FR-16(7)(v)-7 TRANS Demand'!H168+'FR-16(7)(v)-8 TRANS Energy'!H168+'FR-16(7)(v)-9 TRANS Cust'!H168+'FR-16(7)(v)-11 DIST Demand'!H168+'FR-16(7)(v)-12 DIST Energy'!H168+'FR-16(7)(v)-13 DIST Cust'!H168</f>
        <v>107788</v>
      </c>
      <c r="I168" s="37">
        <f>'FR-16(7)(v)-3 PROD Demand'!I168+'FR-16(7)(v)-4 PROD Energy'!I168+'FR-16(7)(v)-5 PROD Cust'!I168+'FR-16(7)(v)-7 TRANS Demand'!I168+'FR-16(7)(v)-8 TRANS Energy'!I168+'FR-16(7)(v)-9 TRANS Cust'!I168+'FR-16(7)(v)-11 DIST Demand'!I168+'FR-16(7)(v)-12 DIST Energy'!I168+'FR-16(7)(v)-13 DIST Cust'!I168</f>
        <v>559</v>
      </c>
      <c r="J168" s="37">
        <f>'FR-16(7)(v)-3 PROD Demand'!J168+'FR-16(7)(v)-4 PROD Energy'!J168+'FR-16(7)(v)-5 PROD Cust'!J168+'FR-16(7)(v)-7 TRANS Demand'!J168+'FR-16(7)(v)-8 TRANS Energy'!J168+'FR-16(7)(v)-9 TRANS Cust'!J168+'FR-16(7)(v)-11 DIST Demand'!J168+'FR-16(7)(v)-12 DIST Energy'!J168+'FR-16(7)(v)-13 DIST Cust'!J168</f>
        <v>2227</v>
      </c>
      <c r="K168" s="37">
        <f>'FR-16(7)(v)-3 PROD Demand'!K168+'FR-16(7)(v)-4 PROD Energy'!K168+'FR-16(7)(v)-5 PROD Cust'!K168+'FR-16(7)(v)-7 TRANS Demand'!K168+'FR-16(7)(v)-8 TRANS Energy'!K168+'FR-16(7)(v)-9 TRANS Cust'!K168+'FR-16(7)(v)-11 DIST Demand'!K168+'FR-16(7)(v)-12 DIST Energy'!K168+'FR-16(7)(v)-13 DIST Cust'!K168</f>
        <v>39</v>
      </c>
      <c r="L168" s="37">
        <f>'FR-16(7)(v)-3 PROD Demand'!L168+'FR-16(7)(v)-4 PROD Energy'!L168+'FR-16(7)(v)-5 PROD Cust'!L168+'FR-16(7)(v)-7 TRANS Demand'!L168+'FR-16(7)(v)-8 TRANS Energy'!L168+'FR-16(7)(v)-9 TRANS Cust'!L168+'FR-16(7)(v)-11 DIST Demand'!L168+'FR-16(7)(v)-12 DIST Energy'!L168+'FR-16(7)(v)-13 DIST Cust'!L168</f>
        <v>48847</v>
      </c>
      <c r="M168" s="37">
        <f>'FR-16(7)(v)-3 PROD Demand'!M168+'FR-16(7)(v)-4 PROD Energy'!M168+'FR-16(7)(v)-5 PROD Cust'!M168+'FR-16(7)(v)-7 TRANS Demand'!M168+'FR-16(7)(v)-8 TRANS Energy'!M168+'FR-16(7)(v)-9 TRANS Cust'!M168+'FR-16(7)(v)-11 DIST Demand'!M168+'FR-16(7)(v)-12 DIST Energy'!M168+'FR-16(7)(v)-13 DIST Cust'!M168</f>
        <v>31986</v>
      </c>
      <c r="N168" s="37">
        <f>'FR-16(7)(v)-3 PROD Demand'!N168+'FR-16(7)(v)-4 PROD Energy'!N168+'FR-16(7)(v)-5 PROD Cust'!N168+'FR-16(7)(v)-7 TRANS Demand'!N168+'FR-16(7)(v)-8 TRANS Energy'!N168+'FR-16(7)(v)-9 TRANS Cust'!N168+'FR-16(7)(v)-11 DIST Demand'!N168+'FR-16(7)(v)-12 DIST Energy'!N168+'FR-16(7)(v)-13 DIST Cust'!N168</f>
        <v>1622</v>
      </c>
      <c r="O168" s="37">
        <f>'FR-16(7)(v)-3 PROD Demand'!O168+'FR-16(7)(v)-4 PROD Energy'!O168+'FR-16(7)(v)-5 PROD Cust'!O168+'FR-16(7)(v)-7 TRANS Demand'!O168+'FR-16(7)(v)-8 TRANS Energy'!O168+'FR-16(7)(v)-9 TRANS Cust'!O168+'FR-16(7)(v)-11 DIST Demand'!O168+'FR-16(7)(v)-12 DIST Energy'!O168+'FR-16(7)(v)-13 DIST Cust'!O168</f>
        <v>15</v>
      </c>
      <c r="P168" s="37">
        <f>'FR-16(7)(v)-3 PROD Demand'!P168+'FR-16(7)(v)-4 PROD Energy'!P168+'FR-16(7)(v)-5 PROD Cust'!P168+'FR-16(7)(v)-7 TRANS Demand'!P168+'FR-16(7)(v)-8 TRANS Energy'!P168+'FR-16(7)(v)-9 TRANS Cust'!P168+'FR-16(7)(v)-11 DIST Demand'!P168+'FR-16(7)(v)-12 DIST Energy'!P168+'FR-16(7)(v)-13 DIST Cust'!P168</f>
        <v>7864</v>
      </c>
      <c r="Q168" s="37">
        <f>'FR-16(7)(v)-3 PROD Demand'!Q168+'FR-16(7)(v)-4 PROD Energy'!Q168+'FR-16(7)(v)-5 PROD Cust'!Q168+'FR-16(7)(v)-7 TRANS Demand'!Q168+'FR-16(7)(v)-8 TRANS Energy'!Q168+'FR-16(7)(v)-9 TRANS Cust'!Q168+'FR-16(7)(v)-11 DIST Demand'!Q168+'FR-16(7)(v)-12 DIST Energy'!Q168+'FR-16(7)(v)-13 DIST Cust'!Q168</f>
        <v>49</v>
      </c>
      <c r="R168" s="35">
        <f t="shared" si="70"/>
        <v>467132</v>
      </c>
      <c r="S168" s="35">
        <f t="shared" si="71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 Functional'!F169</f>
        <v>1525727</v>
      </c>
      <c r="G169" s="37">
        <f>'FR-16(7)(v)-3 PROD Demand'!G169+'FR-16(7)(v)-4 PROD Energy'!G169+'FR-16(7)(v)-5 PROD Cust'!G169+'FR-16(7)(v)-7 TRANS Demand'!G169+'FR-16(7)(v)-8 TRANS Energy'!G169+'FR-16(7)(v)-9 TRANS Cust'!G169+'FR-16(7)(v)-11 DIST Demand'!G169+'FR-16(7)(v)-12 DIST Energy'!G169+'FR-16(7)(v)-13 DIST Cust'!G169</f>
        <v>869245</v>
      </c>
      <c r="H169" s="37">
        <f>'FR-16(7)(v)-3 PROD Demand'!H169+'FR-16(7)(v)-4 PROD Energy'!H169+'FR-16(7)(v)-5 PROD Cust'!H169+'FR-16(7)(v)-7 TRANS Demand'!H169+'FR-16(7)(v)-8 TRANS Energy'!H169+'FR-16(7)(v)-9 TRANS Cust'!H169+'FR-16(7)(v)-11 DIST Demand'!H169+'FR-16(7)(v)-12 DIST Energy'!H169+'FR-16(7)(v)-13 DIST Cust'!H169</f>
        <v>352050</v>
      </c>
      <c r="I169" s="37">
        <f>'FR-16(7)(v)-3 PROD Demand'!I169+'FR-16(7)(v)-4 PROD Energy'!I169+'FR-16(7)(v)-5 PROD Cust'!I169+'FR-16(7)(v)-7 TRANS Demand'!I169+'FR-16(7)(v)-8 TRANS Energy'!I169+'FR-16(7)(v)-9 TRANS Cust'!I169+'FR-16(7)(v)-11 DIST Demand'!I169+'FR-16(7)(v)-12 DIST Energy'!I169+'FR-16(7)(v)-13 DIST Cust'!I169</f>
        <v>1826</v>
      </c>
      <c r="J169" s="37">
        <f>'FR-16(7)(v)-3 PROD Demand'!J169+'FR-16(7)(v)-4 PROD Energy'!J169+'FR-16(7)(v)-5 PROD Cust'!J169+'FR-16(7)(v)-7 TRANS Demand'!J169+'FR-16(7)(v)-8 TRANS Energy'!J169+'FR-16(7)(v)-9 TRANS Cust'!J169+'FR-16(7)(v)-11 DIST Demand'!J169+'FR-16(7)(v)-12 DIST Energy'!J169+'FR-16(7)(v)-13 DIST Cust'!J169</f>
        <v>7273</v>
      </c>
      <c r="K169" s="37">
        <f>'FR-16(7)(v)-3 PROD Demand'!K169+'FR-16(7)(v)-4 PROD Energy'!K169+'FR-16(7)(v)-5 PROD Cust'!K169+'FR-16(7)(v)-7 TRANS Demand'!K169+'FR-16(7)(v)-8 TRANS Energy'!K169+'FR-16(7)(v)-9 TRANS Cust'!K169+'FR-16(7)(v)-11 DIST Demand'!K169+'FR-16(7)(v)-12 DIST Energy'!K169+'FR-16(7)(v)-13 DIST Cust'!K169</f>
        <v>127</v>
      </c>
      <c r="L169" s="37">
        <f>'FR-16(7)(v)-3 PROD Demand'!L169+'FR-16(7)(v)-4 PROD Energy'!L169+'FR-16(7)(v)-5 PROD Cust'!L169+'FR-16(7)(v)-7 TRANS Demand'!L169+'FR-16(7)(v)-8 TRANS Energy'!L169+'FR-16(7)(v)-9 TRANS Cust'!L169+'FR-16(7)(v)-11 DIST Demand'!L169+'FR-16(7)(v)-12 DIST Energy'!L169+'FR-16(7)(v)-13 DIST Cust'!L169</f>
        <v>159543</v>
      </c>
      <c r="M169" s="37">
        <f>'FR-16(7)(v)-3 PROD Demand'!M169+'FR-16(7)(v)-4 PROD Energy'!M169+'FR-16(7)(v)-5 PROD Cust'!M169+'FR-16(7)(v)-7 TRANS Demand'!M169+'FR-16(7)(v)-8 TRANS Energy'!M169+'FR-16(7)(v)-9 TRANS Cust'!M169+'FR-16(7)(v)-11 DIST Demand'!M169+'FR-16(7)(v)-12 DIST Energy'!M169+'FR-16(7)(v)-13 DIST Cust'!M169</f>
        <v>104473</v>
      </c>
      <c r="N169" s="37">
        <f>'FR-16(7)(v)-3 PROD Demand'!N169+'FR-16(7)(v)-4 PROD Energy'!N169+'FR-16(7)(v)-5 PROD Cust'!N169+'FR-16(7)(v)-7 TRANS Demand'!N169+'FR-16(7)(v)-8 TRANS Energy'!N169+'FR-16(7)(v)-9 TRANS Cust'!N169+'FR-16(7)(v)-11 DIST Demand'!N169+'FR-16(7)(v)-12 DIST Energy'!N169+'FR-16(7)(v)-13 DIST Cust'!N169</f>
        <v>5296</v>
      </c>
      <c r="O169" s="37">
        <f>'FR-16(7)(v)-3 PROD Demand'!O169+'FR-16(7)(v)-4 PROD Energy'!O169+'FR-16(7)(v)-5 PROD Cust'!O169+'FR-16(7)(v)-7 TRANS Demand'!O169+'FR-16(7)(v)-8 TRANS Energy'!O169+'FR-16(7)(v)-9 TRANS Cust'!O169+'FR-16(7)(v)-11 DIST Demand'!O169+'FR-16(7)(v)-12 DIST Energy'!O169+'FR-16(7)(v)-13 DIST Cust'!O169</f>
        <v>49</v>
      </c>
      <c r="P169" s="37">
        <f>'FR-16(7)(v)-3 PROD Demand'!P169+'FR-16(7)(v)-4 PROD Energy'!P169+'FR-16(7)(v)-5 PROD Cust'!P169+'FR-16(7)(v)-7 TRANS Demand'!P169+'FR-16(7)(v)-8 TRANS Energy'!P169+'FR-16(7)(v)-9 TRANS Cust'!P169+'FR-16(7)(v)-11 DIST Demand'!P169+'FR-16(7)(v)-12 DIST Energy'!P169+'FR-16(7)(v)-13 DIST Cust'!P169</f>
        <v>25685</v>
      </c>
      <c r="Q169" s="37">
        <f>'FR-16(7)(v)-3 PROD Demand'!Q169+'FR-16(7)(v)-4 PROD Energy'!Q169+'FR-16(7)(v)-5 PROD Cust'!Q169+'FR-16(7)(v)-7 TRANS Demand'!Q169+'FR-16(7)(v)-8 TRANS Energy'!Q169+'FR-16(7)(v)-9 TRANS Cust'!Q169+'FR-16(7)(v)-11 DIST Demand'!Q169+'FR-16(7)(v)-12 DIST Energy'!Q169+'FR-16(7)(v)-13 DIST Cust'!Q169</f>
        <v>160</v>
      </c>
      <c r="R169" s="35">
        <f t="shared" si="70"/>
        <v>1525727</v>
      </c>
      <c r="S169" s="35">
        <f t="shared" si="71"/>
        <v>0</v>
      </c>
    </row>
    <row r="170" spans="1:19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 Functional'!F170</f>
        <v>-17119217</v>
      </c>
      <c r="G170" s="1252">
        <f>'FR-16(7)(v)-3 PROD Demand'!G170+'FR-16(7)(v)-4 PROD Energy'!G170+'FR-16(7)(v)-5 PROD Cust'!G170+'FR-16(7)(v)-7 TRANS Demand'!G170+'FR-16(7)(v)-8 TRANS Energy'!G170+'FR-16(7)(v)-9 TRANS Cust'!G170+'FR-16(7)(v)-11 DIST Demand'!G170+'FR-16(7)(v)-12 DIST Energy'!G170+'FR-16(7)(v)-13 DIST Cust'!G170</f>
        <v>-8036273</v>
      </c>
      <c r="H170" s="1252">
        <f>'FR-16(7)(v)-3 PROD Demand'!H170+'FR-16(7)(v)-4 PROD Energy'!H170+'FR-16(7)(v)-5 PROD Cust'!H170+'FR-16(7)(v)-7 TRANS Demand'!H170+'FR-16(7)(v)-8 TRANS Energy'!H170+'FR-16(7)(v)-9 TRANS Cust'!H170+'FR-16(7)(v)-11 DIST Demand'!H170+'FR-16(7)(v)-12 DIST Energy'!H170+'FR-16(7)(v)-13 DIST Cust'!H170</f>
        <v>-4745961</v>
      </c>
      <c r="I170" s="1252">
        <f>'FR-16(7)(v)-3 PROD Demand'!I170+'FR-16(7)(v)-4 PROD Energy'!I170+'FR-16(7)(v)-5 PROD Cust'!I170+'FR-16(7)(v)-7 TRANS Demand'!I170+'FR-16(7)(v)-8 TRANS Energy'!I170+'FR-16(7)(v)-9 TRANS Cust'!I170+'FR-16(7)(v)-11 DIST Demand'!I170+'FR-16(7)(v)-12 DIST Energy'!I170+'FR-16(7)(v)-13 DIST Cust'!I170</f>
        <v>-22084</v>
      </c>
      <c r="J170" s="1252">
        <f>'FR-16(7)(v)-3 PROD Demand'!J170+'FR-16(7)(v)-4 PROD Energy'!J170+'FR-16(7)(v)-5 PROD Cust'!J170+'FR-16(7)(v)-7 TRANS Demand'!J170+'FR-16(7)(v)-8 TRANS Energy'!J170+'FR-16(7)(v)-9 TRANS Cust'!J170+'FR-16(7)(v)-11 DIST Demand'!J170+'FR-16(7)(v)-12 DIST Energy'!J170+'FR-16(7)(v)-13 DIST Cust'!J170</f>
        <v>-104085</v>
      </c>
      <c r="K170" s="1252">
        <f>'FR-16(7)(v)-3 PROD Demand'!K170+'FR-16(7)(v)-4 PROD Energy'!K170+'FR-16(7)(v)-5 PROD Cust'!K170+'FR-16(7)(v)-7 TRANS Demand'!K170+'FR-16(7)(v)-8 TRANS Energy'!K170+'FR-16(7)(v)-9 TRANS Cust'!K170+'FR-16(7)(v)-11 DIST Demand'!K170+'FR-16(7)(v)-12 DIST Energy'!K170+'FR-16(7)(v)-13 DIST Cust'!K170</f>
        <v>-1198</v>
      </c>
      <c r="L170" s="1799">
        <f>'FR-16(7)(v)-3 PROD Demand'!L170+'FR-16(7)(v)-4 PROD Energy'!L170+'FR-16(7)(v)-5 PROD Cust'!L170+'FR-16(7)(v)-7 TRANS Demand'!L170+'FR-16(7)(v)-8 TRANS Energy'!L170+'FR-16(7)(v)-9 TRANS Cust'!L170+'FR-16(7)(v)-11 DIST Demand'!L170+'FR-16(7)(v)-12 DIST Energy'!L170+'FR-16(7)(v)-13 DIST Cust'!L170</f>
        <v>-2423739</v>
      </c>
      <c r="M170" s="1799">
        <f>'FR-16(7)(v)-3 PROD Demand'!M170+'FR-16(7)(v)-4 PROD Energy'!M170+'FR-16(7)(v)-5 PROD Cust'!M170+'FR-16(7)(v)-7 TRANS Demand'!M170+'FR-16(7)(v)-8 TRANS Energy'!M170+'FR-16(7)(v)-9 TRANS Cust'!M170+'FR-16(7)(v)-11 DIST Demand'!M170+'FR-16(7)(v)-12 DIST Energy'!M170+'FR-16(7)(v)-13 DIST Cust'!M170</f>
        <v>-1596367</v>
      </c>
      <c r="N170" s="1799">
        <f>'FR-16(7)(v)-3 PROD Demand'!N170+'FR-16(7)(v)-4 PROD Energy'!N170+'FR-16(7)(v)-5 PROD Cust'!N170+'FR-16(7)(v)-7 TRANS Demand'!N170+'FR-16(7)(v)-8 TRANS Energy'!N170+'FR-16(7)(v)-9 TRANS Cust'!N170+'FR-16(7)(v)-11 DIST Demand'!N170+'FR-16(7)(v)-12 DIST Energy'!N170+'FR-16(7)(v)-13 DIST Cust'!N170</f>
        <v>-80118</v>
      </c>
      <c r="O170" s="1799">
        <f>'FR-16(7)(v)-3 PROD Demand'!O170+'FR-16(7)(v)-4 PROD Energy'!O170+'FR-16(7)(v)-5 PROD Cust'!O170+'FR-16(7)(v)-7 TRANS Demand'!O170+'FR-16(7)(v)-8 TRANS Energy'!O170+'FR-16(7)(v)-9 TRANS Cust'!O170+'FR-16(7)(v)-11 DIST Demand'!O170+'FR-16(7)(v)-12 DIST Energy'!O170+'FR-16(7)(v)-13 DIST Cust'!O170</f>
        <v>0</v>
      </c>
      <c r="P170" s="1799">
        <f>'FR-16(7)(v)-3 PROD Demand'!P170+'FR-16(7)(v)-4 PROD Energy'!P170+'FR-16(7)(v)-5 PROD Cust'!P170+'FR-16(7)(v)-7 TRANS Demand'!P170+'FR-16(7)(v)-8 TRANS Energy'!P170+'FR-16(7)(v)-9 TRANS Cust'!P170+'FR-16(7)(v)-11 DIST Demand'!P170+'FR-16(7)(v)-12 DIST Energy'!P170+'FR-16(7)(v)-13 DIST Cust'!P170</f>
        <v>-107509</v>
      </c>
      <c r="Q170" s="1799">
        <f>'FR-16(7)(v)-3 PROD Demand'!Q170+'FR-16(7)(v)-4 PROD Energy'!Q170+'FR-16(7)(v)-5 PROD Cust'!Q170+'FR-16(7)(v)-7 TRANS Demand'!Q170+'FR-16(7)(v)-8 TRANS Energy'!Q170+'FR-16(7)(v)-9 TRANS Cust'!Q170+'FR-16(7)(v)-11 DIST Demand'!Q170+'FR-16(7)(v)-12 DIST Energy'!Q170+'FR-16(7)(v)-13 DIST Cust'!Q170</f>
        <v>-1883</v>
      </c>
      <c r="R170" s="1251">
        <f t="shared" ref="R170" si="72">SUM(G170:Q170)</f>
        <v>-17119217</v>
      </c>
      <c r="S170" s="1251">
        <f t="shared" ref="S170" si="73">F170-R170</f>
        <v>0</v>
      </c>
    </row>
    <row r="171" spans="1:19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45291992</v>
      </c>
      <c r="G171" s="36">
        <f t="shared" ref="G171:S171" si="74">SUM(G149:G170)</f>
        <v>85593366</v>
      </c>
      <c r="H171" s="36">
        <f t="shared" si="74"/>
        <v>31041038</v>
      </c>
      <c r="I171" s="36">
        <f t="shared" si="74"/>
        <v>172222</v>
      </c>
      <c r="J171" s="36">
        <f t="shared" si="74"/>
        <v>640654</v>
      </c>
      <c r="K171" s="36">
        <f t="shared" si="74"/>
        <v>11869</v>
      </c>
      <c r="L171" s="36">
        <f t="shared" si="74"/>
        <v>13623770</v>
      </c>
      <c r="M171" s="36">
        <f t="shared" si="74"/>
        <v>8905548</v>
      </c>
      <c r="N171" s="36">
        <f t="shared" si="74"/>
        <v>453848</v>
      </c>
      <c r="O171" s="36">
        <f t="shared" si="74"/>
        <v>6569</v>
      </c>
      <c r="P171" s="36">
        <f t="shared" si="74"/>
        <v>4828650</v>
      </c>
      <c r="Q171" s="36">
        <f t="shared" si="74"/>
        <v>14458</v>
      </c>
      <c r="R171" s="36">
        <f t="shared" si="74"/>
        <v>145291992</v>
      </c>
      <c r="S171" s="36">
        <f t="shared" si="74"/>
        <v>0</v>
      </c>
    </row>
    <row r="172" spans="1:19">
      <c r="A172" s="1247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7">
        <v>39</v>
      </c>
      <c r="C173" s="20" t="s">
        <v>657</v>
      </c>
      <c r="D173" s="32"/>
      <c r="E173" s="18"/>
      <c r="F173" s="82">
        <f>F171+F145</f>
        <v>165180841</v>
      </c>
      <c r="G173" s="37">
        <f>G171+G145</f>
        <v>94558860</v>
      </c>
      <c r="H173" s="37">
        <f>H171+H145</f>
        <v>36423757</v>
      </c>
      <c r="I173" s="37">
        <f>I171+I145</f>
        <v>198078</v>
      </c>
      <c r="J173" s="37">
        <f t="shared" ref="J173:P173" si="75">J171+J145</f>
        <v>742684</v>
      </c>
      <c r="K173" s="37">
        <f t="shared" si="75"/>
        <v>13261</v>
      </c>
      <c r="L173" s="37">
        <f t="shared" si="75"/>
        <v>16307571</v>
      </c>
      <c r="M173" s="37">
        <f t="shared" si="75"/>
        <v>10679833</v>
      </c>
      <c r="N173" s="37">
        <f t="shared" si="75"/>
        <v>539569</v>
      </c>
      <c r="O173" s="37">
        <f t="shared" si="75"/>
        <v>847271</v>
      </c>
      <c r="P173" s="37">
        <f t="shared" si="75"/>
        <v>4853312</v>
      </c>
      <c r="Q173" s="37">
        <f>Q171+Q145</f>
        <v>16645</v>
      </c>
      <c r="R173" s="35">
        <f>SUM(G173:Q173)</f>
        <v>165180841</v>
      </c>
      <c r="S173" s="35">
        <f>F173-R173</f>
        <v>0</v>
      </c>
    </row>
    <row r="174" spans="1:19">
      <c r="A174" s="1247">
        <v>40</v>
      </c>
      <c r="C174" s="20" t="s">
        <v>658</v>
      </c>
      <c r="D174" s="32"/>
      <c r="E174" s="18"/>
      <c r="F174" s="82">
        <f>F147+F171</f>
        <v>752116299</v>
      </c>
      <c r="G174" s="37">
        <f>G147+G171</f>
        <v>394101960</v>
      </c>
      <c r="H174" s="37">
        <f>H147+H171</f>
        <v>173937453</v>
      </c>
      <c r="I174" s="37">
        <f>I147+I171</f>
        <v>814947</v>
      </c>
      <c r="J174" s="37">
        <f t="shared" ref="J174:P174" si="76">J147+J171</f>
        <v>4241993</v>
      </c>
      <c r="K174" s="37">
        <f t="shared" si="76"/>
        <v>54933</v>
      </c>
      <c r="L174" s="37">
        <f t="shared" si="76"/>
        <v>86549071</v>
      </c>
      <c r="M174" s="37">
        <f t="shared" si="76"/>
        <v>56736071</v>
      </c>
      <c r="N174" s="37">
        <f t="shared" si="76"/>
        <v>3110346</v>
      </c>
      <c r="O174" s="37">
        <f t="shared" si="76"/>
        <v>24855865</v>
      </c>
      <c r="P174" s="37">
        <f t="shared" si="76"/>
        <v>7528564</v>
      </c>
      <c r="Q174" s="37">
        <f>Q147+Q171</f>
        <v>185096</v>
      </c>
      <c r="R174" s="35">
        <f>SUM(G174:Q174)</f>
        <v>752116299</v>
      </c>
      <c r="S174" s="35">
        <f>F174-R174</f>
        <v>0</v>
      </c>
    </row>
    <row r="175" spans="1:19">
      <c r="A175" s="1247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7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7">
        <v>43</v>
      </c>
      <c r="C177" s="20" t="str">
        <f>'FR-16(7)(v)-1 Functional'!C177</f>
        <v>PRODUCTION - DEMAND</v>
      </c>
      <c r="D177" s="32" t="s">
        <v>235</v>
      </c>
      <c r="E177" s="18"/>
      <c r="F177" s="82">
        <f>'FR-16(7)(v)-1 Functional'!F177</f>
        <v>5383063</v>
      </c>
      <c r="G177" s="37">
        <f>'FR-16(7)(v)-3 PROD Demand'!G177+'FR-16(7)(v)-4 PROD Energy'!G177+'FR-16(7)(v)-5 PROD Cust'!G177+'FR-16(7)(v)-7 TRANS Demand'!G177+'FR-16(7)(v)-8 TRANS Energy'!G177+'FR-16(7)(v)-9 TRANS Cust'!G177+'FR-16(7)(v)-11 DIST Demand'!G177+'FR-16(7)(v)-12 DIST Energy'!G177+'FR-16(7)(v)-13 DIST Cust'!G177</f>
        <v>2747251</v>
      </c>
      <c r="H177" s="37">
        <f>'FR-16(7)(v)-3 PROD Demand'!H177+'FR-16(7)(v)-4 PROD Energy'!H177+'FR-16(7)(v)-5 PROD Cust'!H177+'FR-16(7)(v)-7 TRANS Demand'!H177+'FR-16(7)(v)-8 TRANS Energy'!H177+'FR-16(7)(v)-9 TRANS Cust'!H177+'FR-16(7)(v)-11 DIST Demand'!H177+'FR-16(7)(v)-12 DIST Energy'!H177+'FR-16(7)(v)-13 DIST Cust'!H177</f>
        <v>1261203</v>
      </c>
      <c r="I177" s="37">
        <f>'FR-16(7)(v)-3 PROD Demand'!I177+'FR-16(7)(v)-4 PROD Energy'!I177+'FR-16(7)(v)-5 PROD Cust'!I177+'FR-16(7)(v)-7 TRANS Demand'!I177+'FR-16(7)(v)-8 TRANS Energy'!I177+'FR-16(7)(v)-9 TRANS Cust'!I177+'FR-16(7)(v)-11 DIST Demand'!I177+'FR-16(7)(v)-12 DIST Energy'!I177+'FR-16(7)(v)-13 DIST Cust'!I177</f>
        <v>5658</v>
      </c>
      <c r="J177" s="37">
        <f>'FR-16(7)(v)-3 PROD Demand'!J177+'FR-16(7)(v)-4 PROD Energy'!J177+'FR-16(7)(v)-5 PROD Cust'!J177+'FR-16(7)(v)-7 TRANS Demand'!J177+'FR-16(7)(v)-8 TRANS Energy'!J177+'FR-16(7)(v)-9 TRANS Cust'!J177+'FR-16(7)(v)-11 DIST Demand'!J177+'FR-16(7)(v)-12 DIST Energy'!J177+'FR-16(7)(v)-13 DIST Cust'!J177</f>
        <v>32094</v>
      </c>
      <c r="K177" s="37">
        <f>'FR-16(7)(v)-3 PROD Demand'!K177+'FR-16(7)(v)-4 PROD Energy'!K177+'FR-16(7)(v)-5 PROD Cust'!K177+'FR-16(7)(v)-7 TRANS Demand'!K177+'FR-16(7)(v)-8 TRANS Energy'!K177+'FR-16(7)(v)-9 TRANS Cust'!K177+'FR-16(7)(v)-11 DIST Demand'!K177+'FR-16(7)(v)-12 DIST Energy'!K177+'FR-16(7)(v)-13 DIST Cust'!K177</f>
        <v>382</v>
      </c>
      <c r="L177" s="37">
        <f>'FR-16(7)(v)-3 PROD Demand'!L177+'FR-16(7)(v)-4 PROD Energy'!L177+'FR-16(7)(v)-5 PROD Cust'!L177+'FR-16(7)(v)-7 TRANS Demand'!L177+'FR-16(7)(v)-8 TRANS Energy'!L177+'FR-16(7)(v)-9 TRANS Cust'!L177+'FR-16(7)(v)-11 DIST Demand'!L177+'FR-16(7)(v)-12 DIST Energy'!L177+'FR-16(7)(v)-13 DIST Cust'!L177</f>
        <v>644218</v>
      </c>
      <c r="M177" s="37">
        <f>'FR-16(7)(v)-3 PROD Demand'!M177+'FR-16(7)(v)-4 PROD Energy'!M177+'FR-16(7)(v)-5 PROD Cust'!M177+'FR-16(7)(v)-7 TRANS Demand'!M177+'FR-16(7)(v)-8 TRANS Energy'!M177+'FR-16(7)(v)-9 TRANS Cust'!M177+'FR-16(7)(v)-11 DIST Demand'!M177+'FR-16(7)(v)-12 DIST Energy'!M177+'FR-16(7)(v)-13 DIST Cust'!M177</f>
        <v>422404</v>
      </c>
      <c r="N177" s="37">
        <f>'FR-16(7)(v)-3 PROD Demand'!N177+'FR-16(7)(v)-4 PROD Energy'!N177+'FR-16(7)(v)-5 PROD Cust'!N177+'FR-16(7)(v)-7 TRANS Demand'!N177+'FR-16(7)(v)-8 TRANS Energy'!N177+'FR-16(7)(v)-9 TRANS Cust'!N177+'FR-16(7)(v)-11 DIST Demand'!N177+'FR-16(7)(v)-12 DIST Energy'!N177+'FR-16(7)(v)-13 DIST Cust'!N177</f>
        <v>23578</v>
      </c>
      <c r="O177" s="37">
        <f>'FR-16(7)(v)-3 PROD Demand'!O177+'FR-16(7)(v)-4 PROD Energy'!O177+'FR-16(7)(v)-5 PROD Cust'!O177+'FR-16(7)(v)-7 TRANS Demand'!O177+'FR-16(7)(v)-8 TRANS Energy'!O177+'FR-16(7)(v)-9 TRANS Cust'!O177+'FR-16(7)(v)-11 DIST Demand'!O177+'FR-16(7)(v)-12 DIST Energy'!O177+'FR-16(7)(v)-13 DIST Cust'!O177</f>
        <v>220194</v>
      </c>
      <c r="P177" s="37">
        <f>'FR-16(7)(v)-3 PROD Demand'!P177+'FR-16(7)(v)-4 PROD Energy'!P177+'FR-16(7)(v)-5 PROD Cust'!P177+'FR-16(7)(v)-7 TRANS Demand'!P177+'FR-16(7)(v)-8 TRANS Energy'!P177+'FR-16(7)(v)-9 TRANS Cust'!P177+'FR-16(7)(v)-11 DIST Demand'!P177+'FR-16(7)(v)-12 DIST Energy'!P177+'FR-16(7)(v)-13 DIST Cust'!P177</f>
        <v>24536</v>
      </c>
      <c r="Q177" s="37">
        <f>'FR-16(7)(v)-3 PROD Demand'!Q177+'FR-16(7)(v)-4 PROD Energy'!Q177+'FR-16(7)(v)-5 PROD Cust'!Q177+'FR-16(7)(v)-7 TRANS Demand'!Q177+'FR-16(7)(v)-8 TRANS Energy'!Q177+'FR-16(7)(v)-9 TRANS Cust'!Q177+'FR-16(7)(v)-11 DIST Demand'!Q177+'FR-16(7)(v)-12 DIST Energy'!Q177+'FR-16(7)(v)-13 DIST Cust'!Q177</f>
        <v>1545</v>
      </c>
      <c r="R177" s="35">
        <f t="shared" ref="R177:R185" si="77">SUM(G177:Q177)</f>
        <v>5383063</v>
      </c>
      <c r="S177" s="35">
        <f t="shared" ref="S177:S185" si="78">F177-R177</f>
        <v>0</v>
      </c>
    </row>
    <row r="178" spans="1:19">
      <c r="A178" s="1247">
        <v>44</v>
      </c>
      <c r="C178" s="20" t="str">
        <f>'FR-16(7)(v)-1 Functional'!C178</f>
        <v>PRODUCTION - ENERGY</v>
      </c>
      <c r="D178" s="32" t="s">
        <v>238</v>
      </c>
      <c r="E178" s="18"/>
      <c r="F178" s="82">
        <f>'FR-16(7)(v)-1 Functional'!F178</f>
        <v>6289780</v>
      </c>
      <c r="G178" s="37">
        <f>'FR-16(7)(v)-3 PROD Demand'!G178+'FR-16(7)(v)-4 PROD Energy'!G178+'FR-16(7)(v)-5 PROD Cust'!G178+'FR-16(7)(v)-7 TRANS Demand'!G178+'FR-16(7)(v)-8 TRANS Energy'!G178+'FR-16(7)(v)-9 TRANS Cust'!G178+'FR-16(7)(v)-11 DIST Demand'!G178+'FR-16(7)(v)-12 DIST Energy'!G178+'FR-16(7)(v)-13 DIST Cust'!G178</f>
        <v>2374140</v>
      </c>
      <c r="H178" s="37">
        <f>'FR-16(7)(v)-3 PROD Demand'!H178+'FR-16(7)(v)-4 PROD Energy'!H178+'FR-16(7)(v)-5 PROD Cust'!H178+'FR-16(7)(v)-7 TRANS Demand'!H178+'FR-16(7)(v)-8 TRANS Energy'!H178+'FR-16(7)(v)-9 TRANS Cust'!H178+'FR-16(7)(v)-11 DIST Demand'!H178+'FR-16(7)(v)-12 DIST Energy'!H178+'FR-16(7)(v)-13 DIST Cust'!H178</f>
        <v>1693964</v>
      </c>
      <c r="I178" s="37">
        <f>'FR-16(7)(v)-3 PROD Demand'!I178+'FR-16(7)(v)-4 PROD Energy'!I178+'FR-16(7)(v)-5 PROD Cust'!I178+'FR-16(7)(v)-7 TRANS Demand'!I178+'FR-16(7)(v)-8 TRANS Energy'!I178+'FR-16(7)(v)-9 TRANS Cust'!I178+'FR-16(7)(v)-11 DIST Demand'!I178+'FR-16(7)(v)-12 DIST Energy'!I178+'FR-16(7)(v)-13 DIST Cust'!I178</f>
        <v>9498</v>
      </c>
      <c r="J178" s="37">
        <f>'FR-16(7)(v)-3 PROD Demand'!J178+'FR-16(7)(v)-4 PROD Energy'!J178+'FR-16(7)(v)-5 PROD Cust'!J178+'FR-16(7)(v)-7 TRANS Demand'!J178+'FR-16(7)(v)-8 TRANS Energy'!J178+'FR-16(7)(v)-9 TRANS Cust'!J178+'FR-16(7)(v)-11 DIST Demand'!J178+'FR-16(7)(v)-12 DIST Energy'!J178+'FR-16(7)(v)-13 DIST Cust'!J178</f>
        <v>26920</v>
      </c>
      <c r="K178" s="37">
        <f>'FR-16(7)(v)-3 PROD Demand'!K178+'FR-16(7)(v)-4 PROD Energy'!K178+'FR-16(7)(v)-5 PROD Cust'!K178+'FR-16(7)(v)-7 TRANS Demand'!K178+'FR-16(7)(v)-8 TRANS Energy'!K178+'FR-16(7)(v)-9 TRANS Cust'!K178+'FR-16(7)(v)-11 DIST Demand'!K178+'FR-16(7)(v)-12 DIST Energy'!K178+'FR-16(7)(v)-13 DIST Cust'!K178</f>
        <v>440</v>
      </c>
      <c r="L178" s="37">
        <f>'FR-16(7)(v)-3 PROD Demand'!L178+'FR-16(7)(v)-4 PROD Energy'!L178+'FR-16(7)(v)-5 PROD Cust'!L178+'FR-16(7)(v)-7 TRANS Demand'!L178+'FR-16(7)(v)-8 TRANS Energy'!L178+'FR-16(7)(v)-9 TRANS Cust'!L178+'FR-16(7)(v)-11 DIST Demand'!L178+'FR-16(7)(v)-12 DIST Energy'!L178+'FR-16(7)(v)-13 DIST Cust'!L178</f>
        <v>1037877</v>
      </c>
      <c r="M178" s="37">
        <f>'FR-16(7)(v)-3 PROD Demand'!M178+'FR-16(7)(v)-4 PROD Energy'!M178+'FR-16(7)(v)-5 PROD Cust'!M178+'FR-16(7)(v)-7 TRANS Demand'!M178+'FR-16(7)(v)-8 TRANS Energy'!M178+'FR-16(7)(v)-9 TRANS Cust'!M178+'FR-16(7)(v)-11 DIST Demand'!M178+'FR-16(7)(v)-12 DIST Energy'!M178+'FR-16(7)(v)-13 DIST Cust'!M178</f>
        <v>720872</v>
      </c>
      <c r="N178" s="37">
        <f>'FR-16(7)(v)-3 PROD Demand'!N178+'FR-16(7)(v)-4 PROD Energy'!N178+'FR-16(7)(v)-5 PROD Cust'!N178+'FR-16(7)(v)-7 TRANS Demand'!N178+'FR-16(7)(v)-8 TRANS Energy'!N178+'FR-16(7)(v)-9 TRANS Cust'!N178+'FR-16(7)(v)-11 DIST Demand'!N178+'FR-16(7)(v)-12 DIST Energy'!N178+'FR-16(7)(v)-13 DIST Cust'!N178</f>
        <v>33776</v>
      </c>
      <c r="O178" s="37">
        <f>'FR-16(7)(v)-3 PROD Demand'!O178+'FR-16(7)(v)-4 PROD Energy'!O178+'FR-16(7)(v)-5 PROD Cust'!O178+'FR-16(7)(v)-7 TRANS Demand'!O178+'FR-16(7)(v)-8 TRANS Energy'!O178+'FR-16(7)(v)-9 TRANS Cust'!O178+'FR-16(7)(v)-11 DIST Demand'!O178+'FR-16(7)(v)-12 DIST Energy'!O178+'FR-16(7)(v)-13 DIST Cust'!O178</f>
        <v>364178</v>
      </c>
      <c r="P178" s="37">
        <f>'FR-16(7)(v)-3 PROD Demand'!P178+'FR-16(7)(v)-4 PROD Energy'!P178+'FR-16(7)(v)-5 PROD Cust'!P178+'FR-16(7)(v)-7 TRANS Demand'!P178+'FR-16(7)(v)-8 TRANS Energy'!P178+'FR-16(7)(v)-9 TRANS Cust'!P178+'FR-16(7)(v)-11 DIST Demand'!P178+'FR-16(7)(v)-12 DIST Energy'!P178+'FR-16(7)(v)-13 DIST Cust'!P178</f>
        <v>27423</v>
      </c>
      <c r="Q178" s="37">
        <f>'FR-16(7)(v)-3 PROD Demand'!Q178+'FR-16(7)(v)-4 PROD Energy'!Q178+'FR-16(7)(v)-5 PROD Cust'!Q178+'FR-16(7)(v)-7 TRANS Demand'!Q178+'FR-16(7)(v)-8 TRANS Energy'!Q178+'FR-16(7)(v)-9 TRANS Cust'!Q178+'FR-16(7)(v)-11 DIST Demand'!Q178+'FR-16(7)(v)-12 DIST Energy'!Q178+'FR-16(7)(v)-13 DIST Cust'!Q178</f>
        <v>692</v>
      </c>
      <c r="R178" s="35">
        <f t="shared" si="77"/>
        <v>6289780</v>
      </c>
      <c r="S178" s="35">
        <f t="shared" si="78"/>
        <v>0</v>
      </c>
    </row>
    <row r="179" spans="1:19">
      <c r="A179" s="1247">
        <v>45</v>
      </c>
      <c r="C179" s="20" t="str">
        <f>'FR-16(7)(v)-1 Functional'!C179</f>
        <v>TRANSMISSION</v>
      </c>
      <c r="D179" s="32" t="s">
        <v>1182</v>
      </c>
      <c r="E179" s="18"/>
      <c r="F179" s="82">
        <f>'FR-16(7)(v)-1 Functional'!F179</f>
        <v>850643</v>
      </c>
      <c r="G179" s="37">
        <f>'FR-16(7)(v)-3 PROD Demand'!G179+'FR-16(7)(v)-4 PROD Energy'!G179+'FR-16(7)(v)-5 PROD Cust'!G179+'FR-16(7)(v)-7 TRANS Demand'!G179+'FR-16(7)(v)-8 TRANS Energy'!G179+'FR-16(7)(v)-9 TRANS Cust'!G179+'FR-16(7)(v)-11 DIST Demand'!G179+'FR-16(7)(v)-12 DIST Energy'!G179+'FR-16(7)(v)-13 DIST Cust'!G179</f>
        <v>383451</v>
      </c>
      <c r="H179" s="37">
        <f>'FR-16(7)(v)-3 PROD Demand'!H179+'FR-16(7)(v)-4 PROD Energy'!H179+'FR-16(7)(v)-5 PROD Cust'!H179+'FR-16(7)(v)-7 TRANS Demand'!H179+'FR-16(7)(v)-8 TRANS Energy'!H179+'FR-16(7)(v)-9 TRANS Cust'!H179+'FR-16(7)(v)-11 DIST Demand'!H179+'FR-16(7)(v)-12 DIST Energy'!H179+'FR-16(7)(v)-13 DIST Cust'!H179</f>
        <v>230218</v>
      </c>
      <c r="I179" s="37">
        <f>'FR-16(7)(v)-3 PROD Demand'!I179+'FR-16(7)(v)-4 PROD Energy'!I179+'FR-16(7)(v)-5 PROD Cust'!I179+'FR-16(7)(v)-7 TRANS Demand'!I179+'FR-16(7)(v)-8 TRANS Energy'!I179+'FR-16(7)(v)-9 TRANS Cust'!I179+'FR-16(7)(v)-11 DIST Demand'!I179+'FR-16(7)(v)-12 DIST Energy'!I179+'FR-16(7)(v)-13 DIST Cust'!I179</f>
        <v>1106</v>
      </c>
      <c r="J179" s="37">
        <f>'FR-16(7)(v)-3 PROD Demand'!J179+'FR-16(7)(v)-4 PROD Energy'!J179+'FR-16(7)(v)-5 PROD Cust'!J179+'FR-16(7)(v)-7 TRANS Demand'!J179+'FR-16(7)(v)-8 TRANS Energy'!J179+'FR-16(7)(v)-9 TRANS Cust'!J179+'FR-16(7)(v)-11 DIST Demand'!J179+'FR-16(7)(v)-12 DIST Energy'!J179+'FR-16(7)(v)-13 DIST Cust'!J179</f>
        <v>4364</v>
      </c>
      <c r="K179" s="37">
        <f>'FR-16(7)(v)-3 PROD Demand'!K179+'FR-16(7)(v)-4 PROD Energy'!K179+'FR-16(7)(v)-5 PROD Cust'!K179+'FR-16(7)(v)-7 TRANS Demand'!K179+'FR-16(7)(v)-8 TRANS Energy'!K179+'FR-16(7)(v)-9 TRANS Cust'!K179+'FR-16(7)(v)-11 DIST Demand'!K179+'FR-16(7)(v)-12 DIST Energy'!K179+'FR-16(7)(v)-13 DIST Cust'!K179</f>
        <v>60</v>
      </c>
      <c r="L179" s="37">
        <f>'FR-16(7)(v)-3 PROD Demand'!L179+'FR-16(7)(v)-4 PROD Energy'!L179+'FR-16(7)(v)-5 PROD Cust'!L179+'FR-16(7)(v)-7 TRANS Demand'!L179+'FR-16(7)(v)-8 TRANS Energy'!L179+'FR-16(7)(v)-9 TRANS Cust'!L179+'FR-16(7)(v)-11 DIST Demand'!L179+'FR-16(7)(v)-12 DIST Energy'!L179+'FR-16(7)(v)-13 DIST Cust'!L179</f>
        <v>114786</v>
      </c>
      <c r="M179" s="37">
        <f>'FR-16(7)(v)-3 PROD Demand'!M179+'FR-16(7)(v)-4 PROD Energy'!M179+'FR-16(7)(v)-5 PROD Cust'!M179+'FR-16(7)(v)-7 TRANS Demand'!M179+'FR-16(7)(v)-8 TRANS Energy'!M179+'FR-16(7)(v)-9 TRANS Cust'!M179+'FR-16(7)(v)-11 DIST Demand'!M179+'FR-16(7)(v)-12 DIST Energy'!M179+'FR-16(7)(v)-13 DIST Cust'!M179</f>
        <v>75886</v>
      </c>
      <c r="N179" s="37">
        <f>'FR-16(7)(v)-3 PROD Demand'!N179+'FR-16(7)(v)-4 PROD Energy'!N179+'FR-16(7)(v)-5 PROD Cust'!N179+'FR-16(7)(v)-7 TRANS Demand'!N179+'FR-16(7)(v)-8 TRANS Energy'!N179+'FR-16(7)(v)-9 TRANS Cust'!N179+'FR-16(7)(v)-11 DIST Demand'!N179+'FR-16(7)(v)-12 DIST Energy'!N179+'FR-16(7)(v)-13 DIST Cust'!N179</f>
        <v>3666</v>
      </c>
      <c r="O179" s="37">
        <f>'FR-16(7)(v)-3 PROD Demand'!O179+'FR-16(7)(v)-4 PROD Energy'!O179+'FR-16(7)(v)-5 PROD Cust'!O179+'FR-16(7)(v)-7 TRANS Demand'!O179+'FR-16(7)(v)-8 TRANS Energy'!O179+'FR-16(7)(v)-9 TRANS Cust'!O179+'FR-16(7)(v)-11 DIST Demand'!O179+'FR-16(7)(v)-12 DIST Energy'!O179+'FR-16(7)(v)-13 DIST Cust'!O179</f>
        <v>35957</v>
      </c>
      <c r="P179" s="37">
        <f>'FR-16(7)(v)-3 PROD Demand'!P179+'FR-16(7)(v)-4 PROD Energy'!P179+'FR-16(7)(v)-5 PROD Cust'!P179+'FR-16(7)(v)-7 TRANS Demand'!P179+'FR-16(7)(v)-8 TRANS Energy'!P179+'FR-16(7)(v)-9 TRANS Cust'!P179+'FR-16(7)(v)-11 DIST Demand'!P179+'FR-16(7)(v)-12 DIST Energy'!P179+'FR-16(7)(v)-13 DIST Cust'!P179</f>
        <v>1055</v>
      </c>
      <c r="Q179" s="37">
        <f>'FR-16(7)(v)-3 PROD Demand'!Q179+'FR-16(7)(v)-4 PROD Energy'!Q179+'FR-16(7)(v)-5 PROD Cust'!Q179+'FR-16(7)(v)-7 TRANS Demand'!Q179+'FR-16(7)(v)-8 TRANS Energy'!Q179+'FR-16(7)(v)-9 TRANS Cust'!Q179+'FR-16(7)(v)-11 DIST Demand'!Q179+'FR-16(7)(v)-12 DIST Energy'!Q179+'FR-16(7)(v)-13 DIST Cust'!Q179</f>
        <v>94</v>
      </c>
      <c r="R179" s="35">
        <f t="shared" si="77"/>
        <v>850643</v>
      </c>
      <c r="S179" s="35">
        <f t="shared" si="78"/>
        <v>0</v>
      </c>
    </row>
    <row r="180" spans="1:19">
      <c r="A180" s="1247">
        <v>46</v>
      </c>
      <c r="C180" s="20" t="str">
        <f>'FR-16(7)(v)-1 Functional'!C180</f>
        <v>DISTRIBUTION - DEMAND</v>
      </c>
      <c r="D180" s="32" t="s">
        <v>235</v>
      </c>
      <c r="E180" s="18"/>
      <c r="F180" s="82">
        <f>'FR-16(7)(v)-1 Functional'!F180</f>
        <v>2856969</v>
      </c>
      <c r="G180" s="37">
        <f>'FR-16(7)(v)-3 PROD Demand'!G180+'FR-16(7)(v)-4 PROD Energy'!G180+'FR-16(7)(v)-5 PROD Cust'!G180+'FR-16(7)(v)-7 TRANS Demand'!G180+'FR-16(7)(v)-8 TRANS Energy'!G180+'FR-16(7)(v)-9 TRANS Cust'!G180+'FR-16(7)(v)-11 DIST Demand'!G180+'FR-16(7)(v)-12 DIST Energy'!G180+'FR-16(7)(v)-13 DIST Cust'!G180</f>
        <v>1458056</v>
      </c>
      <c r="H180" s="37">
        <f>'FR-16(7)(v)-3 PROD Demand'!H180+'FR-16(7)(v)-4 PROD Energy'!H180+'FR-16(7)(v)-5 PROD Cust'!H180+'FR-16(7)(v)-7 TRANS Demand'!H180+'FR-16(7)(v)-8 TRANS Energy'!H180+'FR-16(7)(v)-9 TRANS Cust'!H180+'FR-16(7)(v)-11 DIST Demand'!H180+'FR-16(7)(v)-12 DIST Energy'!H180+'FR-16(7)(v)-13 DIST Cust'!H180</f>
        <v>669362</v>
      </c>
      <c r="I180" s="37">
        <f>'FR-16(7)(v)-3 PROD Demand'!I180+'FR-16(7)(v)-4 PROD Energy'!I180+'FR-16(7)(v)-5 PROD Cust'!I180+'FR-16(7)(v)-7 TRANS Demand'!I180+'FR-16(7)(v)-8 TRANS Energy'!I180+'FR-16(7)(v)-9 TRANS Cust'!I180+'FR-16(7)(v)-11 DIST Demand'!I180+'FR-16(7)(v)-12 DIST Energy'!I180+'FR-16(7)(v)-13 DIST Cust'!I180</f>
        <v>3003</v>
      </c>
      <c r="J180" s="37">
        <f>'FR-16(7)(v)-3 PROD Demand'!J180+'FR-16(7)(v)-4 PROD Energy'!J180+'FR-16(7)(v)-5 PROD Cust'!J180+'FR-16(7)(v)-7 TRANS Demand'!J180+'FR-16(7)(v)-8 TRANS Energy'!J180+'FR-16(7)(v)-9 TRANS Cust'!J180+'FR-16(7)(v)-11 DIST Demand'!J180+'FR-16(7)(v)-12 DIST Energy'!J180+'FR-16(7)(v)-13 DIST Cust'!J180</f>
        <v>17033</v>
      </c>
      <c r="K180" s="37">
        <f>'FR-16(7)(v)-3 PROD Demand'!K180+'FR-16(7)(v)-4 PROD Energy'!K180+'FR-16(7)(v)-5 PROD Cust'!K180+'FR-16(7)(v)-7 TRANS Demand'!K180+'FR-16(7)(v)-8 TRANS Energy'!K180+'FR-16(7)(v)-9 TRANS Cust'!K180+'FR-16(7)(v)-11 DIST Demand'!K180+'FR-16(7)(v)-12 DIST Energy'!K180+'FR-16(7)(v)-13 DIST Cust'!K180</f>
        <v>203</v>
      </c>
      <c r="L180" s="37">
        <f>'FR-16(7)(v)-3 PROD Demand'!L180+'FR-16(7)(v)-4 PROD Energy'!L180+'FR-16(7)(v)-5 PROD Cust'!L180+'FR-16(7)(v)-7 TRANS Demand'!L180+'FR-16(7)(v)-8 TRANS Energy'!L180+'FR-16(7)(v)-9 TRANS Cust'!L180+'FR-16(7)(v)-11 DIST Demand'!L180+'FR-16(7)(v)-12 DIST Energy'!L180+'FR-16(7)(v)-13 DIST Cust'!L180</f>
        <v>341908</v>
      </c>
      <c r="M180" s="37">
        <f>'FR-16(7)(v)-3 PROD Demand'!M180+'FR-16(7)(v)-4 PROD Energy'!M180+'FR-16(7)(v)-5 PROD Cust'!M180+'FR-16(7)(v)-7 TRANS Demand'!M180+'FR-16(7)(v)-8 TRANS Energy'!M180+'FR-16(7)(v)-9 TRANS Cust'!M180+'FR-16(7)(v)-11 DIST Demand'!M180+'FR-16(7)(v)-12 DIST Energy'!M180+'FR-16(7)(v)-13 DIST Cust'!M180</f>
        <v>224184</v>
      </c>
      <c r="N180" s="37">
        <f>'FR-16(7)(v)-3 PROD Demand'!N180+'FR-16(7)(v)-4 PROD Energy'!N180+'FR-16(7)(v)-5 PROD Cust'!N180+'FR-16(7)(v)-7 TRANS Demand'!N180+'FR-16(7)(v)-8 TRANS Energy'!N180+'FR-16(7)(v)-9 TRANS Cust'!N180+'FR-16(7)(v)-11 DIST Demand'!N180+'FR-16(7)(v)-12 DIST Energy'!N180+'FR-16(7)(v)-13 DIST Cust'!N180</f>
        <v>12514</v>
      </c>
      <c r="O180" s="37">
        <f>'FR-16(7)(v)-3 PROD Demand'!O180+'FR-16(7)(v)-4 PROD Energy'!O180+'FR-16(7)(v)-5 PROD Cust'!O180+'FR-16(7)(v)-7 TRANS Demand'!O180+'FR-16(7)(v)-8 TRANS Energy'!O180+'FR-16(7)(v)-9 TRANS Cust'!O180+'FR-16(7)(v)-11 DIST Demand'!O180+'FR-16(7)(v)-12 DIST Energy'!O180+'FR-16(7)(v)-13 DIST Cust'!O180</f>
        <v>116864</v>
      </c>
      <c r="P180" s="37">
        <f>'FR-16(7)(v)-3 PROD Demand'!P180+'FR-16(7)(v)-4 PROD Energy'!P180+'FR-16(7)(v)-5 PROD Cust'!P180+'FR-16(7)(v)-7 TRANS Demand'!P180+'FR-16(7)(v)-8 TRANS Energy'!P180+'FR-16(7)(v)-9 TRANS Cust'!P180+'FR-16(7)(v)-11 DIST Demand'!P180+'FR-16(7)(v)-12 DIST Energy'!P180+'FR-16(7)(v)-13 DIST Cust'!P180</f>
        <v>13022</v>
      </c>
      <c r="Q180" s="37">
        <f>'FR-16(7)(v)-3 PROD Demand'!Q180+'FR-16(7)(v)-4 PROD Energy'!Q180+'FR-16(7)(v)-5 PROD Cust'!Q180+'FR-16(7)(v)-7 TRANS Demand'!Q180+'FR-16(7)(v)-8 TRANS Energy'!Q180+'FR-16(7)(v)-9 TRANS Cust'!Q180+'FR-16(7)(v)-11 DIST Demand'!Q180+'FR-16(7)(v)-12 DIST Energy'!Q180+'FR-16(7)(v)-13 DIST Cust'!Q180</f>
        <v>820</v>
      </c>
      <c r="R180" s="35">
        <f t="shared" si="77"/>
        <v>2856969</v>
      </c>
      <c r="S180" s="35">
        <f t="shared" si="78"/>
        <v>0</v>
      </c>
    </row>
    <row r="181" spans="1:19">
      <c r="A181" s="1247">
        <v>47</v>
      </c>
      <c r="C181" s="20" t="str">
        <f>'FR-16(7)(v)-1 Functional'!C181</f>
        <v>DISTRIBUTION - CUSTOMER</v>
      </c>
      <c r="D181" s="32" t="s">
        <v>240</v>
      </c>
      <c r="E181" s="18"/>
      <c r="F181" s="82">
        <f>'FR-16(7)(v)-1 Functional'!F181</f>
        <v>627139</v>
      </c>
      <c r="G181" s="37">
        <f>'FR-16(7)(v)-3 PROD Demand'!G181+'FR-16(7)(v)-4 PROD Energy'!G181+'FR-16(7)(v)-5 PROD Cust'!G181+'FR-16(7)(v)-7 TRANS Demand'!G181+'FR-16(7)(v)-8 TRANS Energy'!G181+'FR-16(7)(v)-9 TRANS Cust'!G181+'FR-16(7)(v)-11 DIST Demand'!G181+'FR-16(7)(v)-12 DIST Energy'!G181+'FR-16(7)(v)-13 DIST Cust'!G181</f>
        <v>565642</v>
      </c>
      <c r="H181" s="37">
        <f>'FR-16(7)(v)-3 PROD Demand'!H181+'FR-16(7)(v)-4 PROD Energy'!H181+'FR-16(7)(v)-5 PROD Cust'!H181+'FR-16(7)(v)-7 TRANS Demand'!H181+'FR-16(7)(v)-8 TRANS Energy'!H181+'FR-16(7)(v)-9 TRANS Cust'!H181+'FR-16(7)(v)-11 DIST Demand'!H181+'FR-16(7)(v)-12 DIST Energy'!H181+'FR-16(7)(v)-13 DIST Cust'!H181</f>
        <v>57132</v>
      </c>
      <c r="I181" s="37">
        <f>'FR-16(7)(v)-3 PROD Demand'!I181+'FR-16(7)(v)-4 PROD Energy'!I181+'FR-16(7)(v)-5 PROD Cust'!I181+'FR-16(7)(v)-7 TRANS Demand'!I181+'FR-16(7)(v)-8 TRANS Energy'!I181+'FR-16(7)(v)-9 TRANS Cust'!I181+'FR-16(7)(v)-11 DIST Demand'!I181+'FR-16(7)(v)-12 DIST Energy'!I181+'FR-16(7)(v)-13 DIST Cust'!I181</f>
        <v>759</v>
      </c>
      <c r="J181" s="37">
        <f>'FR-16(7)(v)-3 PROD Demand'!J181+'FR-16(7)(v)-4 PROD Energy'!J181+'FR-16(7)(v)-5 PROD Cust'!J181+'FR-16(7)(v)-7 TRANS Demand'!J181+'FR-16(7)(v)-8 TRANS Energy'!J181+'FR-16(7)(v)-9 TRANS Cust'!J181+'FR-16(7)(v)-11 DIST Demand'!J181+'FR-16(7)(v)-12 DIST Energy'!J181+'FR-16(7)(v)-13 DIST Cust'!J181</f>
        <v>452</v>
      </c>
      <c r="K181" s="37">
        <f>'FR-16(7)(v)-3 PROD Demand'!K181+'FR-16(7)(v)-4 PROD Energy'!K181+'FR-16(7)(v)-5 PROD Cust'!K181+'FR-16(7)(v)-7 TRANS Demand'!K181+'FR-16(7)(v)-8 TRANS Energy'!K181+'FR-16(7)(v)-9 TRANS Cust'!K181+'FR-16(7)(v)-11 DIST Demand'!K181+'FR-16(7)(v)-12 DIST Energy'!K181+'FR-16(7)(v)-13 DIST Cust'!K181</f>
        <v>63</v>
      </c>
      <c r="L181" s="37">
        <f>'FR-16(7)(v)-3 PROD Demand'!L181+'FR-16(7)(v)-4 PROD Energy'!L181+'FR-16(7)(v)-5 PROD Cust'!L181+'FR-16(7)(v)-7 TRANS Demand'!L181+'FR-16(7)(v)-8 TRANS Energy'!L181+'FR-16(7)(v)-9 TRANS Cust'!L181+'FR-16(7)(v)-11 DIST Demand'!L181+'FR-16(7)(v)-12 DIST Energy'!L181+'FR-16(7)(v)-13 DIST Cust'!L181</f>
        <v>702</v>
      </c>
      <c r="M181" s="37">
        <f>'FR-16(7)(v)-3 PROD Demand'!M181+'FR-16(7)(v)-4 PROD Energy'!M181+'FR-16(7)(v)-5 PROD Cust'!M181+'FR-16(7)(v)-7 TRANS Demand'!M181+'FR-16(7)(v)-8 TRANS Energy'!M181+'FR-16(7)(v)-9 TRANS Cust'!M181+'FR-16(7)(v)-11 DIST Demand'!M181+'FR-16(7)(v)-12 DIST Energy'!M181+'FR-16(7)(v)-13 DIST Cust'!M181</f>
        <v>163</v>
      </c>
      <c r="N181" s="37">
        <f>'FR-16(7)(v)-3 PROD Demand'!N181+'FR-16(7)(v)-4 PROD Energy'!N181+'FR-16(7)(v)-5 PROD Cust'!N181+'FR-16(7)(v)-7 TRANS Demand'!N181+'FR-16(7)(v)-8 TRANS Energy'!N181+'FR-16(7)(v)-9 TRANS Cust'!N181+'FR-16(7)(v)-11 DIST Demand'!N181+'FR-16(7)(v)-12 DIST Energy'!N181+'FR-16(7)(v)-13 DIST Cust'!N181</f>
        <v>44</v>
      </c>
      <c r="O181" s="37">
        <f>'FR-16(7)(v)-3 PROD Demand'!O181+'FR-16(7)(v)-4 PROD Energy'!O181+'FR-16(7)(v)-5 PROD Cust'!O181+'FR-16(7)(v)-7 TRANS Demand'!O181+'FR-16(7)(v)-8 TRANS Energy'!O181+'FR-16(7)(v)-9 TRANS Cust'!O181+'FR-16(7)(v)-11 DIST Demand'!O181+'FR-16(7)(v)-12 DIST Energy'!O181+'FR-16(7)(v)-13 DIST Cust'!O181</f>
        <v>69</v>
      </c>
      <c r="P181" s="37">
        <f>'FR-16(7)(v)-3 PROD Demand'!P181+'FR-16(7)(v)-4 PROD Energy'!P181+'FR-16(7)(v)-5 PROD Cust'!P181+'FR-16(7)(v)-7 TRANS Demand'!P181+'FR-16(7)(v)-8 TRANS Energy'!P181+'FR-16(7)(v)-9 TRANS Cust'!P181+'FR-16(7)(v)-11 DIST Demand'!P181+'FR-16(7)(v)-12 DIST Energy'!P181+'FR-16(7)(v)-13 DIST Cust'!P181</f>
        <v>2063</v>
      </c>
      <c r="Q181" s="37">
        <f>'FR-16(7)(v)-3 PROD Demand'!Q181+'FR-16(7)(v)-4 PROD Energy'!Q181+'FR-16(7)(v)-5 PROD Cust'!Q181+'FR-16(7)(v)-7 TRANS Demand'!Q181+'FR-16(7)(v)-8 TRANS Energy'!Q181+'FR-16(7)(v)-9 TRANS Cust'!Q181+'FR-16(7)(v)-11 DIST Demand'!Q181+'FR-16(7)(v)-12 DIST Energy'!Q181+'FR-16(7)(v)-13 DIST Cust'!Q181</f>
        <v>50</v>
      </c>
      <c r="R181" s="35">
        <f t="shared" si="77"/>
        <v>627139</v>
      </c>
      <c r="S181" s="35">
        <f t="shared" si="78"/>
        <v>0</v>
      </c>
    </row>
    <row r="182" spans="1:19">
      <c r="A182" s="1247">
        <v>48</v>
      </c>
      <c r="C182" s="20" t="str">
        <f>'FR-16(7)(v)-1 Functional'!C182</f>
        <v>CUSTOMER ACCOUNTING</v>
      </c>
      <c r="D182" s="32" t="s">
        <v>651</v>
      </c>
      <c r="E182" s="18"/>
      <c r="F182" s="82">
        <f>'FR-16(7)(v)-1 Functional'!F182</f>
        <v>2131797</v>
      </c>
      <c r="G182" s="37">
        <f>'FR-16(7)(v)-3 PROD Demand'!G182+'FR-16(7)(v)-4 PROD Energy'!G182+'FR-16(7)(v)-5 PROD Cust'!G182+'FR-16(7)(v)-7 TRANS Demand'!G182+'FR-16(7)(v)-8 TRANS Energy'!G182+'FR-16(7)(v)-9 TRANS Cust'!G182+'FR-16(7)(v)-11 DIST Demand'!G182+'FR-16(7)(v)-12 DIST Energy'!G182+'FR-16(7)(v)-13 DIST Cust'!G182</f>
        <v>1739751</v>
      </c>
      <c r="H182" s="37">
        <f>'FR-16(7)(v)-3 PROD Demand'!H182+'FR-16(7)(v)-4 PROD Energy'!H182+'FR-16(7)(v)-5 PROD Cust'!H182+'FR-16(7)(v)-7 TRANS Demand'!H182+'FR-16(7)(v)-8 TRANS Energy'!H182+'FR-16(7)(v)-9 TRANS Cust'!H182+'FR-16(7)(v)-11 DIST Demand'!H182+'FR-16(7)(v)-12 DIST Energy'!H182+'FR-16(7)(v)-13 DIST Cust'!H182</f>
        <v>367018</v>
      </c>
      <c r="I182" s="37">
        <f>'FR-16(7)(v)-3 PROD Demand'!I182+'FR-16(7)(v)-4 PROD Energy'!I182+'FR-16(7)(v)-5 PROD Cust'!I182+'FR-16(7)(v)-7 TRANS Demand'!I182+'FR-16(7)(v)-8 TRANS Energy'!I182+'FR-16(7)(v)-9 TRANS Cust'!I182+'FR-16(7)(v)-11 DIST Demand'!I182+'FR-16(7)(v)-12 DIST Energy'!I182+'FR-16(7)(v)-13 DIST Cust'!I182</f>
        <v>2196</v>
      </c>
      <c r="J182" s="37">
        <f>'FR-16(7)(v)-3 PROD Demand'!J182+'FR-16(7)(v)-4 PROD Energy'!J182+'FR-16(7)(v)-5 PROD Cust'!J182+'FR-16(7)(v)-7 TRANS Demand'!J182+'FR-16(7)(v)-8 TRANS Energy'!J182+'FR-16(7)(v)-9 TRANS Cust'!J182+'FR-16(7)(v)-11 DIST Demand'!J182+'FR-16(7)(v)-12 DIST Energy'!J182+'FR-16(7)(v)-13 DIST Cust'!J182</f>
        <v>2921</v>
      </c>
      <c r="K182" s="37">
        <f>'FR-16(7)(v)-3 PROD Demand'!K182+'FR-16(7)(v)-4 PROD Energy'!K182+'FR-16(7)(v)-5 PROD Cust'!K182+'FR-16(7)(v)-7 TRANS Demand'!K182+'FR-16(7)(v)-8 TRANS Energy'!K182+'FR-16(7)(v)-9 TRANS Cust'!K182+'FR-16(7)(v)-11 DIST Demand'!K182+'FR-16(7)(v)-12 DIST Energy'!K182+'FR-16(7)(v)-13 DIST Cust'!K182</f>
        <v>405</v>
      </c>
      <c r="L182" s="37">
        <f>'FR-16(7)(v)-3 PROD Demand'!L182+'FR-16(7)(v)-4 PROD Energy'!L182+'FR-16(7)(v)-5 PROD Cust'!L182+'FR-16(7)(v)-7 TRANS Demand'!L182+'FR-16(7)(v)-8 TRANS Energy'!L182+'FR-16(7)(v)-9 TRANS Cust'!L182+'FR-16(7)(v)-11 DIST Demand'!L182+'FR-16(7)(v)-12 DIST Energy'!L182+'FR-16(7)(v)-13 DIST Cust'!L182</f>
        <v>13464</v>
      </c>
      <c r="M182" s="37">
        <f>'FR-16(7)(v)-3 PROD Demand'!M182+'FR-16(7)(v)-4 PROD Energy'!M182+'FR-16(7)(v)-5 PROD Cust'!M182+'FR-16(7)(v)-7 TRANS Demand'!M182+'FR-16(7)(v)-8 TRANS Energy'!M182+'FR-16(7)(v)-9 TRANS Cust'!M182+'FR-16(7)(v)-11 DIST Demand'!M182+'FR-16(7)(v)-12 DIST Energy'!M182+'FR-16(7)(v)-13 DIST Cust'!M182</f>
        <v>-712</v>
      </c>
      <c r="N182" s="37">
        <f>'FR-16(7)(v)-3 PROD Demand'!N182+'FR-16(7)(v)-4 PROD Energy'!N182+'FR-16(7)(v)-5 PROD Cust'!N182+'FR-16(7)(v)-7 TRANS Demand'!N182+'FR-16(7)(v)-8 TRANS Energy'!N182+'FR-16(7)(v)-9 TRANS Cust'!N182+'FR-16(7)(v)-11 DIST Demand'!N182+'FR-16(7)(v)-12 DIST Energy'!N182+'FR-16(7)(v)-13 DIST Cust'!N182</f>
        <v>511</v>
      </c>
      <c r="O182" s="37">
        <f>'FR-16(7)(v)-3 PROD Demand'!O182+'FR-16(7)(v)-4 PROD Energy'!O182+'FR-16(7)(v)-5 PROD Cust'!O182+'FR-16(7)(v)-7 TRANS Demand'!O182+'FR-16(7)(v)-8 TRANS Energy'!O182+'FR-16(7)(v)-9 TRANS Cust'!O182+'FR-16(7)(v)-11 DIST Demand'!O182+'FR-16(7)(v)-12 DIST Energy'!O182+'FR-16(7)(v)-13 DIST Cust'!O182</f>
        <v>-25</v>
      </c>
      <c r="P182" s="37">
        <f>'FR-16(7)(v)-3 PROD Demand'!P182+'FR-16(7)(v)-4 PROD Energy'!P182+'FR-16(7)(v)-5 PROD Cust'!P182+'FR-16(7)(v)-7 TRANS Demand'!P182+'FR-16(7)(v)-8 TRANS Energy'!P182+'FR-16(7)(v)-9 TRANS Cust'!P182+'FR-16(7)(v)-11 DIST Demand'!P182+'FR-16(7)(v)-12 DIST Energy'!P182+'FR-16(7)(v)-13 DIST Cust'!P182</f>
        <v>5969</v>
      </c>
      <c r="Q182" s="37">
        <f>'FR-16(7)(v)-3 PROD Demand'!Q182+'FR-16(7)(v)-4 PROD Energy'!Q182+'FR-16(7)(v)-5 PROD Cust'!Q182+'FR-16(7)(v)-7 TRANS Demand'!Q182+'FR-16(7)(v)-8 TRANS Energy'!Q182+'FR-16(7)(v)-9 TRANS Cust'!Q182+'FR-16(7)(v)-11 DIST Demand'!Q182+'FR-16(7)(v)-12 DIST Energy'!Q182+'FR-16(7)(v)-13 DIST Cust'!Q182</f>
        <v>299</v>
      </c>
      <c r="R182" s="35">
        <f t="shared" si="77"/>
        <v>2131797</v>
      </c>
      <c r="S182" s="35">
        <f t="shared" si="78"/>
        <v>0</v>
      </c>
    </row>
    <row r="183" spans="1:19">
      <c r="A183" s="1247">
        <v>49</v>
      </c>
      <c r="C183" s="20" t="str">
        <f>'FR-16(7)(v)-1 Functional'!C183</f>
        <v>CUSTOMER SERVICE &amp; INFORMATION</v>
      </c>
      <c r="D183" s="32" t="s">
        <v>652</v>
      </c>
      <c r="E183" s="18"/>
      <c r="F183" s="82">
        <f>'FR-16(7)(v)-1 Functional'!F183</f>
        <v>139459</v>
      </c>
      <c r="G183" s="37">
        <f>'FR-16(7)(v)-3 PROD Demand'!G183+'FR-16(7)(v)-4 PROD Energy'!G183+'FR-16(7)(v)-5 PROD Cust'!G183+'FR-16(7)(v)-7 TRANS Demand'!G183+'FR-16(7)(v)-8 TRANS Energy'!G183+'FR-16(7)(v)-9 TRANS Cust'!G183+'FR-16(7)(v)-11 DIST Demand'!G183+'FR-16(7)(v)-12 DIST Energy'!G183+'FR-16(7)(v)-13 DIST Cust'!G183</f>
        <v>125784</v>
      </c>
      <c r="H183" s="37">
        <f>'FR-16(7)(v)-3 PROD Demand'!H183+'FR-16(7)(v)-4 PROD Energy'!H183+'FR-16(7)(v)-5 PROD Cust'!H183+'FR-16(7)(v)-7 TRANS Demand'!H183+'FR-16(7)(v)-8 TRANS Energy'!H183+'FR-16(7)(v)-9 TRANS Cust'!H183+'FR-16(7)(v)-11 DIST Demand'!H183+'FR-16(7)(v)-12 DIST Energy'!H183+'FR-16(7)(v)-13 DIST Cust'!H183</f>
        <v>12705</v>
      </c>
      <c r="I183" s="37">
        <f>'FR-16(7)(v)-3 PROD Demand'!I183+'FR-16(7)(v)-4 PROD Energy'!I183+'FR-16(7)(v)-5 PROD Cust'!I183+'FR-16(7)(v)-7 TRANS Demand'!I183+'FR-16(7)(v)-8 TRANS Energy'!I183+'FR-16(7)(v)-9 TRANS Cust'!I183+'FR-16(7)(v)-11 DIST Demand'!I183+'FR-16(7)(v)-12 DIST Energy'!I183+'FR-16(7)(v)-13 DIST Cust'!I183</f>
        <v>169</v>
      </c>
      <c r="J183" s="37">
        <f>'FR-16(7)(v)-3 PROD Demand'!J183+'FR-16(7)(v)-4 PROD Energy'!J183+'FR-16(7)(v)-5 PROD Cust'!J183+'FR-16(7)(v)-7 TRANS Demand'!J183+'FR-16(7)(v)-8 TRANS Energy'!J183+'FR-16(7)(v)-9 TRANS Cust'!J183+'FR-16(7)(v)-11 DIST Demand'!J183+'FR-16(7)(v)-12 DIST Energy'!J183+'FR-16(7)(v)-13 DIST Cust'!J183</f>
        <v>100</v>
      </c>
      <c r="K183" s="37">
        <f>'FR-16(7)(v)-3 PROD Demand'!K183+'FR-16(7)(v)-4 PROD Energy'!K183+'FR-16(7)(v)-5 PROD Cust'!K183+'FR-16(7)(v)-7 TRANS Demand'!K183+'FR-16(7)(v)-8 TRANS Energy'!K183+'FR-16(7)(v)-9 TRANS Cust'!K183+'FR-16(7)(v)-11 DIST Demand'!K183+'FR-16(7)(v)-12 DIST Energy'!K183+'FR-16(7)(v)-13 DIST Cust'!K183</f>
        <v>14</v>
      </c>
      <c r="L183" s="37">
        <f>'FR-16(7)(v)-3 PROD Demand'!L183+'FR-16(7)(v)-4 PROD Energy'!L183+'FR-16(7)(v)-5 PROD Cust'!L183+'FR-16(7)(v)-7 TRANS Demand'!L183+'FR-16(7)(v)-8 TRANS Energy'!L183+'FR-16(7)(v)-9 TRANS Cust'!L183+'FR-16(7)(v)-11 DIST Demand'!L183+'FR-16(7)(v)-12 DIST Energy'!L183+'FR-16(7)(v)-13 DIST Cust'!L183</f>
        <v>156</v>
      </c>
      <c r="M183" s="37">
        <f>'FR-16(7)(v)-3 PROD Demand'!M183+'FR-16(7)(v)-4 PROD Energy'!M183+'FR-16(7)(v)-5 PROD Cust'!M183+'FR-16(7)(v)-7 TRANS Demand'!M183+'FR-16(7)(v)-8 TRANS Energy'!M183+'FR-16(7)(v)-9 TRANS Cust'!M183+'FR-16(7)(v)-11 DIST Demand'!M183+'FR-16(7)(v)-12 DIST Energy'!M183+'FR-16(7)(v)-13 DIST Cust'!M183</f>
        <v>36</v>
      </c>
      <c r="N183" s="37">
        <f>'FR-16(7)(v)-3 PROD Demand'!N183+'FR-16(7)(v)-4 PROD Energy'!N183+'FR-16(7)(v)-5 PROD Cust'!N183+'FR-16(7)(v)-7 TRANS Demand'!N183+'FR-16(7)(v)-8 TRANS Energy'!N183+'FR-16(7)(v)-9 TRANS Cust'!N183+'FR-16(7)(v)-11 DIST Demand'!N183+'FR-16(7)(v)-12 DIST Energy'!N183+'FR-16(7)(v)-13 DIST Cust'!N183</f>
        <v>10</v>
      </c>
      <c r="O183" s="37">
        <f>'FR-16(7)(v)-3 PROD Demand'!O183+'FR-16(7)(v)-4 PROD Energy'!O183+'FR-16(7)(v)-5 PROD Cust'!O183+'FR-16(7)(v)-7 TRANS Demand'!O183+'FR-16(7)(v)-8 TRANS Energy'!O183+'FR-16(7)(v)-9 TRANS Cust'!O183+'FR-16(7)(v)-11 DIST Demand'!O183+'FR-16(7)(v)-12 DIST Energy'!O183+'FR-16(7)(v)-13 DIST Cust'!O183</f>
        <v>15</v>
      </c>
      <c r="P183" s="37">
        <f>'FR-16(7)(v)-3 PROD Demand'!P183+'FR-16(7)(v)-4 PROD Energy'!P183+'FR-16(7)(v)-5 PROD Cust'!P183+'FR-16(7)(v)-7 TRANS Demand'!P183+'FR-16(7)(v)-8 TRANS Energy'!P183+'FR-16(7)(v)-9 TRANS Cust'!P183+'FR-16(7)(v)-11 DIST Demand'!P183+'FR-16(7)(v)-12 DIST Energy'!P183+'FR-16(7)(v)-13 DIST Cust'!P183</f>
        <v>459</v>
      </c>
      <c r="Q183" s="37">
        <f>'FR-16(7)(v)-3 PROD Demand'!Q183+'FR-16(7)(v)-4 PROD Energy'!Q183+'FR-16(7)(v)-5 PROD Cust'!Q183+'FR-16(7)(v)-7 TRANS Demand'!Q183+'FR-16(7)(v)-8 TRANS Energy'!Q183+'FR-16(7)(v)-9 TRANS Cust'!Q183+'FR-16(7)(v)-11 DIST Demand'!Q183+'FR-16(7)(v)-12 DIST Energy'!Q183+'FR-16(7)(v)-13 DIST Cust'!Q183</f>
        <v>11</v>
      </c>
      <c r="R183" s="35">
        <f t="shared" si="77"/>
        <v>139459</v>
      </c>
      <c r="S183" s="35">
        <f t="shared" si="78"/>
        <v>0</v>
      </c>
    </row>
    <row r="184" spans="1:19">
      <c r="A184" s="1247">
        <v>50</v>
      </c>
      <c r="C184" s="20" t="str">
        <f>'FR-16(7)(v)-1 Functional'!C184</f>
        <v>SALES</v>
      </c>
      <c r="D184" s="32" t="s">
        <v>653</v>
      </c>
      <c r="E184" s="18"/>
      <c r="F184" s="82">
        <f>'FR-16(7)(v)-1 Functional'!F184</f>
        <v>0</v>
      </c>
      <c r="G184" s="37">
        <f>'FR-16(7)(v)-3 PROD Demand'!G184+'FR-16(7)(v)-4 PROD Energy'!G184+'FR-16(7)(v)-5 PROD Cust'!G184+'FR-16(7)(v)-7 TRANS Demand'!G184+'FR-16(7)(v)-8 TRANS Energy'!G184+'FR-16(7)(v)-9 TRANS Cust'!G184+'FR-16(7)(v)-11 DIST Demand'!G184+'FR-16(7)(v)-12 DIST Energy'!G184+'FR-16(7)(v)-13 DIST Cust'!G184</f>
        <v>0</v>
      </c>
      <c r="H184" s="37">
        <f>'FR-16(7)(v)-3 PROD Demand'!H184+'FR-16(7)(v)-4 PROD Energy'!H184+'FR-16(7)(v)-5 PROD Cust'!H184+'FR-16(7)(v)-7 TRANS Demand'!H184+'FR-16(7)(v)-8 TRANS Energy'!H184+'FR-16(7)(v)-9 TRANS Cust'!H184+'FR-16(7)(v)-11 DIST Demand'!H184+'FR-16(7)(v)-12 DIST Energy'!H184+'FR-16(7)(v)-13 DIST Cust'!H184</f>
        <v>0</v>
      </c>
      <c r="I184" s="37">
        <f>'FR-16(7)(v)-3 PROD Demand'!I184+'FR-16(7)(v)-4 PROD Energy'!I184+'FR-16(7)(v)-5 PROD Cust'!I184+'FR-16(7)(v)-7 TRANS Demand'!I184+'FR-16(7)(v)-8 TRANS Energy'!I184+'FR-16(7)(v)-9 TRANS Cust'!I184+'FR-16(7)(v)-11 DIST Demand'!I184+'FR-16(7)(v)-12 DIST Energy'!I184+'FR-16(7)(v)-13 DIST Cust'!I184</f>
        <v>0</v>
      </c>
      <c r="J184" s="37">
        <f>'FR-16(7)(v)-3 PROD Demand'!J184+'FR-16(7)(v)-4 PROD Energy'!J184+'FR-16(7)(v)-5 PROD Cust'!J184+'FR-16(7)(v)-7 TRANS Demand'!J184+'FR-16(7)(v)-8 TRANS Energy'!J184+'FR-16(7)(v)-9 TRANS Cust'!J184+'FR-16(7)(v)-11 DIST Demand'!J184+'FR-16(7)(v)-12 DIST Energy'!J184+'FR-16(7)(v)-13 DIST Cust'!J184</f>
        <v>0</v>
      </c>
      <c r="K184" s="37">
        <f>'FR-16(7)(v)-3 PROD Demand'!K184+'FR-16(7)(v)-4 PROD Energy'!K184+'FR-16(7)(v)-5 PROD Cust'!K184+'FR-16(7)(v)-7 TRANS Demand'!K184+'FR-16(7)(v)-8 TRANS Energy'!K184+'FR-16(7)(v)-9 TRANS Cust'!K184+'FR-16(7)(v)-11 DIST Demand'!K184+'FR-16(7)(v)-12 DIST Energy'!K184+'FR-16(7)(v)-13 DIST Cust'!K184</f>
        <v>0</v>
      </c>
      <c r="L184" s="37">
        <f>'FR-16(7)(v)-3 PROD Demand'!L184+'FR-16(7)(v)-4 PROD Energy'!L184+'FR-16(7)(v)-5 PROD Cust'!L184+'FR-16(7)(v)-7 TRANS Demand'!L184+'FR-16(7)(v)-8 TRANS Energy'!L184+'FR-16(7)(v)-9 TRANS Cust'!L184+'FR-16(7)(v)-11 DIST Demand'!L184+'FR-16(7)(v)-12 DIST Energy'!L184+'FR-16(7)(v)-13 DIST Cust'!L184</f>
        <v>0</v>
      </c>
      <c r="M184" s="37">
        <f>'FR-16(7)(v)-3 PROD Demand'!M184+'FR-16(7)(v)-4 PROD Energy'!M184+'FR-16(7)(v)-5 PROD Cust'!M184+'FR-16(7)(v)-7 TRANS Demand'!M184+'FR-16(7)(v)-8 TRANS Energy'!M184+'FR-16(7)(v)-9 TRANS Cust'!M184+'FR-16(7)(v)-11 DIST Demand'!M184+'FR-16(7)(v)-12 DIST Energy'!M184+'FR-16(7)(v)-13 DIST Cust'!M184</f>
        <v>0</v>
      </c>
      <c r="N184" s="37">
        <f>'FR-16(7)(v)-3 PROD Demand'!N184+'FR-16(7)(v)-4 PROD Energy'!N184+'FR-16(7)(v)-5 PROD Cust'!N184+'FR-16(7)(v)-7 TRANS Demand'!N184+'FR-16(7)(v)-8 TRANS Energy'!N184+'FR-16(7)(v)-9 TRANS Cust'!N184+'FR-16(7)(v)-11 DIST Demand'!N184+'FR-16(7)(v)-12 DIST Energy'!N184+'FR-16(7)(v)-13 DIST Cust'!N184</f>
        <v>0</v>
      </c>
      <c r="O184" s="37">
        <f>'FR-16(7)(v)-3 PROD Demand'!O184+'FR-16(7)(v)-4 PROD Energy'!O184+'FR-16(7)(v)-5 PROD Cust'!O184+'FR-16(7)(v)-7 TRANS Demand'!O184+'FR-16(7)(v)-8 TRANS Energy'!O184+'FR-16(7)(v)-9 TRANS Cust'!O184+'FR-16(7)(v)-11 DIST Demand'!O184+'FR-16(7)(v)-12 DIST Energy'!O184+'FR-16(7)(v)-13 DIST Cust'!O184</f>
        <v>0</v>
      </c>
      <c r="P184" s="37">
        <f>'FR-16(7)(v)-3 PROD Demand'!P184+'FR-16(7)(v)-4 PROD Energy'!P184+'FR-16(7)(v)-5 PROD Cust'!P184+'FR-16(7)(v)-7 TRANS Demand'!P184+'FR-16(7)(v)-8 TRANS Energy'!P184+'FR-16(7)(v)-9 TRANS Cust'!P184+'FR-16(7)(v)-11 DIST Demand'!P184+'FR-16(7)(v)-12 DIST Energy'!P184+'FR-16(7)(v)-13 DIST Cust'!P184</f>
        <v>0</v>
      </c>
      <c r="Q184" s="37">
        <f>'FR-16(7)(v)-3 PROD Demand'!Q184+'FR-16(7)(v)-4 PROD Energy'!Q184+'FR-16(7)(v)-5 PROD Cust'!Q184+'FR-16(7)(v)-7 TRANS Demand'!Q184+'FR-16(7)(v)-8 TRANS Energy'!Q184+'FR-16(7)(v)-9 TRANS Cust'!Q184+'FR-16(7)(v)-11 DIST Demand'!Q184+'FR-16(7)(v)-12 DIST Energy'!Q184+'FR-16(7)(v)-13 DIST Cust'!Q184</f>
        <v>0</v>
      </c>
      <c r="R184" s="35">
        <f t="shared" si="77"/>
        <v>0</v>
      </c>
      <c r="S184" s="35">
        <f t="shared" si="78"/>
        <v>0</v>
      </c>
    </row>
    <row r="185" spans="1:19">
      <c r="A185" s="1247">
        <v>51</v>
      </c>
      <c r="C185" s="20" t="str">
        <f>'FR-16(7)(v)-1 Functional'!C185</f>
        <v>ADJUSTMENT</v>
      </c>
      <c r="D185" s="32" t="s">
        <v>654</v>
      </c>
      <c r="E185" s="18"/>
      <c r="F185" s="82">
        <f>'FR-16(7)(v)-1 Functional'!F185</f>
        <v>325445</v>
      </c>
      <c r="G185" s="37">
        <f>'FR-16(7)(v)-3 PROD Demand'!G185+'FR-16(7)(v)-4 PROD Energy'!G185+'FR-16(7)(v)-5 PROD Cust'!G185+'FR-16(7)(v)-7 TRANS Demand'!G185+'FR-16(7)(v)-8 TRANS Energy'!G185+'FR-16(7)(v)-9 TRANS Cust'!G185+'FR-16(7)(v)-11 DIST Demand'!G185+'FR-16(7)(v)-12 DIST Energy'!G185+'FR-16(7)(v)-13 DIST Cust'!G185</f>
        <v>235581</v>
      </c>
      <c r="H185" s="37">
        <f>'FR-16(7)(v)-3 PROD Demand'!H185+'FR-16(7)(v)-4 PROD Energy'!H185+'FR-16(7)(v)-5 PROD Cust'!H185+'FR-16(7)(v)-7 TRANS Demand'!H185+'FR-16(7)(v)-8 TRANS Energy'!H185+'FR-16(7)(v)-9 TRANS Cust'!H185+'FR-16(7)(v)-11 DIST Demand'!H185+'FR-16(7)(v)-12 DIST Energy'!H185+'FR-16(7)(v)-13 DIST Cust'!H185</f>
        <v>43123</v>
      </c>
      <c r="I185" s="37">
        <f>'FR-16(7)(v)-3 PROD Demand'!I185+'FR-16(7)(v)-4 PROD Energy'!I185+'FR-16(7)(v)-5 PROD Cust'!I185+'FR-16(7)(v)-7 TRANS Demand'!I185+'FR-16(7)(v)-8 TRANS Energy'!I185+'FR-16(7)(v)-9 TRANS Cust'!I185+'FR-16(7)(v)-11 DIST Demand'!I185+'FR-16(7)(v)-12 DIST Energy'!I185+'FR-16(7)(v)-13 DIST Cust'!I185</f>
        <v>242</v>
      </c>
      <c r="J185" s="37">
        <f>'FR-16(7)(v)-3 PROD Demand'!J185+'FR-16(7)(v)-4 PROD Energy'!J185+'FR-16(7)(v)-5 PROD Cust'!J185+'FR-16(7)(v)-7 TRANS Demand'!J185+'FR-16(7)(v)-8 TRANS Energy'!J185+'FR-16(7)(v)-9 TRANS Cust'!J185+'FR-16(7)(v)-11 DIST Demand'!J185+'FR-16(7)(v)-12 DIST Energy'!J185+'FR-16(7)(v)-13 DIST Cust'!J185</f>
        <v>641</v>
      </c>
      <c r="K185" s="37">
        <f>'FR-16(7)(v)-3 PROD Demand'!K185+'FR-16(7)(v)-4 PROD Energy'!K185+'FR-16(7)(v)-5 PROD Cust'!K185+'FR-16(7)(v)-7 TRANS Demand'!K185+'FR-16(7)(v)-8 TRANS Energy'!K185+'FR-16(7)(v)-9 TRANS Cust'!K185+'FR-16(7)(v)-11 DIST Demand'!K185+'FR-16(7)(v)-12 DIST Energy'!K185+'FR-16(7)(v)-13 DIST Cust'!K185</f>
        <v>18</v>
      </c>
      <c r="L185" s="37">
        <f>'FR-16(7)(v)-3 PROD Demand'!L185+'FR-16(7)(v)-4 PROD Energy'!L185+'FR-16(7)(v)-5 PROD Cust'!L185+'FR-16(7)(v)-7 TRANS Demand'!L185+'FR-16(7)(v)-8 TRANS Energy'!L185+'FR-16(7)(v)-9 TRANS Cust'!L185+'FR-16(7)(v)-11 DIST Demand'!L185+'FR-16(7)(v)-12 DIST Energy'!L185+'FR-16(7)(v)-13 DIST Cust'!L185</f>
        <v>21193</v>
      </c>
      <c r="M185" s="37">
        <f>'FR-16(7)(v)-3 PROD Demand'!M185+'FR-16(7)(v)-4 PROD Energy'!M185+'FR-16(7)(v)-5 PROD Cust'!M185+'FR-16(7)(v)-7 TRANS Demand'!M185+'FR-16(7)(v)-8 TRANS Energy'!M185+'FR-16(7)(v)-9 TRANS Cust'!M185+'FR-16(7)(v)-11 DIST Demand'!M185+'FR-16(7)(v)-12 DIST Energy'!M185+'FR-16(7)(v)-13 DIST Cust'!M185</f>
        <v>14467</v>
      </c>
      <c r="N185" s="37">
        <f>'FR-16(7)(v)-3 PROD Demand'!N185+'FR-16(7)(v)-4 PROD Energy'!N185+'FR-16(7)(v)-5 PROD Cust'!N185+'FR-16(7)(v)-7 TRANS Demand'!N185+'FR-16(7)(v)-8 TRANS Energy'!N185+'FR-16(7)(v)-9 TRANS Cust'!N185+'FR-16(7)(v)-11 DIST Demand'!N185+'FR-16(7)(v)-12 DIST Energy'!N185+'FR-16(7)(v)-13 DIST Cust'!N185</f>
        <v>694</v>
      </c>
      <c r="O185" s="37">
        <f>'FR-16(7)(v)-3 PROD Demand'!O185+'FR-16(7)(v)-4 PROD Energy'!O185+'FR-16(7)(v)-5 PROD Cust'!O185+'FR-16(7)(v)-7 TRANS Demand'!O185+'FR-16(7)(v)-8 TRANS Energy'!O185+'FR-16(7)(v)-9 TRANS Cust'!O185+'FR-16(7)(v)-11 DIST Demand'!O185+'FR-16(7)(v)-12 DIST Energy'!O185+'FR-16(7)(v)-13 DIST Cust'!O185</f>
        <v>7003</v>
      </c>
      <c r="P185" s="37">
        <f>'FR-16(7)(v)-3 PROD Demand'!P185+'FR-16(7)(v)-4 PROD Energy'!P185+'FR-16(7)(v)-5 PROD Cust'!P185+'FR-16(7)(v)-7 TRANS Demand'!P185+'FR-16(7)(v)-8 TRANS Energy'!P185+'FR-16(7)(v)-9 TRANS Cust'!P185+'FR-16(7)(v)-11 DIST Demand'!P185+'FR-16(7)(v)-12 DIST Energy'!P185+'FR-16(7)(v)-13 DIST Cust'!P185</f>
        <v>2461</v>
      </c>
      <c r="Q185" s="37">
        <f>'FR-16(7)(v)-3 PROD Demand'!Q185+'FR-16(7)(v)-4 PROD Energy'!Q185+'FR-16(7)(v)-5 PROD Cust'!Q185+'FR-16(7)(v)-7 TRANS Demand'!Q185+'FR-16(7)(v)-8 TRANS Energy'!Q185+'FR-16(7)(v)-9 TRANS Cust'!Q185+'FR-16(7)(v)-11 DIST Demand'!Q185+'FR-16(7)(v)-12 DIST Energy'!Q185+'FR-16(7)(v)-13 DIST Cust'!Q185</f>
        <v>22</v>
      </c>
      <c r="R185" s="35">
        <f t="shared" si="77"/>
        <v>325445</v>
      </c>
      <c r="S185" s="35">
        <f t="shared" si="78"/>
        <v>0</v>
      </c>
    </row>
    <row r="186" spans="1:19">
      <c r="A186" s="1247">
        <v>52</v>
      </c>
      <c r="C186" s="27" t="s">
        <v>661</v>
      </c>
      <c r="D186" s="32"/>
      <c r="E186" s="18"/>
      <c r="F186" s="36">
        <f t="shared" ref="F186:S186" si="79">SUM(F176:F185)</f>
        <v>18604295</v>
      </c>
      <c r="G186" s="36">
        <f t="shared" si="79"/>
        <v>9629656</v>
      </c>
      <c r="H186" s="36">
        <f t="shared" si="79"/>
        <v>4334725</v>
      </c>
      <c r="I186" s="36">
        <f t="shared" si="79"/>
        <v>22631</v>
      </c>
      <c r="J186" s="36">
        <f t="shared" ref="J186:P186" si="80">SUM(J176:J185)</f>
        <v>84525</v>
      </c>
      <c r="K186" s="36">
        <f t="shared" si="80"/>
        <v>1585</v>
      </c>
      <c r="L186" s="36">
        <f t="shared" si="80"/>
        <v>2174304</v>
      </c>
      <c r="M186" s="36">
        <f t="shared" si="80"/>
        <v>1457300</v>
      </c>
      <c r="N186" s="36">
        <f t="shared" si="80"/>
        <v>74793</v>
      </c>
      <c r="O186" s="36">
        <f t="shared" si="80"/>
        <v>744255</v>
      </c>
      <c r="P186" s="36">
        <f t="shared" si="80"/>
        <v>76988</v>
      </c>
      <c r="Q186" s="36">
        <f t="shared" si="79"/>
        <v>3533</v>
      </c>
      <c r="R186" s="36">
        <f t="shared" si="79"/>
        <v>18604295</v>
      </c>
      <c r="S186" s="36">
        <f t="shared" si="79"/>
        <v>0</v>
      </c>
    </row>
    <row r="187" spans="1:19">
      <c r="A187" s="1247">
        <v>53</v>
      </c>
      <c r="C187" s="49"/>
      <c r="D187" s="32"/>
      <c r="E187" s="18"/>
      <c r="I187" s="20"/>
      <c r="J187" s="20"/>
      <c r="K187" s="20"/>
      <c r="L187" s="20"/>
      <c r="M187" s="20"/>
      <c r="N187" s="20"/>
      <c r="O187" s="20"/>
      <c r="P187" s="20"/>
    </row>
    <row r="188" spans="1:19">
      <c r="A188" s="1247">
        <v>54</v>
      </c>
      <c r="B188" s="20" t="s">
        <v>20</v>
      </c>
      <c r="C188" s="49"/>
      <c r="D188" s="32"/>
      <c r="E188" s="18"/>
      <c r="I188" s="20"/>
      <c r="J188" s="20"/>
      <c r="K188" s="20"/>
      <c r="L188" s="20"/>
      <c r="M188" s="20"/>
      <c r="N188" s="20"/>
      <c r="O188" s="20"/>
      <c r="P188" s="20"/>
    </row>
    <row r="189" spans="1:19">
      <c r="A189" s="1247">
        <v>55</v>
      </c>
      <c r="C189" s="20" t="str">
        <f>'FR-16(7)(v)-1 Functional'!C189</f>
        <v>PRODUCTION - DEMAND</v>
      </c>
      <c r="D189" s="32" t="s">
        <v>235</v>
      </c>
      <c r="E189" s="18"/>
      <c r="F189" s="82">
        <f>'FR-16(7)(v)-1 Functional'!F189</f>
        <v>7273485</v>
      </c>
      <c r="G189" s="37">
        <f>'FR-16(7)(v)-3 PROD Demand'!G189+'FR-16(7)(v)-4 PROD Energy'!G189+'FR-16(7)(v)-5 PROD Cust'!G189+'FR-16(7)(v)-7 TRANS Demand'!G189+'FR-16(7)(v)-8 TRANS Energy'!G189+'FR-16(7)(v)-9 TRANS Cust'!G189+'FR-16(7)(v)-11 DIST Demand'!G189+'FR-16(7)(v)-12 DIST Energy'!G189+'FR-16(7)(v)-13 DIST Cust'!G189</f>
        <v>3712031</v>
      </c>
      <c r="H189" s="37">
        <f>'FR-16(7)(v)-3 PROD Demand'!H189+'FR-16(7)(v)-4 PROD Energy'!H189+'FR-16(7)(v)-5 PROD Cust'!H189+'FR-16(7)(v)-7 TRANS Demand'!H189+'FR-16(7)(v)-8 TRANS Energy'!H189+'FR-16(7)(v)-9 TRANS Cust'!H189+'FR-16(7)(v)-11 DIST Demand'!H189+'FR-16(7)(v)-12 DIST Energy'!H189+'FR-16(7)(v)-13 DIST Cust'!H189</f>
        <v>1704112</v>
      </c>
      <c r="I189" s="37">
        <f>'FR-16(7)(v)-3 PROD Demand'!I189+'FR-16(7)(v)-4 PROD Energy'!I189+'FR-16(7)(v)-5 PROD Cust'!I189+'FR-16(7)(v)-7 TRANS Demand'!I189+'FR-16(7)(v)-8 TRANS Energy'!I189+'FR-16(7)(v)-9 TRANS Cust'!I189+'FR-16(7)(v)-11 DIST Demand'!I189+'FR-16(7)(v)-12 DIST Energy'!I189+'FR-16(7)(v)-13 DIST Cust'!I189</f>
        <v>7644</v>
      </c>
      <c r="J189" s="37">
        <f>'FR-16(7)(v)-3 PROD Demand'!J189+'FR-16(7)(v)-4 PROD Energy'!J189+'FR-16(7)(v)-5 PROD Cust'!J189+'FR-16(7)(v)-7 TRANS Demand'!J189+'FR-16(7)(v)-8 TRANS Energy'!J189+'FR-16(7)(v)-9 TRANS Cust'!J189+'FR-16(7)(v)-11 DIST Demand'!J189+'FR-16(7)(v)-12 DIST Energy'!J189+'FR-16(7)(v)-13 DIST Cust'!J189</f>
        <v>43365</v>
      </c>
      <c r="K189" s="37">
        <f>'FR-16(7)(v)-3 PROD Demand'!K189+'FR-16(7)(v)-4 PROD Energy'!K189+'FR-16(7)(v)-5 PROD Cust'!K189+'FR-16(7)(v)-7 TRANS Demand'!K189+'FR-16(7)(v)-8 TRANS Energy'!K189+'FR-16(7)(v)-9 TRANS Cust'!K189+'FR-16(7)(v)-11 DIST Demand'!K189+'FR-16(7)(v)-12 DIST Energy'!K189+'FR-16(7)(v)-13 DIST Cust'!K189</f>
        <v>516</v>
      </c>
      <c r="L189" s="37">
        <f>'FR-16(7)(v)-3 PROD Demand'!L189+'FR-16(7)(v)-4 PROD Energy'!L189+'FR-16(7)(v)-5 PROD Cust'!L189+'FR-16(7)(v)-7 TRANS Demand'!L189+'FR-16(7)(v)-8 TRANS Energy'!L189+'FR-16(7)(v)-9 TRANS Cust'!L189+'FR-16(7)(v)-11 DIST Demand'!L189+'FR-16(7)(v)-12 DIST Energy'!L189+'FR-16(7)(v)-13 DIST Cust'!L189</f>
        <v>870454</v>
      </c>
      <c r="M189" s="37">
        <f>'FR-16(7)(v)-3 PROD Demand'!M189+'FR-16(7)(v)-4 PROD Energy'!M189+'FR-16(7)(v)-5 PROD Cust'!M189+'FR-16(7)(v)-7 TRANS Demand'!M189+'FR-16(7)(v)-8 TRANS Energy'!M189+'FR-16(7)(v)-9 TRANS Cust'!M189+'FR-16(7)(v)-11 DIST Demand'!M189+'FR-16(7)(v)-12 DIST Energy'!M189+'FR-16(7)(v)-13 DIST Cust'!M189</f>
        <v>570743</v>
      </c>
      <c r="N189" s="37">
        <f>'FR-16(7)(v)-3 PROD Demand'!N189+'FR-16(7)(v)-4 PROD Energy'!N189+'FR-16(7)(v)-5 PROD Cust'!N189+'FR-16(7)(v)-7 TRANS Demand'!N189+'FR-16(7)(v)-8 TRANS Energy'!N189+'FR-16(7)(v)-9 TRANS Cust'!N189+'FR-16(7)(v)-11 DIST Demand'!N189+'FR-16(7)(v)-12 DIST Energy'!N189+'FR-16(7)(v)-13 DIST Cust'!N189</f>
        <v>31858</v>
      </c>
      <c r="O189" s="37">
        <f>'FR-16(7)(v)-3 PROD Demand'!O189+'FR-16(7)(v)-4 PROD Energy'!O189+'FR-16(7)(v)-5 PROD Cust'!O189+'FR-16(7)(v)-7 TRANS Demand'!O189+'FR-16(7)(v)-8 TRANS Energy'!O189+'FR-16(7)(v)-9 TRANS Cust'!O189+'FR-16(7)(v)-11 DIST Demand'!O189+'FR-16(7)(v)-12 DIST Energy'!O189+'FR-16(7)(v)-13 DIST Cust'!O189</f>
        <v>297522</v>
      </c>
      <c r="P189" s="37">
        <f>'FR-16(7)(v)-3 PROD Demand'!P189+'FR-16(7)(v)-4 PROD Energy'!P189+'FR-16(7)(v)-5 PROD Cust'!P189+'FR-16(7)(v)-7 TRANS Demand'!P189+'FR-16(7)(v)-8 TRANS Energy'!P189+'FR-16(7)(v)-9 TRANS Cust'!P189+'FR-16(7)(v)-11 DIST Demand'!P189+'FR-16(7)(v)-12 DIST Energy'!P189+'FR-16(7)(v)-13 DIST Cust'!P189</f>
        <v>33153</v>
      </c>
      <c r="Q189" s="37">
        <f>'FR-16(7)(v)-3 PROD Demand'!Q189+'FR-16(7)(v)-4 PROD Energy'!Q189+'FR-16(7)(v)-5 PROD Cust'!Q189+'FR-16(7)(v)-7 TRANS Demand'!Q189+'FR-16(7)(v)-8 TRANS Energy'!Q189+'FR-16(7)(v)-9 TRANS Cust'!Q189+'FR-16(7)(v)-11 DIST Demand'!Q189+'FR-16(7)(v)-12 DIST Energy'!Q189+'FR-16(7)(v)-13 DIST Cust'!Q189</f>
        <v>2087</v>
      </c>
      <c r="R189" s="35">
        <f t="shared" ref="R189:R197" si="81">SUM(G189:Q189)</f>
        <v>7273485</v>
      </c>
      <c r="S189" s="35">
        <f t="shared" ref="S189:S197" si="82">F189-R189</f>
        <v>0</v>
      </c>
    </row>
    <row r="190" spans="1:19">
      <c r="A190" s="1247">
        <v>56</v>
      </c>
      <c r="C190" s="20" t="str">
        <f>'FR-16(7)(v)-1 Functional'!C190</f>
        <v>PRODUCTION - ENERGY</v>
      </c>
      <c r="D190" s="32" t="s">
        <v>238</v>
      </c>
      <c r="E190" s="18"/>
      <c r="F190" s="82">
        <f>'FR-16(7)(v)-1 Functional'!F190</f>
        <v>8498622</v>
      </c>
      <c r="G190" s="37">
        <f>'FR-16(7)(v)-3 PROD Demand'!G190+'FR-16(7)(v)-4 PROD Energy'!G190+'FR-16(7)(v)-5 PROD Cust'!G190+'FR-16(7)(v)-7 TRANS Demand'!G190+'FR-16(7)(v)-8 TRANS Energy'!G190+'FR-16(7)(v)-9 TRANS Cust'!G190+'FR-16(7)(v)-11 DIST Demand'!G190+'FR-16(7)(v)-12 DIST Energy'!G190+'FR-16(7)(v)-13 DIST Cust'!G190</f>
        <v>3207889</v>
      </c>
      <c r="H190" s="37">
        <f>'FR-16(7)(v)-3 PROD Demand'!H190+'FR-16(7)(v)-4 PROD Energy'!H190+'FR-16(7)(v)-5 PROD Cust'!H190+'FR-16(7)(v)-7 TRANS Demand'!H190+'FR-16(7)(v)-8 TRANS Energy'!H190+'FR-16(7)(v)-9 TRANS Cust'!H190+'FR-16(7)(v)-11 DIST Demand'!H190+'FR-16(7)(v)-12 DIST Energy'!H190+'FR-16(7)(v)-13 DIST Cust'!H190</f>
        <v>2288849</v>
      </c>
      <c r="I190" s="37">
        <f>'FR-16(7)(v)-3 PROD Demand'!I190+'FR-16(7)(v)-4 PROD Energy'!I190+'FR-16(7)(v)-5 PROD Cust'!I190+'FR-16(7)(v)-7 TRANS Demand'!I190+'FR-16(7)(v)-8 TRANS Energy'!I190+'FR-16(7)(v)-9 TRANS Cust'!I190+'FR-16(7)(v)-11 DIST Demand'!I190+'FR-16(7)(v)-12 DIST Energy'!I190+'FR-16(7)(v)-13 DIST Cust'!I190</f>
        <v>12833</v>
      </c>
      <c r="J190" s="37">
        <f>'FR-16(7)(v)-3 PROD Demand'!J190+'FR-16(7)(v)-4 PROD Energy'!J190+'FR-16(7)(v)-5 PROD Cust'!J190+'FR-16(7)(v)-7 TRANS Demand'!J190+'FR-16(7)(v)-8 TRANS Energy'!J190+'FR-16(7)(v)-9 TRANS Cust'!J190+'FR-16(7)(v)-11 DIST Demand'!J190+'FR-16(7)(v)-12 DIST Energy'!J190+'FR-16(7)(v)-13 DIST Cust'!J190</f>
        <v>36374</v>
      </c>
      <c r="K190" s="37">
        <f>'FR-16(7)(v)-3 PROD Demand'!K190+'FR-16(7)(v)-4 PROD Energy'!K190+'FR-16(7)(v)-5 PROD Cust'!K190+'FR-16(7)(v)-7 TRANS Demand'!K190+'FR-16(7)(v)-8 TRANS Energy'!K190+'FR-16(7)(v)-9 TRANS Cust'!K190+'FR-16(7)(v)-11 DIST Demand'!K190+'FR-16(7)(v)-12 DIST Energy'!K190+'FR-16(7)(v)-13 DIST Cust'!K190</f>
        <v>595</v>
      </c>
      <c r="L190" s="37">
        <f>'FR-16(7)(v)-3 PROD Demand'!L190+'FR-16(7)(v)-4 PROD Energy'!L190+'FR-16(7)(v)-5 PROD Cust'!L190+'FR-16(7)(v)-7 TRANS Demand'!L190+'FR-16(7)(v)-8 TRANS Energy'!L190+'FR-16(7)(v)-9 TRANS Cust'!L190+'FR-16(7)(v)-11 DIST Demand'!L190+'FR-16(7)(v)-12 DIST Energy'!L190+'FR-16(7)(v)-13 DIST Cust'!L190</f>
        <v>1402358</v>
      </c>
      <c r="M190" s="37">
        <f>'FR-16(7)(v)-3 PROD Demand'!M190+'FR-16(7)(v)-4 PROD Energy'!M190+'FR-16(7)(v)-5 PROD Cust'!M190+'FR-16(7)(v)-7 TRANS Demand'!M190+'FR-16(7)(v)-8 TRANS Energy'!M190+'FR-16(7)(v)-9 TRANS Cust'!M190+'FR-16(7)(v)-11 DIST Demand'!M190+'FR-16(7)(v)-12 DIST Energy'!M190+'FR-16(7)(v)-13 DIST Cust'!M190</f>
        <v>974027</v>
      </c>
      <c r="N190" s="37">
        <f>'FR-16(7)(v)-3 PROD Demand'!N190+'FR-16(7)(v)-4 PROD Energy'!N190+'FR-16(7)(v)-5 PROD Cust'!N190+'FR-16(7)(v)-7 TRANS Demand'!N190+'FR-16(7)(v)-8 TRANS Energy'!N190+'FR-16(7)(v)-9 TRANS Cust'!N190+'FR-16(7)(v)-11 DIST Demand'!N190+'FR-16(7)(v)-12 DIST Energy'!N190+'FR-16(7)(v)-13 DIST Cust'!N190</f>
        <v>45638</v>
      </c>
      <c r="O190" s="37">
        <f>'FR-16(7)(v)-3 PROD Demand'!O190+'FR-16(7)(v)-4 PROD Energy'!O190+'FR-16(7)(v)-5 PROD Cust'!O190+'FR-16(7)(v)-7 TRANS Demand'!O190+'FR-16(7)(v)-8 TRANS Energy'!O190+'FR-16(7)(v)-9 TRANS Cust'!O190+'FR-16(7)(v)-11 DIST Demand'!O190+'FR-16(7)(v)-12 DIST Energy'!O190+'FR-16(7)(v)-13 DIST Cust'!O190</f>
        <v>492070</v>
      </c>
      <c r="P190" s="37">
        <f>'FR-16(7)(v)-3 PROD Demand'!P190+'FR-16(7)(v)-4 PROD Energy'!P190+'FR-16(7)(v)-5 PROD Cust'!P190+'FR-16(7)(v)-7 TRANS Demand'!P190+'FR-16(7)(v)-8 TRANS Energy'!P190+'FR-16(7)(v)-9 TRANS Cust'!P190+'FR-16(7)(v)-11 DIST Demand'!P190+'FR-16(7)(v)-12 DIST Energy'!P190+'FR-16(7)(v)-13 DIST Cust'!P190</f>
        <v>37054</v>
      </c>
      <c r="Q190" s="37">
        <f>'FR-16(7)(v)-3 PROD Demand'!Q190+'FR-16(7)(v)-4 PROD Energy'!Q190+'FR-16(7)(v)-5 PROD Cust'!Q190+'FR-16(7)(v)-7 TRANS Demand'!Q190+'FR-16(7)(v)-8 TRANS Energy'!Q190+'FR-16(7)(v)-9 TRANS Cust'!Q190+'FR-16(7)(v)-11 DIST Demand'!Q190+'FR-16(7)(v)-12 DIST Energy'!Q190+'FR-16(7)(v)-13 DIST Cust'!Q190</f>
        <v>935</v>
      </c>
      <c r="R190" s="35">
        <f t="shared" si="81"/>
        <v>8498622</v>
      </c>
      <c r="S190" s="35">
        <f t="shared" si="82"/>
        <v>0</v>
      </c>
    </row>
    <row r="191" spans="1:19">
      <c r="A191" s="1247">
        <v>57</v>
      </c>
      <c r="C191" s="20" t="str">
        <f>'FR-16(7)(v)-1 Functional'!C191</f>
        <v>TRANSMISSION</v>
      </c>
      <c r="D191" s="32" t="s">
        <v>1182</v>
      </c>
      <c r="E191" s="18"/>
      <c r="F191" s="82">
        <f>'FR-16(7)(v)-1 Functional'!F191</f>
        <v>1149371</v>
      </c>
      <c r="G191" s="37">
        <f>'FR-16(7)(v)-3 PROD Demand'!G191+'FR-16(7)(v)-4 PROD Energy'!G191+'FR-16(7)(v)-5 PROD Cust'!G191+'FR-16(7)(v)-7 TRANS Demand'!G191+'FR-16(7)(v)-8 TRANS Energy'!G191+'FR-16(7)(v)-9 TRANS Cust'!G191+'FR-16(7)(v)-11 DIST Demand'!G191+'FR-16(7)(v)-12 DIST Energy'!G191+'FR-16(7)(v)-13 DIST Cust'!G191</f>
        <v>518115</v>
      </c>
      <c r="H191" s="37">
        <f>'FR-16(7)(v)-3 PROD Demand'!H191+'FR-16(7)(v)-4 PROD Energy'!H191+'FR-16(7)(v)-5 PROD Cust'!H191+'FR-16(7)(v)-7 TRANS Demand'!H191+'FR-16(7)(v)-8 TRANS Energy'!H191+'FR-16(7)(v)-9 TRANS Cust'!H191+'FR-16(7)(v)-11 DIST Demand'!H191+'FR-16(7)(v)-12 DIST Energy'!H191+'FR-16(7)(v)-13 DIST Cust'!H191</f>
        <v>311066</v>
      </c>
      <c r="I191" s="37">
        <f>'FR-16(7)(v)-3 PROD Demand'!I191+'FR-16(7)(v)-4 PROD Energy'!I191+'FR-16(7)(v)-5 PROD Cust'!I191+'FR-16(7)(v)-7 TRANS Demand'!I191+'FR-16(7)(v)-8 TRANS Energy'!I191+'FR-16(7)(v)-9 TRANS Cust'!I191+'FR-16(7)(v)-11 DIST Demand'!I191+'FR-16(7)(v)-12 DIST Energy'!I191+'FR-16(7)(v)-13 DIST Cust'!I191</f>
        <v>1494</v>
      </c>
      <c r="J191" s="37">
        <f>'FR-16(7)(v)-3 PROD Demand'!J191+'FR-16(7)(v)-4 PROD Energy'!J191+'FR-16(7)(v)-5 PROD Cust'!J191+'FR-16(7)(v)-7 TRANS Demand'!J191+'FR-16(7)(v)-8 TRANS Energy'!J191+'FR-16(7)(v)-9 TRANS Cust'!J191+'FR-16(7)(v)-11 DIST Demand'!J191+'FR-16(7)(v)-12 DIST Energy'!J191+'FR-16(7)(v)-13 DIST Cust'!J191</f>
        <v>5896</v>
      </c>
      <c r="K191" s="37">
        <f>'FR-16(7)(v)-3 PROD Demand'!K191+'FR-16(7)(v)-4 PROD Energy'!K191+'FR-16(7)(v)-5 PROD Cust'!K191+'FR-16(7)(v)-7 TRANS Demand'!K191+'FR-16(7)(v)-8 TRANS Energy'!K191+'FR-16(7)(v)-9 TRANS Cust'!K191+'FR-16(7)(v)-11 DIST Demand'!K191+'FR-16(7)(v)-12 DIST Energy'!K191+'FR-16(7)(v)-13 DIST Cust'!K191</f>
        <v>80</v>
      </c>
      <c r="L191" s="37">
        <f>'FR-16(7)(v)-3 PROD Demand'!L191+'FR-16(7)(v)-4 PROD Energy'!L191+'FR-16(7)(v)-5 PROD Cust'!L191+'FR-16(7)(v)-7 TRANS Demand'!L191+'FR-16(7)(v)-8 TRANS Energy'!L191+'FR-16(7)(v)-9 TRANS Cust'!L191+'FR-16(7)(v)-11 DIST Demand'!L191+'FR-16(7)(v)-12 DIST Energy'!L191+'FR-16(7)(v)-13 DIST Cust'!L191</f>
        <v>155096</v>
      </c>
      <c r="M191" s="37">
        <f>'FR-16(7)(v)-3 PROD Demand'!M191+'FR-16(7)(v)-4 PROD Energy'!M191+'FR-16(7)(v)-5 PROD Cust'!M191+'FR-16(7)(v)-7 TRANS Demand'!M191+'FR-16(7)(v)-8 TRANS Energy'!M191+'FR-16(7)(v)-9 TRANS Cust'!M191+'FR-16(7)(v)-11 DIST Demand'!M191+'FR-16(7)(v)-12 DIST Energy'!M191+'FR-16(7)(v)-13 DIST Cust'!M191</f>
        <v>102535</v>
      </c>
      <c r="N191" s="37">
        <f>'FR-16(7)(v)-3 PROD Demand'!N191+'FR-16(7)(v)-4 PROD Energy'!N191+'FR-16(7)(v)-5 PROD Cust'!N191+'FR-16(7)(v)-7 TRANS Demand'!N191+'FR-16(7)(v)-8 TRANS Energy'!N191+'FR-16(7)(v)-9 TRANS Cust'!N191+'FR-16(7)(v)-11 DIST Demand'!N191+'FR-16(7)(v)-12 DIST Energy'!N191+'FR-16(7)(v)-13 DIST Cust'!N191</f>
        <v>4954</v>
      </c>
      <c r="O191" s="37">
        <f>'FR-16(7)(v)-3 PROD Demand'!O191+'FR-16(7)(v)-4 PROD Energy'!O191+'FR-16(7)(v)-5 PROD Cust'!O191+'FR-16(7)(v)-7 TRANS Demand'!O191+'FR-16(7)(v)-8 TRANS Energy'!O191+'FR-16(7)(v)-9 TRANS Cust'!O191+'FR-16(7)(v)-11 DIST Demand'!O191+'FR-16(7)(v)-12 DIST Energy'!O191+'FR-16(7)(v)-13 DIST Cust'!O191</f>
        <v>48584</v>
      </c>
      <c r="P191" s="37">
        <f>'FR-16(7)(v)-3 PROD Demand'!P191+'FR-16(7)(v)-4 PROD Energy'!P191+'FR-16(7)(v)-5 PROD Cust'!P191+'FR-16(7)(v)-7 TRANS Demand'!P191+'FR-16(7)(v)-8 TRANS Energy'!P191+'FR-16(7)(v)-9 TRANS Cust'!P191+'FR-16(7)(v)-11 DIST Demand'!P191+'FR-16(7)(v)-12 DIST Energy'!P191+'FR-16(7)(v)-13 DIST Cust'!P191</f>
        <v>1425</v>
      </c>
      <c r="Q191" s="37">
        <f>'FR-16(7)(v)-3 PROD Demand'!Q191+'FR-16(7)(v)-4 PROD Energy'!Q191+'FR-16(7)(v)-5 PROD Cust'!Q191+'FR-16(7)(v)-7 TRANS Demand'!Q191+'FR-16(7)(v)-8 TRANS Energy'!Q191+'FR-16(7)(v)-9 TRANS Cust'!Q191+'FR-16(7)(v)-11 DIST Demand'!Q191+'FR-16(7)(v)-12 DIST Energy'!Q191+'FR-16(7)(v)-13 DIST Cust'!Q191</f>
        <v>126</v>
      </c>
      <c r="R191" s="35">
        <f t="shared" si="81"/>
        <v>1149371</v>
      </c>
      <c r="S191" s="35">
        <f t="shared" si="82"/>
        <v>0</v>
      </c>
    </row>
    <row r="192" spans="1:19">
      <c r="A192" s="1247">
        <v>58</v>
      </c>
      <c r="C192" s="20" t="str">
        <f>'FR-16(7)(v)-1 Functional'!C192</f>
        <v>DISTRIBUTION - DEMAND</v>
      </c>
      <c r="D192" s="32" t="s">
        <v>235</v>
      </c>
      <c r="E192" s="18"/>
      <c r="F192" s="82">
        <f>'FR-16(7)(v)-1 Functional'!F192</f>
        <v>3860278</v>
      </c>
      <c r="G192" s="37">
        <f>'FR-16(7)(v)-3 PROD Demand'!G192+'FR-16(7)(v)-4 PROD Energy'!G192+'FR-16(7)(v)-5 PROD Cust'!G192+'FR-16(7)(v)-7 TRANS Demand'!G192+'FR-16(7)(v)-8 TRANS Energy'!G192+'FR-16(7)(v)-9 TRANS Cust'!G192+'FR-16(7)(v)-11 DIST Demand'!G192+'FR-16(7)(v)-12 DIST Energy'!G192+'FR-16(7)(v)-13 DIST Cust'!G192</f>
        <v>1970097</v>
      </c>
      <c r="H192" s="37">
        <f>'FR-16(7)(v)-3 PROD Demand'!H192+'FR-16(7)(v)-4 PROD Energy'!H192+'FR-16(7)(v)-5 PROD Cust'!H192+'FR-16(7)(v)-7 TRANS Demand'!H192+'FR-16(7)(v)-8 TRANS Energy'!H192+'FR-16(7)(v)-9 TRANS Cust'!H192+'FR-16(7)(v)-11 DIST Demand'!H192+'FR-16(7)(v)-12 DIST Energy'!H192+'FR-16(7)(v)-13 DIST Cust'!H192</f>
        <v>904428</v>
      </c>
      <c r="I192" s="37">
        <f>'FR-16(7)(v)-3 PROD Demand'!I192+'FR-16(7)(v)-4 PROD Energy'!I192+'FR-16(7)(v)-5 PROD Cust'!I192+'FR-16(7)(v)-7 TRANS Demand'!I192+'FR-16(7)(v)-8 TRANS Energy'!I192+'FR-16(7)(v)-9 TRANS Cust'!I192+'FR-16(7)(v)-11 DIST Demand'!I192+'FR-16(7)(v)-12 DIST Energy'!I192+'FR-16(7)(v)-13 DIST Cust'!I192</f>
        <v>4057</v>
      </c>
      <c r="J192" s="37">
        <f>'FR-16(7)(v)-3 PROD Demand'!J192+'FR-16(7)(v)-4 PROD Energy'!J192+'FR-16(7)(v)-5 PROD Cust'!J192+'FR-16(7)(v)-7 TRANS Demand'!J192+'FR-16(7)(v)-8 TRANS Energy'!J192+'FR-16(7)(v)-9 TRANS Cust'!J192+'FR-16(7)(v)-11 DIST Demand'!J192+'FR-16(7)(v)-12 DIST Energy'!J192+'FR-16(7)(v)-13 DIST Cust'!J192</f>
        <v>23015</v>
      </c>
      <c r="K192" s="37">
        <f>'FR-16(7)(v)-3 PROD Demand'!K192+'FR-16(7)(v)-4 PROD Energy'!K192+'FR-16(7)(v)-5 PROD Cust'!K192+'FR-16(7)(v)-7 TRANS Demand'!K192+'FR-16(7)(v)-8 TRANS Energy'!K192+'FR-16(7)(v)-9 TRANS Cust'!K192+'FR-16(7)(v)-11 DIST Demand'!K192+'FR-16(7)(v)-12 DIST Energy'!K192+'FR-16(7)(v)-13 DIST Cust'!K192</f>
        <v>274</v>
      </c>
      <c r="L192" s="37">
        <f>'FR-16(7)(v)-3 PROD Demand'!L192+'FR-16(7)(v)-4 PROD Energy'!L192+'FR-16(7)(v)-5 PROD Cust'!L192+'FR-16(7)(v)-7 TRANS Demand'!L192+'FR-16(7)(v)-8 TRANS Energy'!L192+'FR-16(7)(v)-9 TRANS Cust'!L192+'FR-16(7)(v)-11 DIST Demand'!L192+'FR-16(7)(v)-12 DIST Energy'!L192+'FR-16(7)(v)-13 DIST Cust'!L192</f>
        <v>461979</v>
      </c>
      <c r="M192" s="37">
        <f>'FR-16(7)(v)-3 PROD Demand'!M192+'FR-16(7)(v)-4 PROD Energy'!M192+'FR-16(7)(v)-5 PROD Cust'!M192+'FR-16(7)(v)-7 TRANS Demand'!M192+'FR-16(7)(v)-8 TRANS Energy'!M192+'FR-16(7)(v)-9 TRANS Cust'!M192+'FR-16(7)(v)-11 DIST Demand'!M192+'FR-16(7)(v)-12 DIST Energy'!M192+'FR-16(7)(v)-13 DIST Cust'!M192</f>
        <v>302912</v>
      </c>
      <c r="N192" s="37">
        <f>'FR-16(7)(v)-3 PROD Demand'!N192+'FR-16(7)(v)-4 PROD Energy'!N192+'FR-16(7)(v)-5 PROD Cust'!N192+'FR-16(7)(v)-7 TRANS Demand'!N192+'FR-16(7)(v)-8 TRANS Energy'!N192+'FR-16(7)(v)-9 TRANS Cust'!N192+'FR-16(7)(v)-11 DIST Demand'!N192+'FR-16(7)(v)-12 DIST Energy'!N192+'FR-16(7)(v)-13 DIST Cust'!N192</f>
        <v>16908</v>
      </c>
      <c r="O192" s="37">
        <f>'FR-16(7)(v)-3 PROD Demand'!O192+'FR-16(7)(v)-4 PROD Energy'!O192+'FR-16(7)(v)-5 PROD Cust'!O192+'FR-16(7)(v)-7 TRANS Demand'!O192+'FR-16(7)(v)-8 TRANS Energy'!O192+'FR-16(7)(v)-9 TRANS Cust'!O192+'FR-16(7)(v)-11 DIST Demand'!O192+'FR-16(7)(v)-12 DIST Energy'!O192+'FR-16(7)(v)-13 DIST Cust'!O192</f>
        <v>157905</v>
      </c>
      <c r="P192" s="37">
        <f>'FR-16(7)(v)-3 PROD Demand'!P192+'FR-16(7)(v)-4 PROD Energy'!P192+'FR-16(7)(v)-5 PROD Cust'!P192+'FR-16(7)(v)-7 TRANS Demand'!P192+'FR-16(7)(v)-8 TRANS Energy'!P192+'FR-16(7)(v)-9 TRANS Cust'!P192+'FR-16(7)(v)-11 DIST Demand'!P192+'FR-16(7)(v)-12 DIST Energy'!P192+'FR-16(7)(v)-13 DIST Cust'!P192</f>
        <v>17595</v>
      </c>
      <c r="Q192" s="37">
        <f>'FR-16(7)(v)-3 PROD Demand'!Q192+'FR-16(7)(v)-4 PROD Energy'!Q192+'FR-16(7)(v)-5 PROD Cust'!Q192+'FR-16(7)(v)-7 TRANS Demand'!Q192+'FR-16(7)(v)-8 TRANS Energy'!Q192+'FR-16(7)(v)-9 TRANS Cust'!Q192+'FR-16(7)(v)-11 DIST Demand'!Q192+'FR-16(7)(v)-12 DIST Energy'!Q192+'FR-16(7)(v)-13 DIST Cust'!Q192</f>
        <v>1108</v>
      </c>
      <c r="R192" s="35">
        <f t="shared" si="81"/>
        <v>3860278</v>
      </c>
      <c r="S192" s="35">
        <f t="shared" si="82"/>
        <v>0</v>
      </c>
    </row>
    <row r="193" spans="1:19">
      <c r="A193" s="1247">
        <v>59</v>
      </c>
      <c r="C193" s="20" t="str">
        <f>'FR-16(7)(v)-1 Functional'!C193</f>
        <v>DISTRIBUTION - CUSTOMER</v>
      </c>
      <c r="D193" s="32" t="s">
        <v>240</v>
      </c>
      <c r="E193" s="18"/>
      <c r="F193" s="82">
        <f>'FR-16(7)(v)-1 Functional'!F193</f>
        <v>847378</v>
      </c>
      <c r="G193" s="37">
        <f>'FR-16(7)(v)-3 PROD Demand'!G193+'FR-16(7)(v)-4 PROD Energy'!G193+'FR-16(7)(v)-5 PROD Cust'!G193+'FR-16(7)(v)-7 TRANS Demand'!G193+'FR-16(7)(v)-8 TRANS Energy'!G193+'FR-16(7)(v)-9 TRANS Cust'!G193+'FR-16(7)(v)-11 DIST Demand'!G193+'FR-16(7)(v)-12 DIST Energy'!G193+'FR-16(7)(v)-13 DIST Cust'!G193</f>
        <v>764285</v>
      </c>
      <c r="H193" s="37">
        <f>'FR-16(7)(v)-3 PROD Demand'!H193+'FR-16(7)(v)-4 PROD Energy'!H193+'FR-16(7)(v)-5 PROD Cust'!H193+'FR-16(7)(v)-7 TRANS Demand'!H193+'FR-16(7)(v)-8 TRANS Energy'!H193+'FR-16(7)(v)-9 TRANS Cust'!H193+'FR-16(7)(v)-11 DIST Demand'!H193+'FR-16(7)(v)-12 DIST Energy'!H193+'FR-16(7)(v)-13 DIST Cust'!H193</f>
        <v>77196</v>
      </c>
      <c r="I193" s="37">
        <f>'FR-16(7)(v)-3 PROD Demand'!I193+'FR-16(7)(v)-4 PROD Energy'!I193+'FR-16(7)(v)-5 PROD Cust'!I193+'FR-16(7)(v)-7 TRANS Demand'!I193+'FR-16(7)(v)-8 TRANS Energy'!I193+'FR-16(7)(v)-9 TRANS Cust'!I193+'FR-16(7)(v)-11 DIST Demand'!I193+'FR-16(7)(v)-12 DIST Energy'!I193+'FR-16(7)(v)-13 DIST Cust'!I193</f>
        <v>1025</v>
      </c>
      <c r="J193" s="37">
        <f>'FR-16(7)(v)-3 PROD Demand'!J193+'FR-16(7)(v)-4 PROD Energy'!J193+'FR-16(7)(v)-5 PROD Cust'!J193+'FR-16(7)(v)-7 TRANS Demand'!J193+'FR-16(7)(v)-8 TRANS Energy'!J193+'FR-16(7)(v)-9 TRANS Cust'!J193+'FR-16(7)(v)-11 DIST Demand'!J193+'FR-16(7)(v)-12 DIST Energy'!J193+'FR-16(7)(v)-13 DIST Cust'!J193</f>
        <v>610</v>
      </c>
      <c r="K193" s="37">
        <f>'FR-16(7)(v)-3 PROD Demand'!K193+'FR-16(7)(v)-4 PROD Energy'!K193+'FR-16(7)(v)-5 PROD Cust'!K193+'FR-16(7)(v)-7 TRANS Demand'!K193+'FR-16(7)(v)-8 TRANS Energy'!K193+'FR-16(7)(v)-9 TRANS Cust'!K193+'FR-16(7)(v)-11 DIST Demand'!K193+'FR-16(7)(v)-12 DIST Energy'!K193+'FR-16(7)(v)-13 DIST Cust'!K193</f>
        <v>85</v>
      </c>
      <c r="L193" s="37">
        <f>'FR-16(7)(v)-3 PROD Demand'!L193+'FR-16(7)(v)-4 PROD Energy'!L193+'FR-16(7)(v)-5 PROD Cust'!L193+'FR-16(7)(v)-7 TRANS Demand'!L193+'FR-16(7)(v)-8 TRANS Energy'!L193+'FR-16(7)(v)-9 TRANS Cust'!L193+'FR-16(7)(v)-11 DIST Demand'!L193+'FR-16(7)(v)-12 DIST Energy'!L193+'FR-16(7)(v)-13 DIST Cust'!L193</f>
        <v>949</v>
      </c>
      <c r="M193" s="37">
        <f>'FR-16(7)(v)-3 PROD Demand'!M193+'FR-16(7)(v)-4 PROD Energy'!M193+'FR-16(7)(v)-5 PROD Cust'!M193+'FR-16(7)(v)-7 TRANS Demand'!M193+'FR-16(7)(v)-8 TRANS Energy'!M193+'FR-16(7)(v)-9 TRANS Cust'!M193+'FR-16(7)(v)-11 DIST Demand'!M193+'FR-16(7)(v)-12 DIST Energy'!M193+'FR-16(7)(v)-13 DIST Cust'!M193</f>
        <v>220</v>
      </c>
      <c r="N193" s="37">
        <f>'FR-16(7)(v)-3 PROD Demand'!N193+'FR-16(7)(v)-4 PROD Energy'!N193+'FR-16(7)(v)-5 PROD Cust'!N193+'FR-16(7)(v)-7 TRANS Demand'!N193+'FR-16(7)(v)-8 TRANS Energy'!N193+'FR-16(7)(v)-9 TRANS Cust'!N193+'FR-16(7)(v)-11 DIST Demand'!N193+'FR-16(7)(v)-12 DIST Energy'!N193+'FR-16(7)(v)-13 DIST Cust'!N193</f>
        <v>59</v>
      </c>
      <c r="O193" s="37">
        <f>'FR-16(7)(v)-3 PROD Demand'!O193+'FR-16(7)(v)-4 PROD Energy'!O193+'FR-16(7)(v)-5 PROD Cust'!O193+'FR-16(7)(v)-7 TRANS Demand'!O193+'FR-16(7)(v)-8 TRANS Energy'!O193+'FR-16(7)(v)-9 TRANS Cust'!O193+'FR-16(7)(v)-11 DIST Demand'!O193+'FR-16(7)(v)-12 DIST Energy'!O193+'FR-16(7)(v)-13 DIST Cust'!O193</f>
        <v>93</v>
      </c>
      <c r="P193" s="37">
        <f>'FR-16(7)(v)-3 PROD Demand'!P193+'FR-16(7)(v)-4 PROD Energy'!P193+'FR-16(7)(v)-5 PROD Cust'!P193+'FR-16(7)(v)-7 TRANS Demand'!P193+'FR-16(7)(v)-8 TRANS Energy'!P193+'FR-16(7)(v)-9 TRANS Cust'!P193+'FR-16(7)(v)-11 DIST Demand'!P193+'FR-16(7)(v)-12 DIST Energy'!P193+'FR-16(7)(v)-13 DIST Cust'!P193</f>
        <v>2788</v>
      </c>
      <c r="Q193" s="37">
        <f>'FR-16(7)(v)-3 PROD Demand'!Q193+'FR-16(7)(v)-4 PROD Energy'!Q193+'FR-16(7)(v)-5 PROD Cust'!Q193+'FR-16(7)(v)-7 TRANS Demand'!Q193+'FR-16(7)(v)-8 TRANS Energy'!Q193+'FR-16(7)(v)-9 TRANS Cust'!Q193+'FR-16(7)(v)-11 DIST Demand'!Q193+'FR-16(7)(v)-12 DIST Energy'!Q193+'FR-16(7)(v)-13 DIST Cust'!Q193</f>
        <v>68</v>
      </c>
      <c r="R193" s="35">
        <f t="shared" si="81"/>
        <v>847378</v>
      </c>
      <c r="S193" s="35">
        <f t="shared" si="82"/>
        <v>0</v>
      </c>
    </row>
    <row r="194" spans="1:19">
      <c r="A194" s="1247">
        <v>60</v>
      </c>
      <c r="C194" s="20" t="str">
        <f>'FR-16(7)(v)-1 Functional'!C194</f>
        <v>CUSTOMER ACCOUNTING</v>
      </c>
      <c r="D194" s="32" t="s">
        <v>651</v>
      </c>
      <c r="E194" s="18"/>
      <c r="F194" s="82">
        <f>'FR-16(7)(v)-1 Functional'!F194</f>
        <v>2880440</v>
      </c>
      <c r="G194" s="37">
        <f>'FR-16(7)(v)-3 PROD Demand'!G194+'FR-16(7)(v)-4 PROD Energy'!G194+'FR-16(7)(v)-5 PROD Cust'!G194+'FR-16(7)(v)-7 TRANS Demand'!G194+'FR-16(7)(v)-8 TRANS Energy'!G194+'FR-16(7)(v)-9 TRANS Cust'!G194+'FR-16(7)(v)-11 DIST Demand'!G194+'FR-16(7)(v)-12 DIST Energy'!G194+'FR-16(7)(v)-13 DIST Cust'!G194</f>
        <v>2350714</v>
      </c>
      <c r="H194" s="37">
        <f>'FR-16(7)(v)-3 PROD Demand'!H194+'FR-16(7)(v)-4 PROD Energy'!H194+'FR-16(7)(v)-5 PROD Cust'!H194+'FR-16(7)(v)-7 TRANS Demand'!H194+'FR-16(7)(v)-8 TRANS Energy'!H194+'FR-16(7)(v)-9 TRANS Cust'!H194+'FR-16(7)(v)-11 DIST Demand'!H194+'FR-16(7)(v)-12 DIST Energy'!H194+'FR-16(7)(v)-13 DIST Cust'!H194</f>
        <v>495907</v>
      </c>
      <c r="I194" s="37">
        <f>'FR-16(7)(v)-3 PROD Demand'!I194+'FR-16(7)(v)-4 PROD Energy'!I194+'FR-16(7)(v)-5 PROD Cust'!I194+'FR-16(7)(v)-7 TRANS Demand'!I194+'FR-16(7)(v)-8 TRANS Energy'!I194+'FR-16(7)(v)-9 TRANS Cust'!I194+'FR-16(7)(v)-11 DIST Demand'!I194+'FR-16(7)(v)-12 DIST Energy'!I194+'FR-16(7)(v)-13 DIST Cust'!I194</f>
        <v>2968</v>
      </c>
      <c r="J194" s="37">
        <f>'FR-16(7)(v)-3 PROD Demand'!J194+'FR-16(7)(v)-4 PROD Energy'!J194+'FR-16(7)(v)-5 PROD Cust'!J194+'FR-16(7)(v)-7 TRANS Demand'!J194+'FR-16(7)(v)-8 TRANS Energy'!J194+'FR-16(7)(v)-9 TRANS Cust'!J194+'FR-16(7)(v)-11 DIST Demand'!J194+'FR-16(7)(v)-12 DIST Energy'!J194+'FR-16(7)(v)-13 DIST Cust'!J194</f>
        <v>3947</v>
      </c>
      <c r="K194" s="37">
        <f>'FR-16(7)(v)-3 PROD Demand'!K194+'FR-16(7)(v)-4 PROD Energy'!K194+'FR-16(7)(v)-5 PROD Cust'!K194+'FR-16(7)(v)-7 TRANS Demand'!K194+'FR-16(7)(v)-8 TRANS Energy'!K194+'FR-16(7)(v)-9 TRANS Cust'!K194+'FR-16(7)(v)-11 DIST Demand'!K194+'FR-16(7)(v)-12 DIST Energy'!K194+'FR-16(7)(v)-13 DIST Cust'!K194</f>
        <v>547</v>
      </c>
      <c r="L194" s="37">
        <f>'FR-16(7)(v)-3 PROD Demand'!L194+'FR-16(7)(v)-4 PROD Energy'!L194+'FR-16(7)(v)-5 PROD Cust'!L194+'FR-16(7)(v)-7 TRANS Demand'!L194+'FR-16(7)(v)-8 TRANS Energy'!L194+'FR-16(7)(v)-9 TRANS Cust'!L194+'FR-16(7)(v)-11 DIST Demand'!L194+'FR-16(7)(v)-12 DIST Energy'!L194+'FR-16(7)(v)-13 DIST Cust'!L194</f>
        <v>18193</v>
      </c>
      <c r="M194" s="37">
        <f>'FR-16(7)(v)-3 PROD Demand'!M194+'FR-16(7)(v)-4 PROD Energy'!M194+'FR-16(7)(v)-5 PROD Cust'!M194+'FR-16(7)(v)-7 TRANS Demand'!M194+'FR-16(7)(v)-8 TRANS Energy'!M194+'FR-16(7)(v)-9 TRANS Cust'!M194+'FR-16(7)(v)-11 DIST Demand'!M194+'FR-16(7)(v)-12 DIST Energy'!M194+'FR-16(7)(v)-13 DIST Cust'!M194</f>
        <v>-961</v>
      </c>
      <c r="N194" s="37">
        <f>'FR-16(7)(v)-3 PROD Demand'!N194+'FR-16(7)(v)-4 PROD Energy'!N194+'FR-16(7)(v)-5 PROD Cust'!N194+'FR-16(7)(v)-7 TRANS Demand'!N194+'FR-16(7)(v)-8 TRANS Energy'!N194+'FR-16(7)(v)-9 TRANS Cust'!N194+'FR-16(7)(v)-11 DIST Demand'!N194+'FR-16(7)(v)-12 DIST Energy'!N194+'FR-16(7)(v)-13 DIST Cust'!N194</f>
        <v>690</v>
      </c>
      <c r="O194" s="37">
        <f>'FR-16(7)(v)-3 PROD Demand'!O194+'FR-16(7)(v)-4 PROD Energy'!O194+'FR-16(7)(v)-5 PROD Cust'!O194+'FR-16(7)(v)-7 TRANS Demand'!O194+'FR-16(7)(v)-8 TRANS Energy'!O194+'FR-16(7)(v)-9 TRANS Cust'!O194+'FR-16(7)(v)-11 DIST Demand'!O194+'FR-16(7)(v)-12 DIST Energy'!O194+'FR-16(7)(v)-13 DIST Cust'!O194</f>
        <v>-34</v>
      </c>
      <c r="P194" s="37">
        <f>'FR-16(7)(v)-3 PROD Demand'!P194+'FR-16(7)(v)-4 PROD Energy'!P194+'FR-16(7)(v)-5 PROD Cust'!P194+'FR-16(7)(v)-7 TRANS Demand'!P194+'FR-16(7)(v)-8 TRANS Energy'!P194+'FR-16(7)(v)-9 TRANS Cust'!P194+'FR-16(7)(v)-11 DIST Demand'!P194+'FR-16(7)(v)-12 DIST Energy'!P194+'FR-16(7)(v)-13 DIST Cust'!P194</f>
        <v>8066</v>
      </c>
      <c r="Q194" s="37">
        <f>'FR-16(7)(v)-3 PROD Demand'!Q194+'FR-16(7)(v)-4 PROD Energy'!Q194+'FR-16(7)(v)-5 PROD Cust'!Q194+'FR-16(7)(v)-7 TRANS Demand'!Q194+'FR-16(7)(v)-8 TRANS Energy'!Q194+'FR-16(7)(v)-9 TRANS Cust'!Q194+'FR-16(7)(v)-11 DIST Demand'!Q194+'FR-16(7)(v)-12 DIST Energy'!Q194+'FR-16(7)(v)-13 DIST Cust'!Q194</f>
        <v>403</v>
      </c>
      <c r="R194" s="35">
        <f t="shared" si="81"/>
        <v>2880440</v>
      </c>
      <c r="S194" s="35">
        <f t="shared" si="82"/>
        <v>0</v>
      </c>
    </row>
    <row r="195" spans="1:19">
      <c r="A195" s="1247">
        <v>61</v>
      </c>
      <c r="C195" s="20" t="str">
        <f>'FR-16(7)(v)-1 Functional'!C195</f>
        <v>CUSTOMER SERVICE &amp; INFORMATION</v>
      </c>
      <c r="D195" s="32" t="s">
        <v>652</v>
      </c>
      <c r="E195" s="18"/>
      <c r="F195" s="82">
        <f>'FR-16(7)(v)-1 Functional'!F195</f>
        <v>188435</v>
      </c>
      <c r="G195" s="37">
        <f>'FR-16(7)(v)-3 PROD Demand'!G195+'FR-16(7)(v)-4 PROD Energy'!G195+'FR-16(7)(v)-5 PROD Cust'!G195+'FR-16(7)(v)-7 TRANS Demand'!G195+'FR-16(7)(v)-8 TRANS Energy'!G195+'FR-16(7)(v)-9 TRANS Cust'!G195+'FR-16(7)(v)-11 DIST Demand'!G195+'FR-16(7)(v)-12 DIST Energy'!G195+'FR-16(7)(v)-13 DIST Cust'!G195</f>
        <v>169957</v>
      </c>
      <c r="H195" s="37">
        <f>'FR-16(7)(v)-3 PROD Demand'!H195+'FR-16(7)(v)-4 PROD Energy'!H195+'FR-16(7)(v)-5 PROD Cust'!H195+'FR-16(7)(v)-7 TRANS Demand'!H195+'FR-16(7)(v)-8 TRANS Energy'!H195+'FR-16(7)(v)-9 TRANS Cust'!H195+'FR-16(7)(v)-11 DIST Demand'!H195+'FR-16(7)(v)-12 DIST Energy'!H195+'FR-16(7)(v)-13 DIST Cust'!H195</f>
        <v>17166</v>
      </c>
      <c r="I195" s="37">
        <f>'FR-16(7)(v)-3 PROD Demand'!I195+'FR-16(7)(v)-4 PROD Energy'!I195+'FR-16(7)(v)-5 PROD Cust'!I195+'FR-16(7)(v)-7 TRANS Demand'!I195+'FR-16(7)(v)-8 TRANS Energy'!I195+'FR-16(7)(v)-9 TRANS Cust'!I195+'FR-16(7)(v)-11 DIST Demand'!I195+'FR-16(7)(v)-12 DIST Energy'!I195+'FR-16(7)(v)-13 DIST Cust'!I195</f>
        <v>228</v>
      </c>
      <c r="J195" s="37">
        <f>'FR-16(7)(v)-3 PROD Demand'!J195+'FR-16(7)(v)-4 PROD Energy'!J195+'FR-16(7)(v)-5 PROD Cust'!J195+'FR-16(7)(v)-7 TRANS Demand'!J195+'FR-16(7)(v)-8 TRANS Energy'!J195+'FR-16(7)(v)-9 TRANS Cust'!J195+'FR-16(7)(v)-11 DIST Demand'!J195+'FR-16(7)(v)-12 DIST Energy'!J195+'FR-16(7)(v)-13 DIST Cust'!J195</f>
        <v>136</v>
      </c>
      <c r="K195" s="37">
        <f>'FR-16(7)(v)-3 PROD Demand'!K195+'FR-16(7)(v)-4 PROD Energy'!K195+'FR-16(7)(v)-5 PROD Cust'!K195+'FR-16(7)(v)-7 TRANS Demand'!K195+'FR-16(7)(v)-8 TRANS Energy'!K195+'FR-16(7)(v)-9 TRANS Cust'!K195+'FR-16(7)(v)-11 DIST Demand'!K195+'FR-16(7)(v)-12 DIST Energy'!K195+'FR-16(7)(v)-13 DIST Cust'!K195</f>
        <v>19</v>
      </c>
      <c r="L195" s="37">
        <f>'FR-16(7)(v)-3 PROD Demand'!L195+'FR-16(7)(v)-4 PROD Energy'!L195+'FR-16(7)(v)-5 PROD Cust'!L195+'FR-16(7)(v)-7 TRANS Demand'!L195+'FR-16(7)(v)-8 TRANS Energy'!L195+'FR-16(7)(v)-9 TRANS Cust'!L195+'FR-16(7)(v)-11 DIST Demand'!L195+'FR-16(7)(v)-12 DIST Energy'!L195+'FR-16(7)(v)-13 DIST Cust'!L195</f>
        <v>211</v>
      </c>
      <c r="M195" s="37">
        <f>'FR-16(7)(v)-3 PROD Demand'!M195+'FR-16(7)(v)-4 PROD Energy'!M195+'FR-16(7)(v)-5 PROD Cust'!M195+'FR-16(7)(v)-7 TRANS Demand'!M195+'FR-16(7)(v)-8 TRANS Energy'!M195+'FR-16(7)(v)-9 TRANS Cust'!M195+'FR-16(7)(v)-11 DIST Demand'!M195+'FR-16(7)(v)-12 DIST Energy'!M195+'FR-16(7)(v)-13 DIST Cust'!M195</f>
        <v>49</v>
      </c>
      <c r="N195" s="37">
        <f>'FR-16(7)(v)-3 PROD Demand'!N195+'FR-16(7)(v)-4 PROD Energy'!N195+'FR-16(7)(v)-5 PROD Cust'!N195+'FR-16(7)(v)-7 TRANS Demand'!N195+'FR-16(7)(v)-8 TRANS Energy'!N195+'FR-16(7)(v)-9 TRANS Cust'!N195+'FR-16(7)(v)-11 DIST Demand'!N195+'FR-16(7)(v)-12 DIST Energy'!N195+'FR-16(7)(v)-13 DIST Cust'!N195</f>
        <v>13</v>
      </c>
      <c r="O195" s="37">
        <f>'FR-16(7)(v)-3 PROD Demand'!O195+'FR-16(7)(v)-4 PROD Energy'!O195+'FR-16(7)(v)-5 PROD Cust'!O195+'FR-16(7)(v)-7 TRANS Demand'!O195+'FR-16(7)(v)-8 TRANS Energy'!O195+'FR-16(7)(v)-9 TRANS Cust'!O195+'FR-16(7)(v)-11 DIST Demand'!O195+'FR-16(7)(v)-12 DIST Energy'!O195+'FR-16(7)(v)-13 DIST Cust'!O195</f>
        <v>21</v>
      </c>
      <c r="P195" s="37">
        <f>'FR-16(7)(v)-3 PROD Demand'!P195+'FR-16(7)(v)-4 PROD Energy'!P195+'FR-16(7)(v)-5 PROD Cust'!P195+'FR-16(7)(v)-7 TRANS Demand'!P195+'FR-16(7)(v)-8 TRANS Energy'!P195+'FR-16(7)(v)-9 TRANS Cust'!P195+'FR-16(7)(v)-11 DIST Demand'!P195+'FR-16(7)(v)-12 DIST Energy'!P195+'FR-16(7)(v)-13 DIST Cust'!P195</f>
        <v>620</v>
      </c>
      <c r="Q195" s="37">
        <f>'FR-16(7)(v)-3 PROD Demand'!Q195+'FR-16(7)(v)-4 PROD Energy'!Q195+'FR-16(7)(v)-5 PROD Cust'!Q195+'FR-16(7)(v)-7 TRANS Demand'!Q195+'FR-16(7)(v)-8 TRANS Energy'!Q195+'FR-16(7)(v)-9 TRANS Cust'!Q195+'FR-16(7)(v)-11 DIST Demand'!Q195+'FR-16(7)(v)-12 DIST Energy'!Q195+'FR-16(7)(v)-13 DIST Cust'!Q195</f>
        <v>15</v>
      </c>
      <c r="R195" s="35">
        <f t="shared" si="81"/>
        <v>188435</v>
      </c>
      <c r="S195" s="35">
        <f t="shared" si="82"/>
        <v>0</v>
      </c>
    </row>
    <row r="196" spans="1:19">
      <c r="A196" s="1247">
        <v>62</v>
      </c>
      <c r="C196" s="20" t="str">
        <f>'FR-16(7)(v)-1 Functional'!C196</f>
        <v>SALES</v>
      </c>
      <c r="D196" s="32" t="s">
        <v>653</v>
      </c>
      <c r="E196" s="18"/>
      <c r="F196" s="82">
        <f>'FR-16(7)(v)-1 Functional'!F196</f>
        <v>0</v>
      </c>
      <c r="G196" s="37">
        <f>'FR-16(7)(v)-3 PROD Demand'!G196+'FR-16(7)(v)-4 PROD Energy'!G196+'FR-16(7)(v)-5 PROD Cust'!G196+'FR-16(7)(v)-7 TRANS Demand'!G196+'FR-16(7)(v)-8 TRANS Energy'!G196+'FR-16(7)(v)-9 TRANS Cust'!G196+'FR-16(7)(v)-11 DIST Demand'!G196+'FR-16(7)(v)-12 DIST Energy'!G196+'FR-16(7)(v)-13 DIST Cust'!G196</f>
        <v>0</v>
      </c>
      <c r="H196" s="37">
        <f>'FR-16(7)(v)-3 PROD Demand'!H196+'FR-16(7)(v)-4 PROD Energy'!H196+'FR-16(7)(v)-5 PROD Cust'!H196+'FR-16(7)(v)-7 TRANS Demand'!H196+'FR-16(7)(v)-8 TRANS Energy'!H196+'FR-16(7)(v)-9 TRANS Cust'!H196+'FR-16(7)(v)-11 DIST Demand'!H196+'FR-16(7)(v)-12 DIST Energy'!H196+'FR-16(7)(v)-13 DIST Cust'!H196</f>
        <v>0</v>
      </c>
      <c r="I196" s="37">
        <f>'FR-16(7)(v)-3 PROD Demand'!I196+'FR-16(7)(v)-4 PROD Energy'!I196+'FR-16(7)(v)-5 PROD Cust'!I196+'FR-16(7)(v)-7 TRANS Demand'!I196+'FR-16(7)(v)-8 TRANS Energy'!I196+'FR-16(7)(v)-9 TRANS Cust'!I196+'FR-16(7)(v)-11 DIST Demand'!I196+'FR-16(7)(v)-12 DIST Energy'!I196+'FR-16(7)(v)-13 DIST Cust'!I196</f>
        <v>0</v>
      </c>
      <c r="J196" s="37">
        <f>'FR-16(7)(v)-3 PROD Demand'!J196+'FR-16(7)(v)-4 PROD Energy'!J196+'FR-16(7)(v)-5 PROD Cust'!J196+'FR-16(7)(v)-7 TRANS Demand'!J196+'FR-16(7)(v)-8 TRANS Energy'!J196+'FR-16(7)(v)-9 TRANS Cust'!J196+'FR-16(7)(v)-11 DIST Demand'!J196+'FR-16(7)(v)-12 DIST Energy'!J196+'FR-16(7)(v)-13 DIST Cust'!J196</f>
        <v>0</v>
      </c>
      <c r="K196" s="37">
        <f>'FR-16(7)(v)-3 PROD Demand'!K196+'FR-16(7)(v)-4 PROD Energy'!K196+'FR-16(7)(v)-5 PROD Cust'!K196+'FR-16(7)(v)-7 TRANS Demand'!K196+'FR-16(7)(v)-8 TRANS Energy'!K196+'FR-16(7)(v)-9 TRANS Cust'!K196+'FR-16(7)(v)-11 DIST Demand'!K196+'FR-16(7)(v)-12 DIST Energy'!K196+'FR-16(7)(v)-13 DIST Cust'!K196</f>
        <v>0</v>
      </c>
      <c r="L196" s="37">
        <f>'FR-16(7)(v)-3 PROD Demand'!L196+'FR-16(7)(v)-4 PROD Energy'!L196+'FR-16(7)(v)-5 PROD Cust'!L196+'FR-16(7)(v)-7 TRANS Demand'!L196+'FR-16(7)(v)-8 TRANS Energy'!L196+'FR-16(7)(v)-9 TRANS Cust'!L196+'FR-16(7)(v)-11 DIST Demand'!L196+'FR-16(7)(v)-12 DIST Energy'!L196+'FR-16(7)(v)-13 DIST Cust'!L196</f>
        <v>0</v>
      </c>
      <c r="M196" s="37">
        <f>'FR-16(7)(v)-3 PROD Demand'!M196+'FR-16(7)(v)-4 PROD Energy'!M196+'FR-16(7)(v)-5 PROD Cust'!M196+'FR-16(7)(v)-7 TRANS Demand'!M196+'FR-16(7)(v)-8 TRANS Energy'!M196+'FR-16(7)(v)-9 TRANS Cust'!M196+'FR-16(7)(v)-11 DIST Demand'!M196+'FR-16(7)(v)-12 DIST Energy'!M196+'FR-16(7)(v)-13 DIST Cust'!M196</f>
        <v>0</v>
      </c>
      <c r="N196" s="37">
        <f>'FR-16(7)(v)-3 PROD Demand'!N196+'FR-16(7)(v)-4 PROD Energy'!N196+'FR-16(7)(v)-5 PROD Cust'!N196+'FR-16(7)(v)-7 TRANS Demand'!N196+'FR-16(7)(v)-8 TRANS Energy'!N196+'FR-16(7)(v)-9 TRANS Cust'!N196+'FR-16(7)(v)-11 DIST Demand'!N196+'FR-16(7)(v)-12 DIST Energy'!N196+'FR-16(7)(v)-13 DIST Cust'!N196</f>
        <v>0</v>
      </c>
      <c r="O196" s="37">
        <f>'FR-16(7)(v)-3 PROD Demand'!O196+'FR-16(7)(v)-4 PROD Energy'!O196+'FR-16(7)(v)-5 PROD Cust'!O196+'FR-16(7)(v)-7 TRANS Demand'!O196+'FR-16(7)(v)-8 TRANS Energy'!O196+'FR-16(7)(v)-9 TRANS Cust'!O196+'FR-16(7)(v)-11 DIST Demand'!O196+'FR-16(7)(v)-12 DIST Energy'!O196+'FR-16(7)(v)-13 DIST Cust'!O196</f>
        <v>0</v>
      </c>
      <c r="P196" s="37">
        <f>'FR-16(7)(v)-3 PROD Demand'!P196+'FR-16(7)(v)-4 PROD Energy'!P196+'FR-16(7)(v)-5 PROD Cust'!P196+'FR-16(7)(v)-7 TRANS Demand'!P196+'FR-16(7)(v)-8 TRANS Energy'!P196+'FR-16(7)(v)-9 TRANS Cust'!P196+'FR-16(7)(v)-11 DIST Demand'!P196+'FR-16(7)(v)-12 DIST Energy'!P196+'FR-16(7)(v)-13 DIST Cust'!P196</f>
        <v>0</v>
      </c>
      <c r="Q196" s="37">
        <f>'FR-16(7)(v)-3 PROD Demand'!Q196+'FR-16(7)(v)-4 PROD Energy'!Q196+'FR-16(7)(v)-5 PROD Cust'!Q196+'FR-16(7)(v)-7 TRANS Demand'!Q196+'FR-16(7)(v)-8 TRANS Energy'!Q196+'FR-16(7)(v)-9 TRANS Cust'!Q196+'FR-16(7)(v)-11 DIST Demand'!Q196+'FR-16(7)(v)-12 DIST Energy'!Q196+'FR-16(7)(v)-13 DIST Cust'!Q196</f>
        <v>0</v>
      </c>
      <c r="R196" s="35">
        <f t="shared" si="81"/>
        <v>0</v>
      </c>
      <c r="S196" s="35">
        <f t="shared" si="82"/>
        <v>0</v>
      </c>
    </row>
    <row r="197" spans="1:19">
      <c r="A197" s="1247">
        <v>63</v>
      </c>
      <c r="C197" s="20" t="str">
        <f>'FR-16(7)(v)-1 Functional'!C197</f>
        <v>ADJUSTMENT</v>
      </c>
      <c r="D197" s="32" t="s">
        <v>654</v>
      </c>
      <c r="E197" s="18"/>
      <c r="F197" s="82">
        <f>'FR-16(7)(v)-1 Functional'!F197</f>
        <v>18280</v>
      </c>
      <c r="G197" s="37">
        <f>'FR-16(7)(v)-3 PROD Demand'!G197+'FR-16(7)(v)-4 PROD Energy'!G197+'FR-16(7)(v)-5 PROD Cust'!G197+'FR-16(7)(v)-7 TRANS Demand'!G197+'FR-16(7)(v)-8 TRANS Energy'!G197+'FR-16(7)(v)-9 TRANS Cust'!G197+'FR-16(7)(v)-11 DIST Demand'!G197+'FR-16(7)(v)-12 DIST Energy'!G197+'FR-16(7)(v)-13 DIST Cust'!G197</f>
        <v>13233</v>
      </c>
      <c r="H197" s="37">
        <f>'FR-16(7)(v)-3 PROD Demand'!H197+'FR-16(7)(v)-4 PROD Energy'!H197+'FR-16(7)(v)-5 PROD Cust'!H197+'FR-16(7)(v)-7 TRANS Demand'!H197+'FR-16(7)(v)-8 TRANS Energy'!H197+'FR-16(7)(v)-9 TRANS Cust'!H197+'FR-16(7)(v)-11 DIST Demand'!H197+'FR-16(7)(v)-12 DIST Energy'!H197+'FR-16(7)(v)-13 DIST Cust'!H197</f>
        <v>2422</v>
      </c>
      <c r="I197" s="37">
        <f>'FR-16(7)(v)-3 PROD Demand'!I197+'FR-16(7)(v)-4 PROD Energy'!I197+'FR-16(7)(v)-5 PROD Cust'!I197+'FR-16(7)(v)-7 TRANS Demand'!I197+'FR-16(7)(v)-8 TRANS Energy'!I197+'FR-16(7)(v)-9 TRANS Cust'!I197+'FR-16(7)(v)-11 DIST Demand'!I197+'FR-16(7)(v)-12 DIST Energy'!I197+'FR-16(7)(v)-13 DIST Cust'!I197</f>
        <v>13</v>
      </c>
      <c r="J197" s="37">
        <f>'FR-16(7)(v)-3 PROD Demand'!J197+'FR-16(7)(v)-4 PROD Energy'!J197+'FR-16(7)(v)-5 PROD Cust'!J197+'FR-16(7)(v)-7 TRANS Demand'!J197+'FR-16(7)(v)-8 TRANS Energy'!J197+'FR-16(7)(v)-9 TRANS Cust'!J197+'FR-16(7)(v)-11 DIST Demand'!J197+'FR-16(7)(v)-12 DIST Energy'!J197+'FR-16(7)(v)-13 DIST Cust'!J197</f>
        <v>36</v>
      </c>
      <c r="K197" s="37">
        <f>'FR-16(7)(v)-3 PROD Demand'!K197+'FR-16(7)(v)-4 PROD Energy'!K197+'FR-16(7)(v)-5 PROD Cust'!K197+'FR-16(7)(v)-7 TRANS Demand'!K197+'FR-16(7)(v)-8 TRANS Energy'!K197+'FR-16(7)(v)-9 TRANS Cust'!K197+'FR-16(7)(v)-11 DIST Demand'!K197+'FR-16(7)(v)-12 DIST Energy'!K197+'FR-16(7)(v)-13 DIST Cust'!K197</f>
        <v>1</v>
      </c>
      <c r="L197" s="37">
        <f>'FR-16(7)(v)-3 PROD Demand'!L197+'FR-16(7)(v)-4 PROD Energy'!L197+'FR-16(7)(v)-5 PROD Cust'!L197+'FR-16(7)(v)-7 TRANS Demand'!L197+'FR-16(7)(v)-8 TRANS Energy'!L197+'FR-16(7)(v)-9 TRANS Cust'!L197+'FR-16(7)(v)-11 DIST Demand'!L197+'FR-16(7)(v)-12 DIST Energy'!L197+'FR-16(7)(v)-13 DIST Cust'!L197</f>
        <v>1190</v>
      </c>
      <c r="M197" s="37">
        <f>'FR-16(7)(v)-3 PROD Demand'!M197+'FR-16(7)(v)-4 PROD Energy'!M197+'FR-16(7)(v)-5 PROD Cust'!M197+'FR-16(7)(v)-7 TRANS Demand'!M197+'FR-16(7)(v)-8 TRANS Energy'!M197+'FR-16(7)(v)-9 TRANS Cust'!M197+'FR-16(7)(v)-11 DIST Demand'!M197+'FR-16(7)(v)-12 DIST Energy'!M197+'FR-16(7)(v)-13 DIST Cust'!M197</f>
        <v>813</v>
      </c>
      <c r="N197" s="37">
        <f>'FR-16(7)(v)-3 PROD Demand'!N197+'FR-16(7)(v)-4 PROD Energy'!N197+'FR-16(7)(v)-5 PROD Cust'!N197+'FR-16(7)(v)-7 TRANS Demand'!N197+'FR-16(7)(v)-8 TRANS Energy'!N197+'FR-16(7)(v)-9 TRANS Cust'!N197+'FR-16(7)(v)-11 DIST Demand'!N197+'FR-16(7)(v)-12 DIST Energy'!N197+'FR-16(7)(v)-13 DIST Cust'!N197</f>
        <v>40</v>
      </c>
      <c r="O197" s="37">
        <f>'FR-16(7)(v)-3 PROD Demand'!O197+'FR-16(7)(v)-4 PROD Energy'!O197+'FR-16(7)(v)-5 PROD Cust'!O197+'FR-16(7)(v)-7 TRANS Demand'!O197+'FR-16(7)(v)-8 TRANS Energy'!O197+'FR-16(7)(v)-9 TRANS Cust'!O197+'FR-16(7)(v)-11 DIST Demand'!O197+'FR-16(7)(v)-12 DIST Energy'!O197+'FR-16(7)(v)-13 DIST Cust'!O197</f>
        <v>393</v>
      </c>
      <c r="P197" s="37">
        <f>'FR-16(7)(v)-3 PROD Demand'!P197+'FR-16(7)(v)-4 PROD Energy'!P197+'FR-16(7)(v)-5 PROD Cust'!P197+'FR-16(7)(v)-7 TRANS Demand'!P197+'FR-16(7)(v)-8 TRANS Energy'!P197+'FR-16(7)(v)-9 TRANS Cust'!P197+'FR-16(7)(v)-11 DIST Demand'!P197+'FR-16(7)(v)-12 DIST Energy'!P197+'FR-16(7)(v)-13 DIST Cust'!P197</f>
        <v>138</v>
      </c>
      <c r="Q197" s="37">
        <f>'FR-16(7)(v)-3 PROD Demand'!Q197+'FR-16(7)(v)-4 PROD Energy'!Q197+'FR-16(7)(v)-5 PROD Cust'!Q197+'FR-16(7)(v)-7 TRANS Demand'!Q197+'FR-16(7)(v)-8 TRANS Energy'!Q197+'FR-16(7)(v)-9 TRANS Cust'!Q197+'FR-16(7)(v)-11 DIST Demand'!Q197+'FR-16(7)(v)-12 DIST Energy'!Q197+'FR-16(7)(v)-13 DIST Cust'!Q197</f>
        <v>1</v>
      </c>
      <c r="R197" s="35">
        <f t="shared" si="81"/>
        <v>18280</v>
      </c>
      <c r="S197" s="35">
        <f t="shared" si="82"/>
        <v>0</v>
      </c>
    </row>
    <row r="198" spans="1:19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24716289</v>
      </c>
      <c r="G198" s="36">
        <f t="shared" ref="G198:S198" si="83">SUM(G188:G197)</f>
        <v>12706321</v>
      </c>
      <c r="H198" s="36">
        <f t="shared" si="83"/>
        <v>5801146</v>
      </c>
      <c r="I198" s="36">
        <f t="shared" si="83"/>
        <v>30262</v>
      </c>
      <c r="J198" s="36">
        <f t="shared" ref="J198:P198" si="84">SUM(J188:J197)</f>
        <v>113379</v>
      </c>
      <c r="K198" s="36">
        <f t="shared" si="84"/>
        <v>2117</v>
      </c>
      <c r="L198" s="36">
        <f t="shared" si="84"/>
        <v>2910430</v>
      </c>
      <c r="M198" s="36">
        <f t="shared" si="84"/>
        <v>1950338</v>
      </c>
      <c r="N198" s="36">
        <f t="shared" si="84"/>
        <v>100160</v>
      </c>
      <c r="O198" s="36">
        <f t="shared" si="84"/>
        <v>996554</v>
      </c>
      <c r="P198" s="36">
        <f t="shared" si="84"/>
        <v>100839</v>
      </c>
      <c r="Q198" s="36">
        <f t="shared" si="83"/>
        <v>4743</v>
      </c>
      <c r="R198" s="36">
        <f t="shared" si="83"/>
        <v>24716289</v>
      </c>
      <c r="S198" s="36">
        <f t="shared" si="83"/>
        <v>0</v>
      </c>
    </row>
    <row r="199" spans="1:19">
      <c r="A199" s="1247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7">
        <v>66</v>
      </c>
      <c r="B200" s="20" t="s">
        <v>22</v>
      </c>
      <c r="D200" s="32"/>
      <c r="E200" s="18"/>
      <c r="F200" s="35">
        <f t="shared" ref="F200:S200" si="85">F198+F186+F171+F145+F139</f>
        <v>795436883</v>
      </c>
      <c r="G200" s="35">
        <f t="shared" si="85"/>
        <v>416437937</v>
      </c>
      <c r="H200" s="35">
        <f t="shared" si="85"/>
        <v>184073324</v>
      </c>
      <c r="I200" s="35">
        <f t="shared" si="85"/>
        <v>867840</v>
      </c>
      <c r="J200" s="35">
        <f t="shared" ref="J200:P200" si="86">J198+J186+J171+J145+J139</f>
        <v>4439897</v>
      </c>
      <c r="K200" s="35">
        <f t="shared" si="86"/>
        <v>58635</v>
      </c>
      <c r="L200" s="35">
        <f t="shared" si="86"/>
        <v>91633805</v>
      </c>
      <c r="M200" s="35">
        <f t="shared" si="86"/>
        <v>60143709</v>
      </c>
      <c r="N200" s="35">
        <f t="shared" si="86"/>
        <v>3285299</v>
      </c>
      <c r="O200" s="35">
        <f t="shared" si="86"/>
        <v>26596674</v>
      </c>
      <c r="P200" s="35">
        <f t="shared" si="86"/>
        <v>7706391</v>
      </c>
      <c r="Q200" s="35">
        <f t="shared" si="85"/>
        <v>193372</v>
      </c>
      <c r="R200" s="35">
        <f t="shared" si="85"/>
        <v>795436883</v>
      </c>
      <c r="S200" s="35">
        <f t="shared" si="85"/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14</v>
      </c>
    </row>
    <row r="203" spans="1:19">
      <c r="A203" s="31" t="str">
        <f>$A$2</f>
        <v>TOTAL CLASS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9-0027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2-11&amp;" OF "&amp;Pages2</f>
        <v>PAGE 4 OF 15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87">K$7</f>
        <v>SP</v>
      </c>
      <c r="L208" s="32" t="str">
        <f t="shared" si="87"/>
        <v>DT SEC</v>
      </c>
      <c r="M208" s="32" t="str">
        <f t="shared" si="87"/>
        <v>DT PRI</v>
      </c>
      <c r="N208" s="32" t="str">
        <f t="shared" si="87"/>
        <v>DP</v>
      </c>
      <c r="O208" s="32" t="str">
        <f t="shared" si="87"/>
        <v>TT</v>
      </c>
      <c r="P208" s="32"/>
      <c r="Q208" s="32" t="str">
        <f t="shared" si="87"/>
        <v>OTHER</v>
      </c>
      <c r="R208" s="32"/>
      <c r="S208" s="32"/>
    </row>
    <row r="209" spans="1:19">
      <c r="A209" s="32" t="s">
        <v>478</v>
      </c>
      <c r="B209" s="18"/>
      <c r="C209" s="18"/>
      <c r="D209" s="32"/>
      <c r="E209" s="18"/>
      <c r="F209" s="32" t="str">
        <f>F$8</f>
        <v>CLASS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88">K$8</f>
        <v>SECONDARY</v>
      </c>
      <c r="L209" s="32" t="str">
        <f t="shared" si="88"/>
        <v>SECONDARY</v>
      </c>
      <c r="M209" s="32" t="str">
        <f t="shared" si="88"/>
        <v>PRIMARY</v>
      </c>
      <c r="N209" s="32" t="str">
        <f t="shared" si="88"/>
        <v>PRIMARY</v>
      </c>
      <c r="O209" s="32" t="str">
        <f t="shared" si="88"/>
        <v>TRANSMISSION</v>
      </c>
      <c r="P209" s="32" t="str">
        <f t="shared" si="88"/>
        <v>LT</v>
      </c>
      <c r="Q209" s="32" t="str">
        <f t="shared" si="88"/>
        <v>WATER</v>
      </c>
      <c r="R209" s="32" t="str">
        <f>R8</f>
        <v>TOTAL</v>
      </c>
      <c r="S209" s="32" t="str">
        <f t="shared" si="88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ALLOCATED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89">K$9</f>
        <v>DISTRIBUTION</v>
      </c>
      <c r="L210" s="32" t="str">
        <f t="shared" si="89"/>
        <v>DISTRIBUTION</v>
      </c>
      <c r="M210" s="32" t="str">
        <f t="shared" si="89"/>
        <v>DISTRIBUTION</v>
      </c>
      <c r="N210" s="32" t="str">
        <f t="shared" si="89"/>
        <v>DISTRIBUTION</v>
      </c>
      <c r="O210" s="32" t="str">
        <f t="shared" si="89"/>
        <v>TIME OF DAY</v>
      </c>
      <c r="P210" s="32" t="str">
        <f t="shared" si="89"/>
        <v>LIGHTING</v>
      </c>
      <c r="Q210" s="32" t="str">
        <f t="shared" si="89"/>
        <v>PUMPING</v>
      </c>
      <c r="R210" s="32" t="str">
        <f>R9</f>
        <v>AT ISSUE</v>
      </c>
      <c r="S210" s="32" t="str">
        <f t="shared" si="89"/>
        <v>OTHER</v>
      </c>
    </row>
    <row r="211" spans="1:19">
      <c r="C211" s="162" t="s">
        <v>284</v>
      </c>
      <c r="D211" s="32"/>
      <c r="E211" s="18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90">K$10</f>
        <v>7</v>
      </c>
      <c r="L211" s="524">
        <f t="shared" si="90"/>
        <v>8</v>
      </c>
      <c r="M211" s="524">
        <f t="shared" si="90"/>
        <v>9</v>
      </c>
      <c r="N211" s="524">
        <f t="shared" si="90"/>
        <v>10</v>
      </c>
      <c r="O211" s="524">
        <f t="shared" si="90"/>
        <v>11</v>
      </c>
      <c r="P211" s="524">
        <f t="shared" si="90"/>
        <v>12</v>
      </c>
      <c r="Q211" s="524">
        <f t="shared" si="90"/>
        <v>13</v>
      </c>
      <c r="R211" s="504"/>
      <c r="S211" s="504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34</v>
      </c>
      <c r="D213" s="32"/>
      <c r="E213" s="18"/>
      <c r="F213" s="35">
        <f>F59-F136</f>
        <v>434180250</v>
      </c>
      <c r="G213" s="35">
        <f>G59-G136</f>
        <v>221584324</v>
      </c>
      <c r="H213" s="35">
        <f>H59-H136</f>
        <v>101724525</v>
      </c>
      <c r="I213" s="35">
        <f>I59-I136</f>
        <v>456324</v>
      </c>
      <c r="J213" s="35">
        <f t="shared" ref="J213:P213" si="91">J59-J136</f>
        <v>2588582</v>
      </c>
      <c r="K213" s="35">
        <f t="shared" si="91"/>
        <v>30827</v>
      </c>
      <c r="L213" s="35">
        <f t="shared" si="91"/>
        <v>51960522</v>
      </c>
      <c r="M213" s="35">
        <f t="shared" si="91"/>
        <v>34069690</v>
      </c>
      <c r="N213" s="35">
        <f t="shared" si="91"/>
        <v>1901710</v>
      </c>
      <c r="O213" s="35">
        <f t="shared" si="91"/>
        <v>17760143</v>
      </c>
      <c r="P213" s="35">
        <f t="shared" si="91"/>
        <v>1978993</v>
      </c>
      <c r="Q213" s="35">
        <f>Q59-Q136</f>
        <v>124610</v>
      </c>
      <c r="R213" s="35">
        <f>R59-R136</f>
        <v>434180250</v>
      </c>
      <c r="S213" s="35">
        <f>F213-R213</f>
        <v>0</v>
      </c>
    </row>
    <row r="214" spans="1:19">
      <c r="A214" s="21">
        <v>3</v>
      </c>
      <c r="C214" s="20" t="s">
        <v>635</v>
      </c>
      <c r="D214" s="32"/>
      <c r="E214" s="18"/>
      <c r="F214" s="35">
        <f t="shared" ref="F214:R214" si="92">F60-F137</f>
        <v>189230196</v>
      </c>
      <c r="G214" s="35">
        <f t="shared" si="92"/>
        <v>96573818</v>
      </c>
      <c r="H214" s="35">
        <f t="shared" si="92"/>
        <v>44334932</v>
      </c>
      <c r="I214" s="35">
        <f t="shared" si="92"/>
        <v>198881</v>
      </c>
      <c r="J214" s="35">
        <f t="shared" ref="J214:P214" si="93">J60-J137</f>
        <v>1128191</v>
      </c>
      <c r="K214" s="35">
        <f t="shared" si="93"/>
        <v>13435</v>
      </c>
      <c r="L214" s="35">
        <f t="shared" si="93"/>
        <v>22646124</v>
      </c>
      <c r="M214" s="35">
        <f t="shared" si="93"/>
        <v>14848705</v>
      </c>
      <c r="N214" s="35">
        <f t="shared" si="93"/>
        <v>828829</v>
      </c>
      <c r="O214" s="35">
        <f t="shared" si="93"/>
        <v>7740461</v>
      </c>
      <c r="P214" s="35">
        <f t="shared" si="93"/>
        <v>862511</v>
      </c>
      <c r="Q214" s="35">
        <f t="shared" si="92"/>
        <v>54309</v>
      </c>
      <c r="R214" s="35">
        <f t="shared" si="92"/>
        <v>189230196</v>
      </c>
      <c r="S214" s="1251">
        <f>F214-R214</f>
        <v>0</v>
      </c>
    </row>
    <row r="215" spans="1:19">
      <c r="A215" s="21">
        <v>4</v>
      </c>
      <c r="C215" s="45" t="s">
        <v>633</v>
      </c>
      <c r="D215" s="32"/>
      <c r="E215" s="18"/>
      <c r="F215" s="35">
        <f t="shared" ref="F215:R215" si="94">F61-F138</f>
        <v>-1553366</v>
      </c>
      <c r="G215" s="35">
        <f t="shared" si="94"/>
        <v>-792762</v>
      </c>
      <c r="H215" s="35">
        <f t="shared" si="94"/>
        <v>-363940</v>
      </c>
      <c r="I215" s="35">
        <f t="shared" si="94"/>
        <v>-1633</v>
      </c>
      <c r="J215" s="35">
        <f t="shared" ref="J215:P215" si="95">J61-J138</f>
        <v>-9261</v>
      </c>
      <c r="K215" s="35">
        <f t="shared" si="95"/>
        <v>-110</v>
      </c>
      <c r="L215" s="35">
        <f t="shared" si="95"/>
        <v>-185899</v>
      </c>
      <c r="M215" s="35">
        <f t="shared" si="95"/>
        <v>-121891</v>
      </c>
      <c r="N215" s="35">
        <f t="shared" si="95"/>
        <v>-6804</v>
      </c>
      <c r="O215" s="35">
        <f t="shared" si="95"/>
        <v>-63540</v>
      </c>
      <c r="P215" s="35">
        <f t="shared" si="95"/>
        <v>-7080</v>
      </c>
      <c r="Q215" s="35">
        <f t="shared" si="94"/>
        <v>-446</v>
      </c>
      <c r="R215" s="35">
        <f t="shared" si="94"/>
        <v>-1553366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96">SUM(F213:F215)</f>
        <v>621857080</v>
      </c>
      <c r="G216" s="36">
        <f t="shared" si="96"/>
        <v>317365380</v>
      </c>
      <c r="H216" s="36">
        <f t="shared" si="96"/>
        <v>145695517</v>
      </c>
      <c r="I216" s="36">
        <f t="shared" si="96"/>
        <v>653572</v>
      </c>
      <c r="J216" s="36">
        <f t="shared" ref="J216:P216" si="97">SUM(J213:J215)</f>
        <v>3707512</v>
      </c>
      <c r="K216" s="36">
        <f t="shared" si="97"/>
        <v>44152</v>
      </c>
      <c r="L216" s="36">
        <f t="shared" si="97"/>
        <v>74420747</v>
      </c>
      <c r="M216" s="36">
        <f t="shared" si="97"/>
        <v>48796504</v>
      </c>
      <c r="N216" s="36">
        <f t="shared" si="97"/>
        <v>2723735</v>
      </c>
      <c r="O216" s="36">
        <f t="shared" si="97"/>
        <v>25437064</v>
      </c>
      <c r="P216" s="36">
        <f t="shared" si="97"/>
        <v>2834424</v>
      </c>
      <c r="Q216" s="36">
        <f t="shared" si="96"/>
        <v>178473</v>
      </c>
      <c r="R216" s="36">
        <f t="shared" si="96"/>
        <v>621857080</v>
      </c>
      <c r="S216" s="36">
        <f t="shared" si="96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1</v>
      </c>
      <c r="D219" s="32"/>
      <c r="E219" s="18"/>
      <c r="F219" s="35">
        <f t="shared" ref="F219:R219" si="98">F65-F142</f>
        <v>0</v>
      </c>
      <c r="G219" s="35">
        <f t="shared" si="98"/>
        <v>0</v>
      </c>
      <c r="H219" s="35">
        <f t="shared" si="98"/>
        <v>0</v>
      </c>
      <c r="I219" s="35">
        <f t="shared" si="98"/>
        <v>0</v>
      </c>
      <c r="J219" s="35">
        <f t="shared" ref="J219:P219" si="99">J65-J142</f>
        <v>0</v>
      </c>
      <c r="K219" s="35">
        <f t="shared" si="99"/>
        <v>0</v>
      </c>
      <c r="L219" s="35">
        <f t="shared" si="99"/>
        <v>0</v>
      </c>
      <c r="M219" s="35">
        <f t="shared" si="99"/>
        <v>0</v>
      </c>
      <c r="N219" s="35">
        <f t="shared" si="99"/>
        <v>0</v>
      </c>
      <c r="O219" s="35">
        <f t="shared" si="99"/>
        <v>0</v>
      </c>
      <c r="P219" s="35">
        <f t="shared" si="99"/>
        <v>0</v>
      </c>
      <c r="Q219" s="35">
        <f t="shared" si="98"/>
        <v>0</v>
      </c>
      <c r="R219" s="35">
        <f t="shared" si="98"/>
        <v>0</v>
      </c>
      <c r="S219" s="35">
        <f>F219-R219</f>
        <v>0</v>
      </c>
    </row>
    <row r="220" spans="1:19">
      <c r="A220" s="21">
        <v>9</v>
      </c>
      <c r="C220" s="20" t="s">
        <v>632</v>
      </c>
      <c r="D220" s="32"/>
      <c r="E220" s="18"/>
      <c r="F220" s="35">
        <f t="shared" ref="F220:R220" si="100">F66-F143</f>
        <v>52412677</v>
      </c>
      <c r="G220" s="35">
        <f t="shared" si="100"/>
        <v>23626587</v>
      </c>
      <c r="H220" s="35">
        <f t="shared" si="100"/>
        <v>14184966</v>
      </c>
      <c r="I220" s="35">
        <f t="shared" si="100"/>
        <v>68136</v>
      </c>
      <c r="J220" s="35">
        <f t="shared" ref="J220:P220" si="101">J66-J143</f>
        <v>268877</v>
      </c>
      <c r="K220" s="35">
        <f t="shared" si="101"/>
        <v>3669</v>
      </c>
      <c r="L220" s="35">
        <f t="shared" si="101"/>
        <v>7072566</v>
      </c>
      <c r="M220" s="35">
        <f t="shared" si="101"/>
        <v>4675735</v>
      </c>
      <c r="N220" s="35">
        <f t="shared" si="101"/>
        <v>225899</v>
      </c>
      <c r="O220" s="35">
        <f t="shared" si="101"/>
        <v>2215484</v>
      </c>
      <c r="P220" s="35">
        <f t="shared" si="101"/>
        <v>64992</v>
      </c>
      <c r="Q220" s="35">
        <f t="shared" si="100"/>
        <v>5766</v>
      </c>
      <c r="R220" s="35">
        <f t="shared" si="100"/>
        <v>52412677</v>
      </c>
      <c r="S220" s="1251">
        <f>F220-R220</f>
        <v>0</v>
      </c>
    </row>
    <row r="221" spans="1:19">
      <c r="A221" s="21">
        <v>10</v>
      </c>
      <c r="C221" s="20" t="s">
        <v>633</v>
      </c>
      <c r="D221" s="32"/>
      <c r="E221" s="18"/>
      <c r="F221" s="35">
        <f t="shared" ref="F221:R221" si="102">F67-F144</f>
        <v>70176</v>
      </c>
      <c r="G221" s="35">
        <f t="shared" si="102"/>
        <v>31635</v>
      </c>
      <c r="H221" s="35">
        <f t="shared" si="102"/>
        <v>18992</v>
      </c>
      <c r="I221" s="35">
        <f t="shared" si="102"/>
        <v>91</v>
      </c>
      <c r="J221" s="35">
        <f t="shared" ref="J221:P221" si="103">J67-J144</f>
        <v>360</v>
      </c>
      <c r="K221" s="35">
        <f t="shared" si="103"/>
        <v>5</v>
      </c>
      <c r="L221" s="35">
        <f t="shared" si="103"/>
        <v>9470</v>
      </c>
      <c r="M221" s="35">
        <f t="shared" si="103"/>
        <v>6260</v>
      </c>
      <c r="N221" s="35">
        <f t="shared" si="103"/>
        <v>302</v>
      </c>
      <c r="O221" s="35">
        <f t="shared" si="103"/>
        <v>2966</v>
      </c>
      <c r="P221" s="35">
        <f t="shared" si="103"/>
        <v>87</v>
      </c>
      <c r="Q221" s="35">
        <f t="shared" si="102"/>
        <v>8</v>
      </c>
      <c r="R221" s="35">
        <f t="shared" si="102"/>
        <v>70176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04">SUM(F218:F221)</f>
        <v>52482853</v>
      </c>
      <c r="G222" s="36">
        <f t="shared" si="104"/>
        <v>23658222</v>
      </c>
      <c r="H222" s="36">
        <f t="shared" si="104"/>
        <v>14203958</v>
      </c>
      <c r="I222" s="36">
        <f t="shared" si="104"/>
        <v>68227</v>
      </c>
      <c r="J222" s="36">
        <f t="shared" ref="J222:P222" si="105">SUM(J218:J221)</f>
        <v>269237</v>
      </c>
      <c r="K222" s="36">
        <f t="shared" si="105"/>
        <v>3674</v>
      </c>
      <c r="L222" s="36">
        <f t="shared" si="105"/>
        <v>7082036</v>
      </c>
      <c r="M222" s="36">
        <f t="shared" si="105"/>
        <v>4681995</v>
      </c>
      <c r="N222" s="36">
        <f t="shared" si="105"/>
        <v>226201</v>
      </c>
      <c r="O222" s="36">
        <f t="shared" si="105"/>
        <v>2218450</v>
      </c>
      <c r="P222" s="36">
        <f t="shared" si="105"/>
        <v>65079</v>
      </c>
      <c r="Q222" s="36">
        <f t="shared" si="104"/>
        <v>5774</v>
      </c>
      <c r="R222" s="36">
        <f t="shared" si="104"/>
        <v>52482853</v>
      </c>
      <c r="S222" s="36">
        <f t="shared" si="104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9</v>
      </c>
      <c r="D224" s="32"/>
      <c r="E224" s="18"/>
      <c r="F224" s="35">
        <f>F70-F147</f>
        <v>674339933</v>
      </c>
      <c r="G224" s="35">
        <f>G70-G147</f>
        <v>341023602</v>
      </c>
      <c r="H224" s="35">
        <f>H70-H147</f>
        <v>159899475</v>
      </c>
      <c r="I224" s="35">
        <f>I70-I147</f>
        <v>721799</v>
      </c>
      <c r="J224" s="35">
        <f t="shared" ref="J224:P224" si="106">J70-J147</f>
        <v>3976749</v>
      </c>
      <c r="K224" s="35">
        <f t="shared" si="106"/>
        <v>47826</v>
      </c>
      <c r="L224" s="35">
        <f t="shared" si="106"/>
        <v>81502783</v>
      </c>
      <c r="M224" s="35">
        <f t="shared" si="106"/>
        <v>53478499</v>
      </c>
      <c r="N224" s="35">
        <f t="shared" si="106"/>
        <v>2949936</v>
      </c>
      <c r="O224" s="35">
        <f t="shared" si="106"/>
        <v>27655514</v>
      </c>
      <c r="P224" s="35">
        <f t="shared" si="106"/>
        <v>2899503</v>
      </c>
      <c r="Q224" s="35">
        <f>Q70-Q147</f>
        <v>184247</v>
      </c>
      <c r="R224" s="35">
        <f>R70-R147</f>
        <v>674339933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R227" si="107">F73-F150</f>
        <v>72492541</v>
      </c>
      <c r="G227" s="35">
        <f t="shared" si="107"/>
        <v>34030174</v>
      </c>
      <c r="H227" s="35">
        <f t="shared" si="107"/>
        <v>20097107</v>
      </c>
      <c r="I227" s="35">
        <f t="shared" si="107"/>
        <v>93516</v>
      </c>
      <c r="J227" s="35">
        <f t="shared" ref="J227:P227" si="108">J73-J150</f>
        <v>440754</v>
      </c>
      <c r="K227" s="35">
        <f t="shared" si="108"/>
        <v>5074</v>
      </c>
      <c r="L227" s="35">
        <f t="shared" si="108"/>
        <v>10263494</v>
      </c>
      <c r="M227" s="35">
        <f t="shared" si="108"/>
        <v>6759929</v>
      </c>
      <c r="N227" s="35">
        <f t="shared" si="108"/>
        <v>339265</v>
      </c>
      <c r="O227" s="35">
        <f t="shared" si="108"/>
        <v>0</v>
      </c>
      <c r="P227" s="35">
        <f t="shared" si="108"/>
        <v>455254</v>
      </c>
      <c r="Q227" s="35">
        <f t="shared" si="107"/>
        <v>7974</v>
      </c>
      <c r="R227" s="35">
        <f t="shared" si="107"/>
        <v>72492541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17906511</v>
      </c>
      <c r="G228" s="35">
        <f>G74-G151</f>
        <v>8405851</v>
      </c>
      <c r="H228" s="35">
        <f>H74-H151</f>
        <v>4964222</v>
      </c>
      <c r="I228" s="35">
        <f>I74-I151</f>
        <v>23100</v>
      </c>
      <c r="J228" s="35">
        <f t="shared" ref="J228:P228" si="109">J74-J151</f>
        <v>108872</v>
      </c>
      <c r="K228" s="35">
        <f t="shared" si="109"/>
        <v>1254</v>
      </c>
      <c r="L228" s="35">
        <f t="shared" si="109"/>
        <v>2535204</v>
      </c>
      <c r="M228" s="35">
        <f t="shared" si="109"/>
        <v>1669782</v>
      </c>
      <c r="N228" s="35">
        <f t="shared" si="109"/>
        <v>83803</v>
      </c>
      <c r="O228" s="35">
        <f t="shared" si="109"/>
        <v>0</v>
      </c>
      <c r="P228" s="35">
        <f t="shared" si="109"/>
        <v>112453</v>
      </c>
      <c r="Q228" s="35">
        <f>Q74-Q151</f>
        <v>1970</v>
      </c>
      <c r="R228" s="35">
        <f>R74-R151</f>
        <v>17906511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1" si="110">F75-F152</f>
        <v>8194722</v>
      </c>
      <c r="G229" s="35">
        <f t="shared" ref="G229:R229" si="111">G75-G152</f>
        <v>7392048</v>
      </c>
      <c r="H229" s="35">
        <f t="shared" si="111"/>
        <v>746539</v>
      </c>
      <c r="I229" s="35">
        <f t="shared" si="111"/>
        <v>9916</v>
      </c>
      <c r="J229" s="35">
        <f t="shared" si="111"/>
        <v>5900</v>
      </c>
      <c r="K229" s="35">
        <f t="shared" si="111"/>
        <v>820</v>
      </c>
      <c r="L229" s="35">
        <f t="shared" si="111"/>
        <v>9178</v>
      </c>
      <c r="M229" s="35">
        <f t="shared" si="111"/>
        <v>2131</v>
      </c>
      <c r="N229" s="35">
        <f t="shared" si="111"/>
        <v>573</v>
      </c>
      <c r="O229" s="35">
        <f t="shared" si="111"/>
        <v>0</v>
      </c>
      <c r="P229" s="35">
        <f t="shared" si="111"/>
        <v>26961</v>
      </c>
      <c r="Q229" s="35">
        <f t="shared" si="111"/>
        <v>656</v>
      </c>
      <c r="R229" s="35">
        <f t="shared" si="111"/>
        <v>8194722</v>
      </c>
      <c r="S229" s="35">
        <f t="shared" ref="S229:S239" si="112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10"/>
        <v>6848047</v>
      </c>
      <c r="G230" s="35">
        <f t="shared" ref="G230:R230" si="113">G76-G153</f>
        <v>3214677</v>
      </c>
      <c r="H230" s="35">
        <f t="shared" si="113"/>
        <v>1898484</v>
      </c>
      <c r="I230" s="35">
        <f t="shared" si="113"/>
        <v>8834</v>
      </c>
      <c r="J230" s="35">
        <f t="shared" si="113"/>
        <v>41637</v>
      </c>
      <c r="K230" s="35">
        <f t="shared" si="113"/>
        <v>480</v>
      </c>
      <c r="L230" s="35">
        <f t="shared" si="113"/>
        <v>969546</v>
      </c>
      <c r="M230" s="35">
        <f t="shared" si="113"/>
        <v>638581</v>
      </c>
      <c r="N230" s="35">
        <f t="shared" si="113"/>
        <v>32049</v>
      </c>
      <c r="O230" s="35">
        <f t="shared" si="113"/>
        <v>0</v>
      </c>
      <c r="P230" s="35">
        <f t="shared" si="113"/>
        <v>43005</v>
      </c>
      <c r="Q230" s="35">
        <f t="shared" si="113"/>
        <v>754</v>
      </c>
      <c r="R230" s="35">
        <f t="shared" si="113"/>
        <v>6848047</v>
      </c>
      <c r="S230" s="35">
        <f t="shared" si="112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10"/>
        <v>1852364</v>
      </c>
      <c r="G231" s="35">
        <f t="shared" ref="G231:R231" si="114">G77-G154</f>
        <v>1670924</v>
      </c>
      <c r="H231" s="35">
        <f t="shared" si="114"/>
        <v>168750</v>
      </c>
      <c r="I231" s="35">
        <f t="shared" si="114"/>
        <v>2241</v>
      </c>
      <c r="J231" s="35">
        <f t="shared" si="114"/>
        <v>1334</v>
      </c>
      <c r="K231" s="35">
        <f t="shared" si="114"/>
        <v>185</v>
      </c>
      <c r="L231" s="35">
        <f t="shared" si="114"/>
        <v>2075</v>
      </c>
      <c r="M231" s="35">
        <f t="shared" si="114"/>
        <v>482</v>
      </c>
      <c r="N231" s="35">
        <f t="shared" si="114"/>
        <v>130</v>
      </c>
      <c r="O231" s="35">
        <f t="shared" si="114"/>
        <v>0</v>
      </c>
      <c r="P231" s="35">
        <f t="shared" si="114"/>
        <v>6095</v>
      </c>
      <c r="Q231" s="35">
        <f t="shared" si="114"/>
        <v>148</v>
      </c>
      <c r="R231" s="35">
        <f t="shared" si="114"/>
        <v>1852364</v>
      </c>
      <c r="S231" s="35">
        <f t="shared" si="112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10"/>
        <v>52792275</v>
      </c>
      <c r="G232" s="35">
        <f t="shared" ref="G232:R232" si="115">G78-G155</f>
        <v>24782278</v>
      </c>
      <c r="H232" s="35">
        <f t="shared" si="115"/>
        <v>14635602</v>
      </c>
      <c r="I232" s="35">
        <f t="shared" si="115"/>
        <v>68102</v>
      </c>
      <c r="J232" s="35">
        <f t="shared" si="115"/>
        <v>320977</v>
      </c>
      <c r="K232" s="35">
        <f t="shared" si="115"/>
        <v>3696</v>
      </c>
      <c r="L232" s="35">
        <f t="shared" si="115"/>
        <v>7474330</v>
      </c>
      <c r="M232" s="35">
        <f t="shared" si="115"/>
        <v>4922879</v>
      </c>
      <c r="N232" s="35">
        <f t="shared" si="115"/>
        <v>247068</v>
      </c>
      <c r="O232" s="35">
        <f t="shared" si="115"/>
        <v>0</v>
      </c>
      <c r="P232" s="35">
        <f t="shared" si="115"/>
        <v>331535</v>
      </c>
      <c r="Q232" s="35">
        <f t="shared" si="115"/>
        <v>5808</v>
      </c>
      <c r="R232" s="35">
        <f t="shared" si="115"/>
        <v>52792275</v>
      </c>
      <c r="S232" s="35">
        <f t="shared" si="112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10"/>
        <v>11528511</v>
      </c>
      <c r="G233" s="35">
        <f t="shared" ref="G233:R233" si="116">G79-G156</f>
        <v>10399294</v>
      </c>
      <c r="H233" s="35">
        <f t="shared" si="116"/>
        <v>1050248</v>
      </c>
      <c r="I233" s="35">
        <f t="shared" si="116"/>
        <v>13949</v>
      </c>
      <c r="J233" s="35">
        <f t="shared" si="116"/>
        <v>8300</v>
      </c>
      <c r="K233" s="35">
        <f t="shared" si="116"/>
        <v>1153</v>
      </c>
      <c r="L233" s="35">
        <f t="shared" si="116"/>
        <v>12912</v>
      </c>
      <c r="M233" s="35">
        <f t="shared" si="116"/>
        <v>2997</v>
      </c>
      <c r="N233" s="35">
        <f t="shared" si="116"/>
        <v>807</v>
      </c>
      <c r="O233" s="35">
        <f t="shared" si="116"/>
        <v>0</v>
      </c>
      <c r="P233" s="35">
        <f t="shared" si="116"/>
        <v>37929</v>
      </c>
      <c r="Q233" s="35">
        <f t="shared" si="116"/>
        <v>922</v>
      </c>
      <c r="R233" s="35">
        <f t="shared" si="116"/>
        <v>11528511</v>
      </c>
      <c r="S233" s="35">
        <f t="shared" si="112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10"/>
        <v>21496395</v>
      </c>
      <c r="G234" s="35">
        <f t="shared" ref="G234:R234" si="117">G80-G157</f>
        <v>10091052</v>
      </c>
      <c r="H234" s="35">
        <f t="shared" si="117"/>
        <v>5959446</v>
      </c>
      <c r="I234" s="35">
        <f t="shared" si="117"/>
        <v>27731</v>
      </c>
      <c r="J234" s="35">
        <f t="shared" si="117"/>
        <v>130699</v>
      </c>
      <c r="K234" s="35">
        <f t="shared" si="117"/>
        <v>1505</v>
      </c>
      <c r="L234" s="35">
        <f t="shared" si="117"/>
        <v>3043459</v>
      </c>
      <c r="M234" s="35">
        <f t="shared" si="117"/>
        <v>2004539</v>
      </c>
      <c r="N234" s="35">
        <f t="shared" si="117"/>
        <v>100603</v>
      </c>
      <c r="O234" s="35">
        <f t="shared" si="117"/>
        <v>0</v>
      </c>
      <c r="P234" s="35">
        <f t="shared" si="117"/>
        <v>134997</v>
      </c>
      <c r="Q234" s="35">
        <f t="shared" si="117"/>
        <v>2364</v>
      </c>
      <c r="R234" s="35">
        <f t="shared" si="117"/>
        <v>21496395</v>
      </c>
      <c r="S234" s="35">
        <f t="shared" si="112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10"/>
        <v>4775475</v>
      </c>
      <c r="G235" s="35">
        <f t="shared" ref="G235:R235" si="118">G81-G158</f>
        <v>4307720</v>
      </c>
      <c r="H235" s="35">
        <f t="shared" si="118"/>
        <v>435045</v>
      </c>
      <c r="I235" s="35">
        <f t="shared" si="118"/>
        <v>5778</v>
      </c>
      <c r="J235" s="35">
        <f t="shared" si="118"/>
        <v>3438</v>
      </c>
      <c r="K235" s="35">
        <f t="shared" si="118"/>
        <v>477</v>
      </c>
      <c r="L235" s="35">
        <f t="shared" si="118"/>
        <v>5348</v>
      </c>
      <c r="M235" s="35">
        <f t="shared" si="118"/>
        <v>1241</v>
      </c>
      <c r="N235" s="35">
        <f t="shared" si="118"/>
        <v>334</v>
      </c>
      <c r="O235" s="35">
        <f t="shared" si="118"/>
        <v>0</v>
      </c>
      <c r="P235" s="35">
        <f t="shared" si="118"/>
        <v>15712</v>
      </c>
      <c r="Q235" s="35">
        <f t="shared" si="118"/>
        <v>382</v>
      </c>
      <c r="R235" s="35">
        <f t="shared" si="118"/>
        <v>4775475</v>
      </c>
      <c r="S235" s="35">
        <f t="shared" si="112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10"/>
        <v>39534982</v>
      </c>
      <c r="G236" s="35">
        <f t="shared" ref="G236:R236" si="119">G82-G159</f>
        <v>18558906</v>
      </c>
      <c r="H236" s="35">
        <f t="shared" si="119"/>
        <v>10960284</v>
      </c>
      <c r="I236" s="35">
        <f t="shared" si="119"/>
        <v>51000</v>
      </c>
      <c r="J236" s="35">
        <f t="shared" si="119"/>
        <v>240373</v>
      </c>
      <c r="K236" s="35">
        <f t="shared" si="119"/>
        <v>2768</v>
      </c>
      <c r="L236" s="35">
        <f t="shared" si="119"/>
        <v>5597363</v>
      </c>
      <c r="M236" s="35">
        <f t="shared" si="119"/>
        <v>3686637</v>
      </c>
      <c r="N236" s="35">
        <f t="shared" si="119"/>
        <v>185023</v>
      </c>
      <c r="O236" s="35">
        <f t="shared" si="119"/>
        <v>0</v>
      </c>
      <c r="P236" s="35">
        <f t="shared" si="119"/>
        <v>248279</v>
      </c>
      <c r="Q236" s="35">
        <f t="shared" si="119"/>
        <v>4349</v>
      </c>
      <c r="R236" s="35">
        <f t="shared" si="119"/>
        <v>39534982</v>
      </c>
      <c r="S236" s="35">
        <f t="shared" si="112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10"/>
        <v>12277154</v>
      </c>
      <c r="G237" s="35">
        <f t="shared" ref="G237:R237" si="120">G83-G160</f>
        <v>11074609</v>
      </c>
      <c r="H237" s="35">
        <f t="shared" si="120"/>
        <v>1118448</v>
      </c>
      <c r="I237" s="35">
        <f t="shared" si="120"/>
        <v>14855</v>
      </c>
      <c r="J237" s="35">
        <f t="shared" si="120"/>
        <v>8840</v>
      </c>
      <c r="K237" s="35">
        <f t="shared" si="120"/>
        <v>1227</v>
      </c>
      <c r="L237" s="35">
        <f t="shared" si="120"/>
        <v>13750</v>
      </c>
      <c r="M237" s="35">
        <f t="shared" si="120"/>
        <v>3192</v>
      </c>
      <c r="N237" s="35">
        <f t="shared" si="120"/>
        <v>859</v>
      </c>
      <c r="O237" s="35">
        <f t="shared" si="120"/>
        <v>0</v>
      </c>
      <c r="P237" s="35">
        <f t="shared" si="120"/>
        <v>40392</v>
      </c>
      <c r="Q237" s="35">
        <f t="shared" si="120"/>
        <v>982</v>
      </c>
      <c r="R237" s="35">
        <f t="shared" si="120"/>
        <v>12277154</v>
      </c>
      <c r="S237" s="35">
        <f t="shared" si="112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10"/>
        <v>6772908</v>
      </c>
      <c r="G238" s="35">
        <f t="shared" ref="G238:R238" si="121">G84-G161</f>
        <v>3179407</v>
      </c>
      <c r="H238" s="35">
        <f t="shared" si="121"/>
        <v>1877653</v>
      </c>
      <c r="I238" s="35">
        <f t="shared" si="121"/>
        <v>8737</v>
      </c>
      <c r="J238" s="35">
        <f t="shared" si="121"/>
        <v>41179</v>
      </c>
      <c r="K238" s="35">
        <f t="shared" si="121"/>
        <v>474</v>
      </c>
      <c r="L238" s="35">
        <f t="shared" si="121"/>
        <v>958908</v>
      </c>
      <c r="M238" s="35">
        <f t="shared" si="121"/>
        <v>631574</v>
      </c>
      <c r="N238" s="35">
        <f t="shared" si="121"/>
        <v>31697</v>
      </c>
      <c r="O238" s="35">
        <f t="shared" si="121"/>
        <v>0</v>
      </c>
      <c r="P238" s="35">
        <f t="shared" si="121"/>
        <v>42534</v>
      </c>
      <c r="Q238" s="35">
        <f t="shared" si="121"/>
        <v>745</v>
      </c>
      <c r="R238" s="35">
        <f t="shared" si="121"/>
        <v>6772908</v>
      </c>
      <c r="S238" s="35">
        <f t="shared" si="112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10"/>
        <v>3839217</v>
      </c>
      <c r="G239" s="35">
        <f t="shared" ref="G239:R239" si="122">G85-G162</f>
        <v>3463166</v>
      </c>
      <c r="H239" s="35">
        <f t="shared" si="122"/>
        <v>349752</v>
      </c>
      <c r="I239" s="35">
        <f t="shared" si="122"/>
        <v>4646</v>
      </c>
      <c r="J239" s="35">
        <f t="shared" si="122"/>
        <v>2764</v>
      </c>
      <c r="K239" s="35">
        <f t="shared" si="122"/>
        <v>384</v>
      </c>
      <c r="L239" s="35">
        <f t="shared" si="122"/>
        <v>4300</v>
      </c>
      <c r="M239" s="35">
        <f t="shared" si="122"/>
        <v>998</v>
      </c>
      <c r="N239" s="35">
        <f t="shared" si="122"/>
        <v>269</v>
      </c>
      <c r="O239" s="35">
        <f t="shared" si="122"/>
        <v>0</v>
      </c>
      <c r="P239" s="35">
        <f t="shared" si="122"/>
        <v>12631</v>
      </c>
      <c r="Q239" s="35">
        <f t="shared" si="122"/>
        <v>307</v>
      </c>
      <c r="R239" s="35">
        <f t="shared" si="122"/>
        <v>3839217</v>
      </c>
      <c r="S239" s="35">
        <f t="shared" si="112"/>
        <v>0</v>
      </c>
    </row>
    <row r="240" spans="1:19">
      <c r="A240" s="21">
        <v>29</v>
      </c>
      <c r="C240" s="20" t="s">
        <v>1242</v>
      </c>
      <c r="D240" s="32"/>
      <c r="E240" s="18"/>
      <c r="F240" s="37">
        <f t="shared" si="110"/>
        <v>26609950</v>
      </c>
      <c r="G240" s="35">
        <f t="shared" ref="G240:R240" si="123">G86-G163</f>
        <v>12491510</v>
      </c>
      <c r="H240" s="35">
        <f t="shared" si="123"/>
        <v>7377076</v>
      </c>
      <c r="I240" s="35">
        <f t="shared" si="123"/>
        <v>34327</v>
      </c>
      <c r="J240" s="35">
        <f t="shared" si="123"/>
        <v>161789</v>
      </c>
      <c r="K240" s="35">
        <f t="shared" si="123"/>
        <v>1863</v>
      </c>
      <c r="L240" s="35">
        <f t="shared" si="123"/>
        <v>3767436</v>
      </c>
      <c r="M240" s="35">
        <f t="shared" si="123"/>
        <v>2481378</v>
      </c>
      <c r="N240" s="35">
        <f t="shared" si="123"/>
        <v>124534</v>
      </c>
      <c r="O240" s="35">
        <f t="shared" si="123"/>
        <v>0</v>
      </c>
      <c r="P240" s="35">
        <f t="shared" si="123"/>
        <v>167110</v>
      </c>
      <c r="Q240" s="35">
        <f t="shared" si="123"/>
        <v>2927</v>
      </c>
      <c r="R240" s="35">
        <f t="shared" si="123"/>
        <v>26609950</v>
      </c>
      <c r="S240" s="35">
        <f t="shared" ref="S240:S246" si="124">F240-R240</f>
        <v>0</v>
      </c>
    </row>
    <row r="241" spans="1:19">
      <c r="A241" s="21">
        <v>30</v>
      </c>
      <c r="C241" s="20" t="s">
        <v>1243</v>
      </c>
      <c r="D241" s="32"/>
      <c r="E241" s="18"/>
      <c r="F241" s="37">
        <f t="shared" si="110"/>
        <v>8647270</v>
      </c>
      <c r="G241" s="35">
        <f t="shared" ref="G241:R241" si="125">G87-G164</f>
        <v>7800270</v>
      </c>
      <c r="H241" s="35">
        <f t="shared" si="125"/>
        <v>787766</v>
      </c>
      <c r="I241" s="35">
        <f t="shared" si="125"/>
        <v>10463</v>
      </c>
      <c r="J241" s="35">
        <f t="shared" si="125"/>
        <v>6226</v>
      </c>
      <c r="K241" s="35">
        <f t="shared" si="125"/>
        <v>865</v>
      </c>
      <c r="L241" s="35">
        <f t="shared" si="125"/>
        <v>9685</v>
      </c>
      <c r="M241" s="35">
        <f t="shared" si="125"/>
        <v>2248</v>
      </c>
      <c r="N241" s="35">
        <f t="shared" si="125"/>
        <v>606</v>
      </c>
      <c r="O241" s="35">
        <f t="shared" si="125"/>
        <v>0</v>
      </c>
      <c r="P241" s="35">
        <f t="shared" si="125"/>
        <v>28449</v>
      </c>
      <c r="Q241" s="35">
        <f t="shared" si="125"/>
        <v>692</v>
      </c>
      <c r="R241" s="35">
        <f t="shared" si="125"/>
        <v>8647270</v>
      </c>
      <c r="S241" s="35">
        <f t="shared" si="124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ref="F242:R242" si="126">F88-F165</f>
        <v>9567117</v>
      </c>
      <c r="G242" s="35">
        <f t="shared" si="126"/>
        <v>8547739</v>
      </c>
      <c r="H242" s="35">
        <f t="shared" si="126"/>
        <v>862667</v>
      </c>
      <c r="I242" s="35">
        <f t="shared" si="126"/>
        <v>11481</v>
      </c>
      <c r="J242" s="35">
        <f t="shared" ref="J242:P242" si="127">J88-J165</f>
        <v>27362</v>
      </c>
      <c r="K242" s="35">
        <f t="shared" si="127"/>
        <v>957</v>
      </c>
      <c r="L242" s="35">
        <f t="shared" si="127"/>
        <v>61900</v>
      </c>
      <c r="M242" s="35">
        <f t="shared" si="127"/>
        <v>14734</v>
      </c>
      <c r="N242" s="35">
        <f t="shared" si="127"/>
        <v>4018</v>
      </c>
      <c r="O242" s="35">
        <f t="shared" si="127"/>
        <v>4401</v>
      </c>
      <c r="P242" s="35">
        <f t="shared" si="127"/>
        <v>31093</v>
      </c>
      <c r="Q242" s="35">
        <f t="shared" si="126"/>
        <v>765</v>
      </c>
      <c r="R242" s="35">
        <f t="shared" si="126"/>
        <v>9567117</v>
      </c>
      <c r="S242" s="35">
        <f t="shared" si="124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ref="F243:R243" si="128">F89-F166</f>
        <v>17608114</v>
      </c>
      <c r="G243" s="35">
        <f t="shared" si="128"/>
        <v>14233168</v>
      </c>
      <c r="H243" s="35">
        <f t="shared" si="128"/>
        <v>3221052</v>
      </c>
      <c r="I243" s="35">
        <f t="shared" si="128"/>
        <v>0</v>
      </c>
      <c r="J243" s="35">
        <f t="shared" ref="J243:P243" si="129">J89-J166</f>
        <v>24650</v>
      </c>
      <c r="K243" s="35">
        <f t="shared" si="129"/>
        <v>3874</v>
      </c>
      <c r="L243" s="35">
        <f t="shared" si="129"/>
        <v>114629</v>
      </c>
      <c r="M243" s="35">
        <f t="shared" si="129"/>
        <v>0</v>
      </c>
      <c r="N243" s="35">
        <f t="shared" si="129"/>
        <v>4225</v>
      </c>
      <c r="O243" s="35">
        <f t="shared" si="129"/>
        <v>4050</v>
      </c>
      <c r="P243" s="35">
        <f t="shared" si="129"/>
        <v>0</v>
      </c>
      <c r="Q243" s="35">
        <f t="shared" si="128"/>
        <v>2466</v>
      </c>
      <c r="R243" s="35">
        <f t="shared" si="128"/>
        <v>17608114</v>
      </c>
      <c r="S243" s="35">
        <f t="shared" si="124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ref="F244:R244" si="130">F90-F167</f>
        <v>1522363</v>
      </c>
      <c r="G244" s="35">
        <f t="shared" si="130"/>
        <v>0</v>
      </c>
      <c r="H244" s="35">
        <f t="shared" si="130"/>
        <v>0</v>
      </c>
      <c r="I244" s="35">
        <f t="shared" si="130"/>
        <v>0</v>
      </c>
      <c r="J244" s="35">
        <f t="shared" ref="J244:P244" si="131">J90-J167</f>
        <v>0</v>
      </c>
      <c r="K244" s="35">
        <f t="shared" si="131"/>
        <v>0</v>
      </c>
      <c r="L244" s="35">
        <f t="shared" si="131"/>
        <v>0</v>
      </c>
      <c r="M244" s="35">
        <f t="shared" si="131"/>
        <v>0</v>
      </c>
      <c r="N244" s="35">
        <f t="shared" si="131"/>
        <v>0</v>
      </c>
      <c r="O244" s="35">
        <f t="shared" si="131"/>
        <v>0</v>
      </c>
      <c r="P244" s="35">
        <f t="shared" si="131"/>
        <v>1522363</v>
      </c>
      <c r="Q244" s="35">
        <f t="shared" si="130"/>
        <v>0</v>
      </c>
      <c r="R244" s="35">
        <f t="shared" si="130"/>
        <v>1522363</v>
      </c>
      <c r="S244" s="35">
        <f t="shared" si="124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ref="F245:R245" si="132">F91-F168</f>
        <v>-467132</v>
      </c>
      <c r="G245" s="35">
        <f t="shared" si="132"/>
        <v>-266136</v>
      </c>
      <c r="H245" s="35">
        <f t="shared" si="132"/>
        <v>-107788</v>
      </c>
      <c r="I245" s="35">
        <f t="shared" si="132"/>
        <v>-559</v>
      </c>
      <c r="J245" s="35">
        <f t="shared" ref="J245:P245" si="133">J91-J168</f>
        <v>-2227</v>
      </c>
      <c r="K245" s="35">
        <f t="shared" si="133"/>
        <v>-39</v>
      </c>
      <c r="L245" s="35">
        <f t="shared" si="133"/>
        <v>-48847</v>
      </c>
      <c r="M245" s="35">
        <f t="shared" si="133"/>
        <v>-31986</v>
      </c>
      <c r="N245" s="35">
        <f t="shared" si="133"/>
        <v>-1622</v>
      </c>
      <c r="O245" s="35">
        <f t="shared" si="133"/>
        <v>-15</v>
      </c>
      <c r="P245" s="35">
        <f t="shared" si="133"/>
        <v>-7864</v>
      </c>
      <c r="Q245" s="35">
        <f t="shared" si="132"/>
        <v>-49</v>
      </c>
      <c r="R245" s="35">
        <f t="shared" si="132"/>
        <v>-467132</v>
      </c>
      <c r="S245" s="35">
        <f t="shared" si="124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ref="F246:R247" si="134">F92-F169</f>
        <v>93162104</v>
      </c>
      <c r="G246" s="35">
        <f t="shared" si="134"/>
        <v>53076912</v>
      </c>
      <c r="H246" s="35">
        <f t="shared" si="134"/>
        <v>21496458</v>
      </c>
      <c r="I246" s="35">
        <f t="shared" si="134"/>
        <v>111476</v>
      </c>
      <c r="J246" s="35">
        <f t="shared" ref="J246:S247" si="135">J92-J169</f>
        <v>444105</v>
      </c>
      <c r="K246" s="35">
        <f t="shared" si="135"/>
        <v>7764</v>
      </c>
      <c r="L246" s="35">
        <f t="shared" si="135"/>
        <v>9741793</v>
      </c>
      <c r="M246" s="35">
        <f t="shared" si="135"/>
        <v>6379185</v>
      </c>
      <c r="N246" s="35">
        <f t="shared" si="135"/>
        <v>323374</v>
      </c>
      <c r="O246" s="35">
        <f t="shared" si="135"/>
        <v>2983</v>
      </c>
      <c r="P246" s="35">
        <f t="shared" si="135"/>
        <v>1568304</v>
      </c>
      <c r="Q246" s="35">
        <f t="shared" si="134"/>
        <v>9750</v>
      </c>
      <c r="R246" s="35">
        <f t="shared" si="134"/>
        <v>93162104</v>
      </c>
      <c r="S246" s="35">
        <f t="shared" si="124"/>
        <v>0</v>
      </c>
    </row>
    <row r="247" spans="1:19" s="1246" customFormat="1">
      <c r="A247" s="1247">
        <v>36</v>
      </c>
      <c r="C247" s="49" t="str">
        <f>'FR-16(7)(v)-1 Functional'!C247</f>
        <v>RWIP</v>
      </c>
      <c r="D247" s="32"/>
      <c r="E247" s="1245"/>
      <c r="F247" s="1251">
        <f t="shared" si="134"/>
        <v>17119217</v>
      </c>
      <c r="G247" s="1251">
        <f t="shared" si="134"/>
        <v>8036273</v>
      </c>
      <c r="H247" s="1251">
        <f t="shared" si="134"/>
        <v>4745961</v>
      </c>
      <c r="I247" s="1251">
        <f t="shared" si="134"/>
        <v>22084</v>
      </c>
      <c r="J247" s="1251">
        <f t="shared" si="135"/>
        <v>104085</v>
      </c>
      <c r="K247" s="1251">
        <f t="shared" si="135"/>
        <v>1198</v>
      </c>
      <c r="L247" s="1251">
        <f t="shared" si="135"/>
        <v>2423739</v>
      </c>
      <c r="M247" s="1251">
        <f t="shared" si="135"/>
        <v>1596367</v>
      </c>
      <c r="N247" s="1251">
        <f t="shared" si="135"/>
        <v>80118</v>
      </c>
      <c r="O247" s="1251">
        <f t="shared" si="135"/>
        <v>0</v>
      </c>
      <c r="P247" s="1251">
        <f t="shared" si="135"/>
        <v>107509</v>
      </c>
      <c r="Q247" s="1251">
        <f t="shared" si="135"/>
        <v>1883</v>
      </c>
      <c r="R247" s="1251">
        <f t="shared" si="135"/>
        <v>17119217</v>
      </c>
      <c r="S247" s="1251">
        <f t="shared" si="135"/>
        <v>0</v>
      </c>
    </row>
    <row r="248" spans="1:19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434080105</v>
      </c>
      <c r="G248" s="36">
        <f>SUM(G226:G247)</f>
        <v>244489842</v>
      </c>
      <c r="H248" s="36">
        <f t="shared" ref="H248:S248" si="136">SUM(H226:H247)</f>
        <v>102644772</v>
      </c>
      <c r="I248" s="36">
        <f t="shared" si="136"/>
        <v>521677</v>
      </c>
      <c r="J248" s="36">
        <f t="shared" si="136"/>
        <v>2121057</v>
      </c>
      <c r="K248" s="36">
        <f t="shared" si="136"/>
        <v>35979</v>
      </c>
      <c r="L248" s="36">
        <f t="shared" si="136"/>
        <v>46960202</v>
      </c>
      <c r="M248" s="36">
        <f t="shared" si="136"/>
        <v>30766888</v>
      </c>
      <c r="N248" s="36">
        <f t="shared" si="136"/>
        <v>1557733</v>
      </c>
      <c r="O248" s="36">
        <f t="shared" si="136"/>
        <v>11419</v>
      </c>
      <c r="P248" s="36">
        <f t="shared" si="136"/>
        <v>4924741</v>
      </c>
      <c r="Q248" s="36">
        <f t="shared" si="136"/>
        <v>45795</v>
      </c>
      <c r="R248" s="36">
        <f t="shared" si="136"/>
        <v>434080105</v>
      </c>
      <c r="S248" s="36">
        <f t="shared" si="136"/>
        <v>0</v>
      </c>
    </row>
    <row r="249" spans="1:19">
      <c r="A249" s="1247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7">
        <v>39</v>
      </c>
      <c r="B250" s="20" t="s">
        <v>323</v>
      </c>
      <c r="D250" s="32"/>
      <c r="E250" s="18"/>
      <c r="F250" s="35">
        <f t="shared" ref="F250:R250" si="137">F96-F173</f>
        <v>486562958</v>
      </c>
      <c r="G250" s="35">
        <f t="shared" si="137"/>
        <v>268148064</v>
      </c>
      <c r="H250" s="35">
        <f t="shared" si="137"/>
        <v>116848730</v>
      </c>
      <c r="I250" s="35">
        <f t="shared" si="137"/>
        <v>589904</v>
      </c>
      <c r="J250" s="35">
        <f t="shared" ref="J250:P250" si="138">J96-J173</f>
        <v>2390294</v>
      </c>
      <c r="K250" s="35">
        <f t="shared" si="138"/>
        <v>39653</v>
      </c>
      <c r="L250" s="35">
        <f t="shared" si="138"/>
        <v>54042238</v>
      </c>
      <c r="M250" s="35">
        <f t="shared" si="138"/>
        <v>35448883</v>
      </c>
      <c r="N250" s="35">
        <f t="shared" si="138"/>
        <v>1783934</v>
      </c>
      <c r="O250" s="35">
        <f t="shared" si="138"/>
        <v>2229869</v>
      </c>
      <c r="P250" s="35">
        <f t="shared" si="138"/>
        <v>4989820</v>
      </c>
      <c r="Q250" s="35">
        <f t="shared" si="137"/>
        <v>51569</v>
      </c>
      <c r="R250" s="35">
        <f t="shared" si="137"/>
        <v>486562958</v>
      </c>
      <c r="S250" s="35">
        <f>S248+S222+S216</f>
        <v>0</v>
      </c>
    </row>
    <row r="251" spans="1:19">
      <c r="A251" s="1247">
        <v>40</v>
      </c>
      <c r="B251" s="20" t="s">
        <v>23</v>
      </c>
      <c r="D251" s="32"/>
      <c r="E251" s="18"/>
      <c r="F251" s="35">
        <f t="shared" ref="F251:R251" si="139">F97-F174</f>
        <v>1108420038</v>
      </c>
      <c r="G251" s="35">
        <f t="shared" si="139"/>
        <v>585513444</v>
      </c>
      <c r="H251" s="35">
        <f t="shared" si="139"/>
        <v>262544247</v>
      </c>
      <c r="I251" s="35">
        <f t="shared" si="139"/>
        <v>1243476</v>
      </c>
      <c r="J251" s="35">
        <f t="shared" ref="J251:P251" si="140">J97-J174</f>
        <v>6097806</v>
      </c>
      <c r="K251" s="35">
        <f t="shared" si="140"/>
        <v>83805</v>
      </c>
      <c r="L251" s="35">
        <f t="shared" si="140"/>
        <v>128462985</v>
      </c>
      <c r="M251" s="35">
        <f t="shared" si="140"/>
        <v>84245387</v>
      </c>
      <c r="N251" s="35">
        <f t="shared" si="140"/>
        <v>4507669</v>
      </c>
      <c r="O251" s="35">
        <f t="shared" si="140"/>
        <v>27666933</v>
      </c>
      <c r="P251" s="35">
        <f t="shared" si="140"/>
        <v>7824244</v>
      </c>
      <c r="Q251" s="35">
        <f t="shared" si="139"/>
        <v>230042</v>
      </c>
      <c r="R251" s="35">
        <f t="shared" si="139"/>
        <v>1108420038</v>
      </c>
      <c r="S251" s="35">
        <f>S248+S222</f>
        <v>0</v>
      </c>
    </row>
    <row r="252" spans="1:19">
      <c r="A252" s="1247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7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141">F100-F177</f>
        <v>11320984</v>
      </c>
      <c r="G254" s="35">
        <f t="shared" si="141"/>
        <v>5777675</v>
      </c>
      <c r="H254" s="35">
        <f t="shared" si="141"/>
        <v>2652405</v>
      </c>
      <c r="I254" s="35">
        <f t="shared" si="141"/>
        <v>11898</v>
      </c>
      <c r="J254" s="35">
        <f t="shared" ref="J254:P254" si="142">J100-J177</f>
        <v>67496</v>
      </c>
      <c r="K254" s="35">
        <f t="shared" si="142"/>
        <v>804</v>
      </c>
      <c r="L254" s="35">
        <f t="shared" si="142"/>
        <v>1354839</v>
      </c>
      <c r="M254" s="35">
        <f t="shared" si="142"/>
        <v>888346</v>
      </c>
      <c r="N254" s="35">
        <f t="shared" si="142"/>
        <v>49586</v>
      </c>
      <c r="O254" s="35">
        <f t="shared" si="142"/>
        <v>463085</v>
      </c>
      <c r="P254" s="35">
        <f t="shared" si="142"/>
        <v>51601</v>
      </c>
      <c r="Q254" s="35">
        <f t="shared" si="141"/>
        <v>3249</v>
      </c>
      <c r="R254" s="35">
        <f t="shared" si="141"/>
        <v>11320984</v>
      </c>
      <c r="S254" s="35">
        <f>F254-R254</f>
        <v>0</v>
      </c>
    </row>
    <row r="255" spans="1:19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143">F101-F178</f>
        <v>13227874</v>
      </c>
      <c r="G255" s="35">
        <f t="shared" si="143"/>
        <v>4992993</v>
      </c>
      <c r="H255" s="35">
        <f t="shared" si="143"/>
        <v>3562531</v>
      </c>
      <c r="I255" s="35">
        <f t="shared" si="143"/>
        <v>19974</v>
      </c>
      <c r="J255" s="35">
        <f t="shared" ref="J255:P255" si="144">J101-J178</f>
        <v>56616</v>
      </c>
      <c r="K255" s="35">
        <f t="shared" si="144"/>
        <v>926</v>
      </c>
      <c r="L255" s="35">
        <f t="shared" si="144"/>
        <v>2182731</v>
      </c>
      <c r="M255" s="35">
        <f t="shared" si="144"/>
        <v>1516046</v>
      </c>
      <c r="N255" s="35">
        <f t="shared" si="144"/>
        <v>71034</v>
      </c>
      <c r="O255" s="35">
        <f t="shared" si="144"/>
        <v>765894</v>
      </c>
      <c r="P255" s="35">
        <f t="shared" si="144"/>
        <v>57674</v>
      </c>
      <c r="Q255" s="35">
        <f t="shared" si="143"/>
        <v>1455</v>
      </c>
      <c r="R255" s="35">
        <f t="shared" si="143"/>
        <v>13227874</v>
      </c>
      <c r="S255" s="35">
        <f t="shared" ref="S255:S260" si="145">F255-R255</f>
        <v>0</v>
      </c>
    </row>
    <row r="256" spans="1:19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ref="F256:R256" si="146">F102-F179</f>
        <v>1788965</v>
      </c>
      <c r="G256" s="35">
        <f t="shared" si="146"/>
        <v>806432</v>
      </c>
      <c r="H256" s="35">
        <f t="shared" si="146"/>
        <v>484166</v>
      </c>
      <c r="I256" s="35">
        <f t="shared" si="146"/>
        <v>2325</v>
      </c>
      <c r="J256" s="35">
        <f t="shared" ref="J256:P256" si="147">J102-J179</f>
        <v>9177</v>
      </c>
      <c r="K256" s="35">
        <f t="shared" si="147"/>
        <v>125</v>
      </c>
      <c r="L256" s="35">
        <f t="shared" si="147"/>
        <v>241403</v>
      </c>
      <c r="M256" s="35">
        <f t="shared" si="147"/>
        <v>159593</v>
      </c>
      <c r="N256" s="35">
        <f t="shared" si="147"/>
        <v>7711</v>
      </c>
      <c r="O256" s="35">
        <f t="shared" si="147"/>
        <v>75619</v>
      </c>
      <c r="P256" s="35">
        <f t="shared" si="147"/>
        <v>2218</v>
      </c>
      <c r="Q256" s="35">
        <f t="shared" si="146"/>
        <v>196</v>
      </c>
      <c r="R256" s="35">
        <f t="shared" si="146"/>
        <v>1788965</v>
      </c>
      <c r="S256" s="35">
        <f t="shared" si="145"/>
        <v>0</v>
      </c>
    </row>
    <row r="257" spans="1:19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148">F103-F180</f>
        <v>6008418</v>
      </c>
      <c r="G257" s="35">
        <f t="shared" si="148"/>
        <v>3066405</v>
      </c>
      <c r="H257" s="35">
        <f t="shared" si="148"/>
        <v>1407718</v>
      </c>
      <c r="I257" s="35">
        <f t="shared" si="148"/>
        <v>6315</v>
      </c>
      <c r="J257" s="35">
        <f t="shared" si="148"/>
        <v>35822</v>
      </c>
      <c r="K257" s="35">
        <f t="shared" si="148"/>
        <v>426</v>
      </c>
      <c r="L257" s="35">
        <f t="shared" si="148"/>
        <v>719057</v>
      </c>
      <c r="M257" s="35">
        <f t="shared" si="148"/>
        <v>471474</v>
      </c>
      <c r="N257" s="35">
        <f t="shared" si="148"/>
        <v>26316</v>
      </c>
      <c r="O257" s="35">
        <f t="shared" si="148"/>
        <v>245775</v>
      </c>
      <c r="P257" s="35">
        <f t="shared" si="148"/>
        <v>27386</v>
      </c>
      <c r="Q257" s="35">
        <f t="shared" si="148"/>
        <v>1724</v>
      </c>
      <c r="R257" s="35">
        <f t="shared" si="148"/>
        <v>6008418</v>
      </c>
      <c r="S257" s="35">
        <f t="shared" si="145"/>
        <v>0</v>
      </c>
    </row>
    <row r="258" spans="1:19">
      <c r="A258" s="1247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149">F104-F181</f>
        <v>1318922</v>
      </c>
      <c r="G258" s="35">
        <f t="shared" si="149"/>
        <v>1189587</v>
      </c>
      <c r="H258" s="35">
        <f t="shared" si="149"/>
        <v>120154</v>
      </c>
      <c r="I258" s="35">
        <f t="shared" si="149"/>
        <v>1596</v>
      </c>
      <c r="J258" s="35">
        <f t="shared" si="149"/>
        <v>949</v>
      </c>
      <c r="K258" s="35">
        <f t="shared" si="149"/>
        <v>132</v>
      </c>
      <c r="L258" s="35">
        <f t="shared" si="149"/>
        <v>1478</v>
      </c>
      <c r="M258" s="35">
        <f t="shared" si="149"/>
        <v>343</v>
      </c>
      <c r="N258" s="35">
        <f t="shared" si="149"/>
        <v>92</v>
      </c>
      <c r="O258" s="35">
        <f t="shared" si="149"/>
        <v>145</v>
      </c>
      <c r="P258" s="35">
        <f t="shared" si="149"/>
        <v>4340</v>
      </c>
      <c r="Q258" s="35">
        <f t="shared" si="149"/>
        <v>106</v>
      </c>
      <c r="R258" s="35">
        <f t="shared" si="149"/>
        <v>1318922</v>
      </c>
      <c r="S258" s="35">
        <f>F258-R258</f>
        <v>0</v>
      </c>
    </row>
    <row r="259" spans="1:19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150">F105-F182</f>
        <v>4483326</v>
      </c>
      <c r="G259" s="35">
        <f t="shared" si="150"/>
        <v>3658820</v>
      </c>
      <c r="H259" s="35">
        <f t="shared" si="150"/>
        <v>771866</v>
      </c>
      <c r="I259" s="35">
        <f t="shared" si="150"/>
        <v>4619</v>
      </c>
      <c r="J259" s="35">
        <f t="shared" ref="J259:P259" si="151">J105-J182</f>
        <v>6144</v>
      </c>
      <c r="K259" s="35">
        <f t="shared" si="151"/>
        <v>852</v>
      </c>
      <c r="L259" s="35">
        <f t="shared" si="151"/>
        <v>28316</v>
      </c>
      <c r="M259" s="35">
        <f t="shared" si="151"/>
        <v>-1495</v>
      </c>
      <c r="N259" s="35">
        <f t="shared" si="151"/>
        <v>1075</v>
      </c>
      <c r="O259" s="35">
        <f t="shared" si="151"/>
        <v>-54</v>
      </c>
      <c r="P259" s="35">
        <f t="shared" si="151"/>
        <v>12556</v>
      </c>
      <c r="Q259" s="35">
        <f t="shared" si="150"/>
        <v>627</v>
      </c>
      <c r="R259" s="35">
        <f t="shared" si="150"/>
        <v>4483326</v>
      </c>
      <c r="S259" s="35">
        <f t="shared" si="145"/>
        <v>0</v>
      </c>
    </row>
    <row r="260" spans="1:19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152">F106-F183</f>
        <v>293294</v>
      </c>
      <c r="G260" s="35">
        <f t="shared" si="152"/>
        <v>264531</v>
      </c>
      <c r="H260" s="35">
        <f t="shared" si="152"/>
        <v>26719</v>
      </c>
      <c r="I260" s="35">
        <f t="shared" si="152"/>
        <v>355</v>
      </c>
      <c r="J260" s="35">
        <f t="shared" ref="J260:P260" si="153">J106-J183</f>
        <v>212</v>
      </c>
      <c r="K260" s="35">
        <f t="shared" si="153"/>
        <v>29</v>
      </c>
      <c r="L260" s="35">
        <f t="shared" si="153"/>
        <v>329</v>
      </c>
      <c r="M260" s="35">
        <f t="shared" si="153"/>
        <v>77</v>
      </c>
      <c r="N260" s="35">
        <f t="shared" si="153"/>
        <v>20</v>
      </c>
      <c r="O260" s="35">
        <f t="shared" si="153"/>
        <v>33</v>
      </c>
      <c r="P260" s="35">
        <f t="shared" si="153"/>
        <v>965</v>
      </c>
      <c r="Q260" s="35">
        <f>Q106-Q183</f>
        <v>24</v>
      </c>
      <c r="R260" s="35">
        <f>R106-R183</f>
        <v>293294</v>
      </c>
      <c r="S260" s="35">
        <f t="shared" si="145"/>
        <v>0</v>
      </c>
    </row>
    <row r="261" spans="1:19">
      <c r="A261" s="1247">
        <v>50</v>
      </c>
      <c r="C261" s="20" t="str">
        <f>'FR-16(7)(v)-1 Functional'!C261</f>
        <v>SALES</v>
      </c>
      <c r="D261" s="32"/>
      <c r="E261" s="18"/>
      <c r="F261" s="35">
        <f t="shared" si="152"/>
        <v>0</v>
      </c>
      <c r="G261" s="35">
        <f t="shared" si="152"/>
        <v>0</v>
      </c>
      <c r="H261" s="35">
        <f t="shared" si="152"/>
        <v>0</v>
      </c>
      <c r="I261" s="35">
        <f t="shared" si="152"/>
        <v>0</v>
      </c>
      <c r="J261" s="35">
        <f t="shared" ref="J261:P261" si="154">J107-J184</f>
        <v>0</v>
      </c>
      <c r="K261" s="35">
        <f t="shared" si="154"/>
        <v>0</v>
      </c>
      <c r="L261" s="35">
        <f t="shared" si="154"/>
        <v>0</v>
      </c>
      <c r="M261" s="35">
        <f t="shared" si="154"/>
        <v>0</v>
      </c>
      <c r="N261" s="35">
        <f t="shared" si="154"/>
        <v>0</v>
      </c>
      <c r="O261" s="35">
        <f t="shared" si="154"/>
        <v>0</v>
      </c>
      <c r="P261" s="35">
        <f t="shared" si="154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47">
        <v>51</v>
      </c>
      <c r="C262" s="20" t="str">
        <f>'FR-16(7)(v)-1 Functional'!C262</f>
        <v>ADJUSTMENT</v>
      </c>
      <c r="D262" s="32"/>
      <c r="E262" s="18"/>
      <c r="F262" s="35">
        <f t="shared" ref="F262:R262" si="155">F108-F185</f>
        <v>-325445</v>
      </c>
      <c r="G262" s="35">
        <f t="shared" si="155"/>
        <v>-235581</v>
      </c>
      <c r="H262" s="35">
        <f t="shared" si="155"/>
        <v>-43123</v>
      </c>
      <c r="I262" s="35">
        <f t="shared" si="155"/>
        <v>-242</v>
      </c>
      <c r="J262" s="35">
        <f t="shared" ref="J262:P262" si="156">J108-J185</f>
        <v>-641</v>
      </c>
      <c r="K262" s="35">
        <f t="shared" si="156"/>
        <v>-18</v>
      </c>
      <c r="L262" s="35">
        <f t="shared" si="156"/>
        <v>-21193</v>
      </c>
      <c r="M262" s="35">
        <f t="shared" si="156"/>
        <v>-14467</v>
      </c>
      <c r="N262" s="35">
        <f t="shared" si="156"/>
        <v>-694</v>
      </c>
      <c r="O262" s="35">
        <f t="shared" si="156"/>
        <v>-7003</v>
      </c>
      <c r="P262" s="35">
        <f t="shared" si="156"/>
        <v>-2461</v>
      </c>
      <c r="Q262" s="35">
        <f t="shared" si="155"/>
        <v>-22</v>
      </c>
      <c r="R262" s="35">
        <f t="shared" si="155"/>
        <v>-325445</v>
      </c>
      <c r="S262" s="35">
        <f>F262-R262</f>
        <v>0</v>
      </c>
    </row>
    <row r="263" spans="1:19">
      <c r="A263" s="1247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157">SUM(F253:F262)</f>
        <v>38116338</v>
      </c>
      <c r="G263" s="36">
        <f t="shared" si="157"/>
        <v>19520862</v>
      </c>
      <c r="H263" s="36">
        <f t="shared" si="157"/>
        <v>8982436</v>
      </c>
      <c r="I263" s="36">
        <f t="shared" si="157"/>
        <v>46840</v>
      </c>
      <c r="J263" s="36">
        <f t="shared" ref="J263:P263" si="158">SUM(J253:J262)</f>
        <v>175775</v>
      </c>
      <c r="K263" s="36">
        <f t="shared" si="158"/>
        <v>3276</v>
      </c>
      <c r="L263" s="36">
        <f t="shared" si="158"/>
        <v>4506960</v>
      </c>
      <c r="M263" s="36">
        <f t="shared" si="158"/>
        <v>3019917</v>
      </c>
      <c r="N263" s="36">
        <f t="shared" si="158"/>
        <v>155140</v>
      </c>
      <c r="O263" s="36">
        <f t="shared" si="158"/>
        <v>1543494</v>
      </c>
      <c r="P263" s="36">
        <f t="shared" si="158"/>
        <v>154279</v>
      </c>
      <c r="Q263" s="36">
        <f t="shared" si="157"/>
        <v>7359</v>
      </c>
      <c r="R263" s="36">
        <f t="shared" si="157"/>
        <v>38116338</v>
      </c>
      <c r="S263" s="36">
        <f t="shared" si="157"/>
        <v>0</v>
      </c>
    </row>
    <row r="264" spans="1:19">
      <c r="A264" s="1247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7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159">F112-F189</f>
        <v>2180707</v>
      </c>
      <c r="G266" s="35">
        <f t="shared" si="159"/>
        <v>1112927</v>
      </c>
      <c r="H266" s="35">
        <f t="shared" si="159"/>
        <v>510920</v>
      </c>
      <c r="I266" s="35">
        <f t="shared" si="159"/>
        <v>2292</v>
      </c>
      <c r="J266" s="35">
        <f t="shared" ref="J266:P266" si="160">J112-J189</f>
        <v>13001</v>
      </c>
      <c r="K266" s="35">
        <f t="shared" si="160"/>
        <v>155</v>
      </c>
      <c r="L266" s="35">
        <f t="shared" si="160"/>
        <v>260976</v>
      </c>
      <c r="M266" s="35">
        <f t="shared" si="160"/>
        <v>171118</v>
      </c>
      <c r="N266" s="35">
        <f t="shared" si="160"/>
        <v>9551</v>
      </c>
      <c r="O266" s="35">
        <f t="shared" si="160"/>
        <v>89202</v>
      </c>
      <c r="P266" s="35">
        <f t="shared" si="160"/>
        <v>9939</v>
      </c>
      <c r="Q266" s="35">
        <f t="shared" si="159"/>
        <v>626</v>
      </c>
      <c r="R266" s="35">
        <f t="shared" si="159"/>
        <v>2180707</v>
      </c>
      <c r="S266" s="35">
        <f>F266-R266</f>
        <v>0</v>
      </c>
    </row>
    <row r="267" spans="1:19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161">F113-F190</f>
        <v>2548022</v>
      </c>
      <c r="G267" s="35">
        <f t="shared" si="161"/>
        <v>961778</v>
      </c>
      <c r="H267" s="35">
        <f t="shared" si="161"/>
        <v>686233</v>
      </c>
      <c r="I267" s="35">
        <f t="shared" si="161"/>
        <v>3847</v>
      </c>
      <c r="J267" s="35">
        <f t="shared" ref="J267:P267" si="162">J113-J190</f>
        <v>10906</v>
      </c>
      <c r="K267" s="35">
        <f t="shared" si="162"/>
        <v>178</v>
      </c>
      <c r="L267" s="35">
        <f t="shared" si="162"/>
        <v>420449</v>
      </c>
      <c r="M267" s="35">
        <f t="shared" si="162"/>
        <v>292029</v>
      </c>
      <c r="N267" s="35">
        <f t="shared" si="162"/>
        <v>13682</v>
      </c>
      <c r="O267" s="35">
        <f t="shared" si="162"/>
        <v>147531</v>
      </c>
      <c r="P267" s="35">
        <f t="shared" si="162"/>
        <v>11109</v>
      </c>
      <c r="Q267" s="35">
        <f t="shared" si="161"/>
        <v>280</v>
      </c>
      <c r="R267" s="35">
        <f t="shared" si="161"/>
        <v>2548022</v>
      </c>
      <c r="S267" s="35">
        <f t="shared" ref="S267:S272" si="163">F267-R267</f>
        <v>0</v>
      </c>
    </row>
    <row r="268" spans="1:19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ref="F268:R268" si="164">F114-F191</f>
        <v>344600</v>
      </c>
      <c r="G268" s="35">
        <f t="shared" si="164"/>
        <v>155338</v>
      </c>
      <c r="H268" s="35">
        <f t="shared" si="164"/>
        <v>93262</v>
      </c>
      <c r="I268" s="35">
        <f t="shared" si="164"/>
        <v>448</v>
      </c>
      <c r="J268" s="35">
        <f t="shared" ref="J268:P268" si="165">J114-J191</f>
        <v>1768</v>
      </c>
      <c r="K268" s="35">
        <f t="shared" si="165"/>
        <v>25</v>
      </c>
      <c r="L268" s="35">
        <f t="shared" si="165"/>
        <v>46500</v>
      </c>
      <c r="M268" s="35">
        <f t="shared" si="165"/>
        <v>30742</v>
      </c>
      <c r="N268" s="35">
        <f t="shared" si="165"/>
        <v>1485</v>
      </c>
      <c r="O268" s="35">
        <f t="shared" si="165"/>
        <v>14566</v>
      </c>
      <c r="P268" s="35">
        <f t="shared" si="165"/>
        <v>428</v>
      </c>
      <c r="Q268" s="35">
        <f t="shared" si="164"/>
        <v>38</v>
      </c>
      <c r="R268" s="35">
        <f t="shared" si="164"/>
        <v>344600</v>
      </c>
      <c r="S268" s="35">
        <f t="shared" si="163"/>
        <v>0</v>
      </c>
    </row>
    <row r="269" spans="1:19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166">F115-F192</f>
        <v>1157373</v>
      </c>
      <c r="G269" s="35">
        <f t="shared" si="166"/>
        <v>590668</v>
      </c>
      <c r="H269" s="35">
        <f t="shared" si="166"/>
        <v>271162</v>
      </c>
      <c r="I269" s="35">
        <f t="shared" si="166"/>
        <v>1217</v>
      </c>
      <c r="J269" s="35">
        <f t="shared" si="166"/>
        <v>6900</v>
      </c>
      <c r="K269" s="35">
        <f t="shared" si="166"/>
        <v>82</v>
      </c>
      <c r="L269" s="35">
        <f t="shared" si="166"/>
        <v>138508</v>
      </c>
      <c r="M269" s="35">
        <f t="shared" si="166"/>
        <v>90818</v>
      </c>
      <c r="N269" s="35">
        <f t="shared" si="166"/>
        <v>5069</v>
      </c>
      <c r="O269" s="35">
        <f t="shared" si="166"/>
        <v>47342</v>
      </c>
      <c r="P269" s="35">
        <f t="shared" si="166"/>
        <v>5275</v>
      </c>
      <c r="Q269" s="35">
        <f t="shared" si="166"/>
        <v>332</v>
      </c>
      <c r="R269" s="35">
        <f t="shared" si="166"/>
        <v>1157373</v>
      </c>
      <c r="S269" s="35">
        <f t="shared" si="163"/>
        <v>0</v>
      </c>
    </row>
    <row r="270" spans="1:19">
      <c r="A270" s="1247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167">F116-F193</f>
        <v>254057</v>
      </c>
      <c r="G270" s="35">
        <f t="shared" si="167"/>
        <v>229143</v>
      </c>
      <c r="H270" s="35">
        <f t="shared" si="167"/>
        <v>23145</v>
      </c>
      <c r="I270" s="35">
        <f t="shared" si="167"/>
        <v>308</v>
      </c>
      <c r="J270" s="35">
        <f t="shared" si="167"/>
        <v>183</v>
      </c>
      <c r="K270" s="35">
        <f t="shared" si="167"/>
        <v>25</v>
      </c>
      <c r="L270" s="35">
        <f t="shared" si="167"/>
        <v>285</v>
      </c>
      <c r="M270" s="35">
        <f t="shared" si="167"/>
        <v>66</v>
      </c>
      <c r="N270" s="35">
        <f t="shared" si="167"/>
        <v>18</v>
      </c>
      <c r="O270" s="35">
        <f t="shared" si="167"/>
        <v>28</v>
      </c>
      <c r="P270" s="35">
        <f t="shared" si="167"/>
        <v>836</v>
      </c>
      <c r="Q270" s="35">
        <f t="shared" si="167"/>
        <v>20</v>
      </c>
      <c r="R270" s="35">
        <f t="shared" si="167"/>
        <v>254057</v>
      </c>
      <c r="S270" s="35">
        <f>F270-R270</f>
        <v>0</v>
      </c>
    </row>
    <row r="271" spans="1:19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168">F117-F194</f>
        <v>863602</v>
      </c>
      <c r="G271" s="35">
        <f t="shared" si="168"/>
        <v>704779</v>
      </c>
      <c r="H271" s="35">
        <f t="shared" si="168"/>
        <v>148681</v>
      </c>
      <c r="I271" s="35">
        <f t="shared" si="168"/>
        <v>889</v>
      </c>
      <c r="J271" s="35">
        <f t="shared" ref="J271:P271" si="169">J117-J194</f>
        <v>1184</v>
      </c>
      <c r="K271" s="35">
        <f t="shared" si="169"/>
        <v>165</v>
      </c>
      <c r="L271" s="35">
        <f t="shared" si="169"/>
        <v>5454</v>
      </c>
      <c r="M271" s="35">
        <f t="shared" si="169"/>
        <v>-288</v>
      </c>
      <c r="N271" s="35">
        <f t="shared" si="169"/>
        <v>208</v>
      </c>
      <c r="O271" s="35">
        <f t="shared" si="169"/>
        <v>-10</v>
      </c>
      <c r="P271" s="35">
        <f t="shared" si="169"/>
        <v>2419</v>
      </c>
      <c r="Q271" s="35">
        <f t="shared" si="168"/>
        <v>121</v>
      </c>
      <c r="R271" s="35">
        <f t="shared" si="168"/>
        <v>863602</v>
      </c>
      <c r="S271" s="35">
        <f t="shared" si="163"/>
        <v>0</v>
      </c>
    </row>
    <row r="272" spans="1:19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170">F118-F195</f>
        <v>56495</v>
      </c>
      <c r="G272" s="35">
        <f t="shared" si="170"/>
        <v>50956</v>
      </c>
      <c r="H272" s="35">
        <f t="shared" si="170"/>
        <v>5147</v>
      </c>
      <c r="I272" s="35">
        <f t="shared" si="170"/>
        <v>68</v>
      </c>
      <c r="J272" s="35">
        <f t="shared" ref="J272:P272" si="171">J118-J195</f>
        <v>40</v>
      </c>
      <c r="K272" s="35">
        <f t="shared" si="171"/>
        <v>5</v>
      </c>
      <c r="L272" s="35">
        <f t="shared" si="171"/>
        <v>63</v>
      </c>
      <c r="M272" s="35">
        <f t="shared" si="171"/>
        <v>15</v>
      </c>
      <c r="N272" s="35">
        <f t="shared" si="171"/>
        <v>4</v>
      </c>
      <c r="O272" s="35">
        <f t="shared" si="171"/>
        <v>6</v>
      </c>
      <c r="P272" s="35">
        <f t="shared" si="171"/>
        <v>186</v>
      </c>
      <c r="Q272" s="35">
        <f>Q118-Q195</f>
        <v>5</v>
      </c>
      <c r="R272" s="35">
        <f>R118-R195</f>
        <v>56495</v>
      </c>
      <c r="S272" s="35">
        <f t="shared" si="163"/>
        <v>0</v>
      </c>
    </row>
    <row r="273" spans="1:19">
      <c r="A273" s="1247">
        <v>62</v>
      </c>
      <c r="C273" s="20" t="str">
        <f>'FR-16(7)(v)-1 Functional'!C273</f>
        <v>SALES</v>
      </c>
      <c r="D273" s="32"/>
      <c r="E273" s="18"/>
      <c r="F273" s="35">
        <f t="shared" si="170"/>
        <v>0</v>
      </c>
      <c r="G273" s="35">
        <f t="shared" si="170"/>
        <v>0</v>
      </c>
      <c r="H273" s="35">
        <f t="shared" si="170"/>
        <v>0</v>
      </c>
      <c r="I273" s="35">
        <f t="shared" si="170"/>
        <v>0</v>
      </c>
      <c r="J273" s="35">
        <f t="shared" ref="J273:P273" si="172">J119-J196</f>
        <v>0</v>
      </c>
      <c r="K273" s="35">
        <f t="shared" si="172"/>
        <v>0</v>
      </c>
      <c r="L273" s="35">
        <f t="shared" si="172"/>
        <v>0</v>
      </c>
      <c r="M273" s="35">
        <f t="shared" si="172"/>
        <v>0</v>
      </c>
      <c r="N273" s="35">
        <f t="shared" si="172"/>
        <v>0</v>
      </c>
      <c r="O273" s="35">
        <f t="shared" si="172"/>
        <v>0</v>
      </c>
      <c r="P273" s="35">
        <f t="shared" si="172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47">
        <v>63</v>
      </c>
      <c r="C274" s="20" t="str">
        <f>'FR-16(7)(v)-1 Functional'!C274</f>
        <v>ADJUSTMENT</v>
      </c>
      <c r="D274" s="32"/>
      <c r="E274" s="18"/>
      <c r="F274" s="35">
        <f t="shared" ref="F274:R274" si="173">F120-F197</f>
        <v>-18280</v>
      </c>
      <c r="G274" s="35">
        <f t="shared" si="173"/>
        <v>-13233</v>
      </c>
      <c r="H274" s="35">
        <f t="shared" si="173"/>
        <v>-2422</v>
      </c>
      <c r="I274" s="35">
        <f t="shared" si="173"/>
        <v>-13</v>
      </c>
      <c r="J274" s="35">
        <f t="shared" ref="J274:P274" si="174">J120-J197</f>
        <v>-36</v>
      </c>
      <c r="K274" s="35">
        <f t="shared" si="174"/>
        <v>-1</v>
      </c>
      <c r="L274" s="35">
        <f t="shared" si="174"/>
        <v>-1190</v>
      </c>
      <c r="M274" s="35">
        <f t="shared" si="174"/>
        <v>-813</v>
      </c>
      <c r="N274" s="35">
        <f t="shared" si="174"/>
        <v>-40</v>
      </c>
      <c r="O274" s="35">
        <f t="shared" si="174"/>
        <v>-393</v>
      </c>
      <c r="P274" s="35">
        <f t="shared" si="174"/>
        <v>-138</v>
      </c>
      <c r="Q274" s="35">
        <f t="shared" si="173"/>
        <v>-1</v>
      </c>
      <c r="R274" s="35">
        <f t="shared" si="173"/>
        <v>-18280</v>
      </c>
      <c r="S274" s="35">
        <f>F274-R274</f>
        <v>0</v>
      </c>
    </row>
    <row r="275" spans="1:19">
      <c r="A275" s="1247">
        <v>64</v>
      </c>
      <c r="C275" s="247" t="s">
        <v>583</v>
      </c>
      <c r="D275" s="32"/>
      <c r="E275" s="18"/>
      <c r="F275" s="36">
        <f t="shared" ref="F275:S275" si="175">SUM(F265:F274)</f>
        <v>7386576</v>
      </c>
      <c r="G275" s="36">
        <f t="shared" si="175"/>
        <v>3792356</v>
      </c>
      <c r="H275" s="36">
        <f t="shared" si="175"/>
        <v>1736128</v>
      </c>
      <c r="I275" s="36">
        <f t="shared" si="175"/>
        <v>9056</v>
      </c>
      <c r="J275" s="36">
        <f t="shared" ref="J275:P275" si="176">SUM(J265:J274)</f>
        <v>33946</v>
      </c>
      <c r="K275" s="36">
        <f t="shared" si="176"/>
        <v>634</v>
      </c>
      <c r="L275" s="36">
        <f t="shared" si="176"/>
        <v>871045</v>
      </c>
      <c r="M275" s="36">
        <f t="shared" si="176"/>
        <v>583687</v>
      </c>
      <c r="N275" s="36">
        <f t="shared" si="176"/>
        <v>29977</v>
      </c>
      <c r="O275" s="36">
        <f t="shared" si="176"/>
        <v>298272</v>
      </c>
      <c r="P275" s="36">
        <f t="shared" si="176"/>
        <v>30054</v>
      </c>
      <c r="Q275" s="36">
        <f t="shared" si="175"/>
        <v>1421</v>
      </c>
      <c r="R275" s="36">
        <f t="shared" si="175"/>
        <v>7386576</v>
      </c>
      <c r="S275" s="36">
        <f t="shared" si="175"/>
        <v>0</v>
      </c>
    </row>
    <row r="276" spans="1:19">
      <c r="A276" s="1247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1153922952</v>
      </c>
      <c r="G277" s="35">
        <f>G275+G263+G248+G222+G216</f>
        <v>608826662</v>
      </c>
      <c r="H277" s="35">
        <f>H275+H263+H248+H222+H216</f>
        <v>273262811</v>
      </c>
      <c r="I277" s="35">
        <f>I275+I263+I248+I222+I216</f>
        <v>1299372</v>
      </c>
      <c r="J277" s="35">
        <f t="shared" ref="J277:P277" si="177">J275+J263+J248+J222+J216</f>
        <v>6307527</v>
      </c>
      <c r="K277" s="35">
        <f t="shared" si="177"/>
        <v>87715</v>
      </c>
      <c r="L277" s="35">
        <f t="shared" si="177"/>
        <v>133840990</v>
      </c>
      <c r="M277" s="35">
        <f t="shared" si="177"/>
        <v>87848991</v>
      </c>
      <c r="N277" s="35">
        <f t="shared" si="177"/>
        <v>4692786</v>
      </c>
      <c r="O277" s="35">
        <f t="shared" si="177"/>
        <v>29508699</v>
      </c>
      <c r="P277" s="35">
        <f t="shared" si="177"/>
        <v>8008577</v>
      </c>
      <c r="Q277" s="35">
        <f>Q275+Q263+Q248+Q222+Q216</f>
        <v>238822</v>
      </c>
      <c r="R277" s="35">
        <f>R275+R263+R248+R222+R216</f>
        <v>1153922952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14</v>
      </c>
      <c r="S279" s="18"/>
    </row>
    <row r="280" spans="1:19">
      <c r="A280" s="31" t="str">
        <f>$A$2</f>
        <v>TOTAL CLASS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9-0027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2-10&amp;" OF "&amp;Pages2</f>
        <v>PAGE 5 OF 15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178">K$7</f>
        <v>SP</v>
      </c>
      <c r="L285" s="32" t="str">
        <f t="shared" si="178"/>
        <v>DT SEC</v>
      </c>
      <c r="M285" s="32" t="str">
        <f t="shared" si="178"/>
        <v>DT PRI</v>
      </c>
      <c r="N285" s="32" t="str">
        <f t="shared" si="178"/>
        <v>DP</v>
      </c>
      <c r="O285" s="32" t="str">
        <f t="shared" si="178"/>
        <v>TT</v>
      </c>
      <c r="P285" s="32"/>
      <c r="Q285" s="32" t="str">
        <f t="shared" si="178"/>
        <v>OTHER</v>
      </c>
      <c r="R285" s="32"/>
      <c r="S285" s="32"/>
    </row>
    <row r="286" spans="1:19">
      <c r="A286" s="32" t="s">
        <v>478</v>
      </c>
      <c r="B286" s="18"/>
      <c r="C286" s="18"/>
      <c r="D286" s="32"/>
      <c r="E286" s="18"/>
      <c r="F286" s="32" t="str">
        <f>F$8</f>
        <v>CLASS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179">K$8</f>
        <v>SECONDARY</v>
      </c>
      <c r="L286" s="32" t="str">
        <f t="shared" si="179"/>
        <v>SECONDARY</v>
      </c>
      <c r="M286" s="32" t="str">
        <f t="shared" si="179"/>
        <v>PRIMARY</v>
      </c>
      <c r="N286" s="32" t="str">
        <f t="shared" si="179"/>
        <v>PRIMARY</v>
      </c>
      <c r="O286" s="32" t="str">
        <f t="shared" si="179"/>
        <v>TRANSMISSION</v>
      </c>
      <c r="P286" s="32" t="str">
        <f t="shared" si="179"/>
        <v>LT</v>
      </c>
      <c r="Q286" s="32" t="str">
        <f t="shared" si="179"/>
        <v>WATER</v>
      </c>
      <c r="R286" s="32" t="str">
        <f>R8</f>
        <v>TOTAL</v>
      </c>
      <c r="S286" s="32" t="str">
        <f t="shared" si="179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32" t="str">
        <f>F$9</f>
        <v>ALLOCATED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180">K$9</f>
        <v>DISTRIBUTION</v>
      </c>
      <c r="L287" s="32" t="str">
        <f t="shared" si="180"/>
        <v>DISTRIBUTION</v>
      </c>
      <c r="M287" s="32" t="str">
        <f t="shared" si="180"/>
        <v>DISTRIBUTION</v>
      </c>
      <c r="N287" s="32" t="str">
        <f t="shared" si="180"/>
        <v>DISTRIBUTION</v>
      </c>
      <c r="O287" s="32" t="str">
        <f t="shared" si="180"/>
        <v>TIME OF DAY</v>
      </c>
      <c r="P287" s="32" t="str">
        <f t="shared" si="180"/>
        <v>LIGHTING</v>
      </c>
      <c r="Q287" s="32" t="str">
        <f t="shared" si="180"/>
        <v>PUMPING</v>
      </c>
      <c r="R287" s="32" t="str">
        <f>R9</f>
        <v>AT ISSUE</v>
      </c>
      <c r="S287" s="32" t="str">
        <f t="shared" si="180"/>
        <v>OTHER</v>
      </c>
    </row>
    <row r="288" spans="1:19">
      <c r="C288" s="162" t="s">
        <v>285</v>
      </c>
      <c r="D288" s="32"/>
      <c r="E288" s="18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181">K$10</f>
        <v>7</v>
      </c>
      <c r="L288" s="524">
        <f t="shared" si="181"/>
        <v>8</v>
      </c>
      <c r="M288" s="524">
        <f t="shared" si="181"/>
        <v>9</v>
      </c>
      <c r="N288" s="524">
        <f t="shared" si="181"/>
        <v>10</v>
      </c>
      <c r="O288" s="524">
        <f t="shared" si="181"/>
        <v>11</v>
      </c>
      <c r="P288" s="524">
        <f t="shared" si="181"/>
        <v>12</v>
      </c>
      <c r="Q288" s="524">
        <f t="shared" si="181"/>
        <v>13</v>
      </c>
      <c r="R288" s="504"/>
      <c r="S288" s="504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8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 Functional'!F292</f>
        <v>68331279</v>
      </c>
      <c r="G292" s="37">
        <f>'FR-16(7)(v)-3 PROD Demand'!G292+'FR-16(7)(v)-4 PROD Energy'!G292+'FR-16(7)(v)-5 PROD Cust'!G292+'FR-16(7)(v)-7 TRANS Demand'!G292+'FR-16(7)(v)-8 TRANS Energy'!G292+'FR-16(7)(v)-9 TRANS Cust'!G292+'FR-16(7)(v)-11 DIST Demand'!G292+'FR-16(7)(v)-12 DIST Energy'!G292+'FR-16(7)(v)-13 DIST Cust'!G292</f>
        <v>36025923</v>
      </c>
      <c r="H292" s="37">
        <f>'FR-16(7)(v)-3 PROD Demand'!H292+'FR-16(7)(v)-4 PROD Energy'!H292+'FR-16(7)(v)-5 PROD Cust'!H292+'FR-16(7)(v)-7 TRANS Demand'!H292+'FR-16(7)(v)-8 TRANS Energy'!H292+'FR-16(7)(v)-9 TRANS Cust'!H292+'FR-16(7)(v)-11 DIST Demand'!H292+'FR-16(7)(v)-12 DIST Energy'!H292+'FR-16(7)(v)-13 DIST Cust'!H292</f>
        <v>16193348</v>
      </c>
      <c r="I292" s="37">
        <f>'FR-16(7)(v)-3 PROD Demand'!I292+'FR-16(7)(v)-4 PROD Energy'!I292+'FR-16(7)(v)-5 PROD Cust'!I292+'FR-16(7)(v)-7 TRANS Demand'!I292+'FR-16(7)(v)-8 TRANS Energy'!I292+'FR-16(7)(v)-9 TRANS Cust'!I292+'FR-16(7)(v)-11 DIST Demand'!I292+'FR-16(7)(v)-12 DIST Energy'!I292+'FR-16(7)(v)-13 DIST Cust'!I292</f>
        <v>76896</v>
      </c>
      <c r="J292" s="37">
        <f>'FR-16(7)(v)-3 PROD Demand'!J292+'FR-16(7)(v)-4 PROD Energy'!J292+'FR-16(7)(v)-5 PROD Cust'!J292+'FR-16(7)(v)-7 TRANS Demand'!J292+'FR-16(7)(v)-8 TRANS Energy'!J292+'FR-16(7)(v)-9 TRANS Cust'!J292+'FR-16(7)(v)-11 DIST Demand'!J292+'FR-16(7)(v)-12 DIST Energy'!J292+'FR-16(7)(v)-13 DIST Cust'!J292</f>
        <v>373734</v>
      </c>
      <c r="K292" s="37">
        <f>'FR-16(7)(v)-3 PROD Demand'!K292+'FR-16(7)(v)-4 PROD Energy'!K292+'FR-16(7)(v)-5 PROD Cust'!K292+'FR-16(7)(v)-7 TRANS Demand'!K292+'FR-16(7)(v)-8 TRANS Energy'!K292+'FR-16(7)(v)-9 TRANS Cust'!K292+'FR-16(7)(v)-11 DIST Demand'!K292+'FR-16(7)(v)-12 DIST Energy'!K292+'FR-16(7)(v)-13 DIST Cust'!K292</f>
        <v>5176</v>
      </c>
      <c r="L292" s="37">
        <f>'FR-16(7)(v)-3 PROD Demand'!L292+'FR-16(7)(v)-4 PROD Energy'!L292+'FR-16(7)(v)-5 PROD Cust'!L292+'FR-16(7)(v)-7 TRANS Demand'!L292+'FR-16(7)(v)-8 TRANS Energy'!L292+'FR-16(7)(v)-9 TRANS Cust'!L292+'FR-16(7)(v)-11 DIST Demand'!L292+'FR-16(7)(v)-12 DIST Energy'!L292+'FR-16(7)(v)-13 DIST Cust'!L292</f>
        <v>7935106</v>
      </c>
      <c r="M292" s="37">
        <f>'FR-16(7)(v)-3 PROD Demand'!M292+'FR-16(7)(v)-4 PROD Energy'!M292+'FR-16(7)(v)-5 PROD Cust'!M292+'FR-16(7)(v)-7 TRANS Demand'!M292+'FR-16(7)(v)-8 TRANS Energy'!M292+'FR-16(7)(v)-9 TRANS Cust'!M292+'FR-16(7)(v)-11 DIST Demand'!M292+'FR-16(7)(v)-12 DIST Energy'!M292+'FR-16(7)(v)-13 DIST Cust'!M292</f>
        <v>5208476</v>
      </c>
      <c r="N292" s="37">
        <f>'FR-16(7)(v)-3 PROD Demand'!N292+'FR-16(7)(v)-4 PROD Energy'!N292+'FR-16(7)(v)-5 PROD Cust'!N292+'FR-16(7)(v)-7 TRANS Demand'!N292+'FR-16(7)(v)-8 TRANS Energy'!N292+'FR-16(7)(v)-9 TRANS Cust'!N292+'FR-16(7)(v)-11 DIST Demand'!N292+'FR-16(7)(v)-12 DIST Energy'!N292+'FR-16(7)(v)-13 DIST Cust'!N292</f>
        <v>278156</v>
      </c>
      <c r="O292" s="37">
        <f>'FR-16(7)(v)-3 PROD Demand'!O292+'FR-16(7)(v)-4 PROD Energy'!O292+'FR-16(7)(v)-5 PROD Cust'!O292+'FR-16(7)(v)-7 TRANS Demand'!O292+'FR-16(7)(v)-8 TRANS Energy'!O292+'FR-16(7)(v)-9 TRANS Cust'!O292+'FR-16(7)(v)-11 DIST Demand'!O292+'FR-16(7)(v)-12 DIST Energy'!O292+'FR-16(7)(v)-13 DIST Cust'!O292</f>
        <v>1747326</v>
      </c>
      <c r="P292" s="37">
        <f>'FR-16(7)(v)-3 PROD Demand'!P292+'FR-16(7)(v)-4 PROD Energy'!P292+'FR-16(7)(v)-5 PROD Cust'!P292+'FR-16(7)(v)-7 TRANS Demand'!P292+'FR-16(7)(v)-8 TRANS Energy'!P292+'FR-16(7)(v)-9 TRANS Cust'!P292+'FR-16(7)(v)-11 DIST Demand'!P292+'FR-16(7)(v)-12 DIST Energy'!P292+'FR-16(7)(v)-13 DIST Cust'!P292</f>
        <v>472905</v>
      </c>
      <c r="Q292" s="37">
        <f>'FR-16(7)(v)-3 PROD Demand'!Q292+'FR-16(7)(v)-4 PROD Energy'!Q292+'FR-16(7)(v)-5 PROD Cust'!Q292+'FR-16(7)(v)-7 TRANS Demand'!Q292+'FR-16(7)(v)-8 TRANS Energy'!Q292+'FR-16(7)(v)-9 TRANS Cust'!Q292+'FR-16(7)(v)-11 DIST Demand'!Q292+'FR-16(7)(v)-12 DIST Energy'!Q292+'FR-16(7)(v)-13 DIST Cust'!Q292</f>
        <v>14233</v>
      </c>
      <c r="R292" s="35">
        <f t="shared" ref="R292:R300" si="182">SUM(G292:Q292)</f>
        <v>68331279</v>
      </c>
      <c r="S292" s="35">
        <f t="shared" ref="S292:S300" si="183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 Functional'!F293</f>
        <v>1549912</v>
      </c>
      <c r="G293" s="37">
        <f>'FR-16(7)(v)-3 PROD Demand'!G293+'FR-16(7)(v)-4 PROD Energy'!G293+'FR-16(7)(v)-5 PROD Cust'!G293+'FR-16(7)(v)-7 TRANS Demand'!G293+'FR-16(7)(v)-8 TRANS Energy'!G293+'FR-16(7)(v)-9 TRANS Cust'!G293+'FR-16(7)(v)-11 DIST Demand'!G293+'FR-16(7)(v)-12 DIST Energy'!G293+'FR-16(7)(v)-13 DIST Cust'!G293</f>
        <v>817154</v>
      </c>
      <c r="H293" s="37">
        <f>'FR-16(7)(v)-3 PROD Demand'!H293+'FR-16(7)(v)-4 PROD Energy'!H293+'FR-16(7)(v)-5 PROD Cust'!H293+'FR-16(7)(v)-7 TRANS Demand'!H293+'FR-16(7)(v)-8 TRANS Energy'!H293+'FR-16(7)(v)-9 TRANS Cust'!H293+'FR-16(7)(v)-11 DIST Demand'!H293+'FR-16(7)(v)-12 DIST Energy'!H293+'FR-16(7)(v)-13 DIST Cust'!H293</f>
        <v>367302</v>
      </c>
      <c r="I293" s="37">
        <f>'FR-16(7)(v)-3 PROD Demand'!I293+'FR-16(7)(v)-4 PROD Energy'!I293+'FR-16(7)(v)-5 PROD Cust'!I293+'FR-16(7)(v)-7 TRANS Demand'!I293+'FR-16(7)(v)-8 TRANS Energy'!I293+'FR-16(7)(v)-9 TRANS Cust'!I293+'FR-16(7)(v)-11 DIST Demand'!I293+'FR-16(7)(v)-12 DIST Energy'!I293+'FR-16(7)(v)-13 DIST Cust'!I293</f>
        <v>1744</v>
      </c>
      <c r="J293" s="37">
        <f>'FR-16(7)(v)-3 PROD Demand'!J293+'FR-16(7)(v)-4 PROD Energy'!J293+'FR-16(7)(v)-5 PROD Cust'!J293+'FR-16(7)(v)-7 TRANS Demand'!J293+'FR-16(7)(v)-8 TRANS Energy'!J293+'FR-16(7)(v)-9 TRANS Cust'!J293+'FR-16(7)(v)-11 DIST Demand'!J293+'FR-16(7)(v)-12 DIST Energy'!J293+'FR-16(7)(v)-13 DIST Cust'!J293</f>
        <v>8477</v>
      </c>
      <c r="K293" s="37">
        <f>'FR-16(7)(v)-3 PROD Demand'!K293+'FR-16(7)(v)-4 PROD Energy'!K293+'FR-16(7)(v)-5 PROD Cust'!K293+'FR-16(7)(v)-7 TRANS Demand'!K293+'FR-16(7)(v)-8 TRANS Energy'!K293+'FR-16(7)(v)-9 TRANS Cust'!K293+'FR-16(7)(v)-11 DIST Demand'!K293+'FR-16(7)(v)-12 DIST Energy'!K293+'FR-16(7)(v)-13 DIST Cust'!K293</f>
        <v>116</v>
      </c>
      <c r="L293" s="37">
        <f>'FR-16(7)(v)-3 PROD Demand'!L293+'FR-16(7)(v)-4 PROD Energy'!L293+'FR-16(7)(v)-5 PROD Cust'!L293+'FR-16(7)(v)-7 TRANS Demand'!L293+'FR-16(7)(v)-8 TRANS Energy'!L293+'FR-16(7)(v)-9 TRANS Cust'!L293+'FR-16(7)(v)-11 DIST Demand'!L293+'FR-16(7)(v)-12 DIST Energy'!L293+'FR-16(7)(v)-13 DIST Cust'!L293</f>
        <v>179987</v>
      </c>
      <c r="M293" s="37">
        <f>'FR-16(7)(v)-3 PROD Demand'!M293+'FR-16(7)(v)-4 PROD Energy'!M293+'FR-16(7)(v)-5 PROD Cust'!M293+'FR-16(7)(v)-7 TRANS Demand'!M293+'FR-16(7)(v)-8 TRANS Energy'!M293+'FR-16(7)(v)-9 TRANS Cust'!M293+'FR-16(7)(v)-11 DIST Demand'!M293+'FR-16(7)(v)-12 DIST Energy'!M293+'FR-16(7)(v)-13 DIST Cust'!M293</f>
        <v>118140</v>
      </c>
      <c r="N293" s="37">
        <f>'FR-16(7)(v)-3 PROD Demand'!N293+'FR-16(7)(v)-4 PROD Energy'!N293+'FR-16(7)(v)-5 PROD Cust'!N293+'FR-16(7)(v)-7 TRANS Demand'!N293+'FR-16(7)(v)-8 TRANS Energy'!N293+'FR-16(7)(v)-9 TRANS Cust'!N293+'FR-16(7)(v)-11 DIST Demand'!N293+'FR-16(7)(v)-12 DIST Energy'!N293+'FR-16(7)(v)-13 DIST Cust'!N293</f>
        <v>6309</v>
      </c>
      <c r="O293" s="37">
        <f>'FR-16(7)(v)-3 PROD Demand'!O293+'FR-16(7)(v)-4 PROD Energy'!O293+'FR-16(7)(v)-5 PROD Cust'!O293+'FR-16(7)(v)-7 TRANS Demand'!O293+'FR-16(7)(v)-8 TRANS Energy'!O293+'FR-16(7)(v)-9 TRANS Cust'!O293+'FR-16(7)(v)-11 DIST Demand'!O293+'FR-16(7)(v)-12 DIST Energy'!O293+'FR-16(7)(v)-13 DIST Cust'!O293</f>
        <v>39634</v>
      </c>
      <c r="P293" s="37">
        <f>'FR-16(7)(v)-3 PROD Demand'!P293+'FR-16(7)(v)-4 PROD Energy'!P293+'FR-16(7)(v)-5 PROD Cust'!P293+'FR-16(7)(v)-7 TRANS Demand'!P293+'FR-16(7)(v)-8 TRANS Energy'!P293+'FR-16(7)(v)-9 TRANS Cust'!P293+'FR-16(7)(v)-11 DIST Demand'!P293+'FR-16(7)(v)-12 DIST Energy'!P293+'FR-16(7)(v)-13 DIST Cust'!P293</f>
        <v>10727</v>
      </c>
      <c r="Q293" s="37">
        <f>'FR-16(7)(v)-3 PROD Demand'!Q293+'FR-16(7)(v)-4 PROD Energy'!Q293+'FR-16(7)(v)-5 PROD Cust'!Q293+'FR-16(7)(v)-7 TRANS Demand'!Q293+'FR-16(7)(v)-8 TRANS Energy'!Q293+'FR-16(7)(v)-9 TRANS Cust'!Q293+'FR-16(7)(v)-11 DIST Demand'!Q293+'FR-16(7)(v)-12 DIST Energy'!Q293+'FR-16(7)(v)-13 DIST Cust'!Q293</f>
        <v>322</v>
      </c>
      <c r="R293" s="35">
        <f t="shared" si="182"/>
        <v>1549912</v>
      </c>
      <c r="S293" s="35">
        <f t="shared" si="183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1 Functional'!F294</f>
        <v>0</v>
      </c>
      <c r="G294" s="37">
        <f>'FR-16(7)(v)-3 PROD Demand'!G294+'FR-16(7)(v)-4 PROD Energy'!G294+'FR-16(7)(v)-5 PROD Cust'!G294+'FR-16(7)(v)-7 TRANS Demand'!G294+'FR-16(7)(v)-8 TRANS Energy'!G294+'FR-16(7)(v)-9 TRANS Cust'!G294+'FR-16(7)(v)-11 DIST Demand'!G294+'FR-16(7)(v)-12 DIST Energy'!G294+'FR-16(7)(v)-13 DIST Cust'!G294</f>
        <v>0</v>
      </c>
      <c r="H294" s="37">
        <f>'FR-16(7)(v)-3 PROD Demand'!H294+'FR-16(7)(v)-4 PROD Energy'!H294+'FR-16(7)(v)-5 PROD Cust'!H294+'FR-16(7)(v)-7 TRANS Demand'!H294+'FR-16(7)(v)-8 TRANS Energy'!H294+'FR-16(7)(v)-9 TRANS Cust'!H294+'FR-16(7)(v)-11 DIST Demand'!H294+'FR-16(7)(v)-12 DIST Energy'!H294+'FR-16(7)(v)-13 DIST Cust'!H294</f>
        <v>0</v>
      </c>
      <c r="I294" s="37">
        <f>'FR-16(7)(v)-3 PROD Demand'!I294+'FR-16(7)(v)-4 PROD Energy'!I294+'FR-16(7)(v)-5 PROD Cust'!I294+'FR-16(7)(v)-7 TRANS Demand'!I294+'FR-16(7)(v)-8 TRANS Energy'!I294+'FR-16(7)(v)-9 TRANS Cust'!I294+'FR-16(7)(v)-11 DIST Demand'!I294+'FR-16(7)(v)-12 DIST Energy'!I294+'FR-16(7)(v)-13 DIST Cust'!I294</f>
        <v>0</v>
      </c>
      <c r="J294" s="37">
        <f>'FR-16(7)(v)-3 PROD Demand'!J294+'FR-16(7)(v)-4 PROD Energy'!J294+'FR-16(7)(v)-5 PROD Cust'!J294+'FR-16(7)(v)-7 TRANS Demand'!J294+'FR-16(7)(v)-8 TRANS Energy'!J294+'FR-16(7)(v)-9 TRANS Cust'!J294+'FR-16(7)(v)-11 DIST Demand'!J294+'FR-16(7)(v)-12 DIST Energy'!J294+'FR-16(7)(v)-13 DIST Cust'!J294</f>
        <v>0</v>
      </c>
      <c r="K294" s="37">
        <f>'FR-16(7)(v)-3 PROD Demand'!K294+'FR-16(7)(v)-4 PROD Energy'!K294+'FR-16(7)(v)-5 PROD Cust'!K294+'FR-16(7)(v)-7 TRANS Demand'!K294+'FR-16(7)(v)-8 TRANS Energy'!K294+'FR-16(7)(v)-9 TRANS Cust'!K294+'FR-16(7)(v)-11 DIST Demand'!K294+'FR-16(7)(v)-12 DIST Energy'!K294+'FR-16(7)(v)-13 DIST Cust'!K294</f>
        <v>0</v>
      </c>
      <c r="L294" s="37">
        <f>'FR-16(7)(v)-3 PROD Demand'!L294+'FR-16(7)(v)-4 PROD Energy'!L294+'FR-16(7)(v)-5 PROD Cust'!L294+'FR-16(7)(v)-7 TRANS Demand'!L294+'FR-16(7)(v)-8 TRANS Energy'!L294+'FR-16(7)(v)-9 TRANS Cust'!L294+'FR-16(7)(v)-11 DIST Demand'!L294+'FR-16(7)(v)-12 DIST Energy'!L294+'FR-16(7)(v)-13 DIST Cust'!L294</f>
        <v>0</v>
      </c>
      <c r="M294" s="37">
        <f>'FR-16(7)(v)-3 PROD Demand'!M294+'FR-16(7)(v)-4 PROD Energy'!M294+'FR-16(7)(v)-5 PROD Cust'!M294+'FR-16(7)(v)-7 TRANS Demand'!M294+'FR-16(7)(v)-8 TRANS Energy'!M294+'FR-16(7)(v)-9 TRANS Cust'!M294+'FR-16(7)(v)-11 DIST Demand'!M294+'FR-16(7)(v)-12 DIST Energy'!M294+'FR-16(7)(v)-13 DIST Cust'!M294</f>
        <v>0</v>
      </c>
      <c r="N294" s="37">
        <f>'FR-16(7)(v)-3 PROD Demand'!N294+'FR-16(7)(v)-4 PROD Energy'!N294+'FR-16(7)(v)-5 PROD Cust'!N294+'FR-16(7)(v)-7 TRANS Demand'!N294+'FR-16(7)(v)-8 TRANS Energy'!N294+'FR-16(7)(v)-9 TRANS Cust'!N294+'FR-16(7)(v)-11 DIST Demand'!N294+'FR-16(7)(v)-12 DIST Energy'!N294+'FR-16(7)(v)-13 DIST Cust'!N294</f>
        <v>0</v>
      </c>
      <c r="O294" s="37">
        <f>'FR-16(7)(v)-3 PROD Demand'!O294+'FR-16(7)(v)-4 PROD Energy'!O294+'FR-16(7)(v)-5 PROD Cust'!O294+'FR-16(7)(v)-7 TRANS Demand'!O294+'FR-16(7)(v)-8 TRANS Energy'!O294+'FR-16(7)(v)-9 TRANS Cust'!O294+'FR-16(7)(v)-11 DIST Demand'!O294+'FR-16(7)(v)-12 DIST Energy'!O294+'FR-16(7)(v)-13 DIST Cust'!O294</f>
        <v>0</v>
      </c>
      <c r="P294" s="37">
        <f>'FR-16(7)(v)-3 PROD Demand'!P294+'FR-16(7)(v)-4 PROD Energy'!P294+'FR-16(7)(v)-5 PROD Cust'!P294+'FR-16(7)(v)-7 TRANS Demand'!P294+'FR-16(7)(v)-8 TRANS Energy'!P294+'FR-16(7)(v)-9 TRANS Cust'!P294+'FR-16(7)(v)-11 DIST Demand'!P294+'FR-16(7)(v)-12 DIST Energy'!P294+'FR-16(7)(v)-13 DIST Cust'!P294</f>
        <v>0</v>
      </c>
      <c r="Q294" s="37">
        <f>'FR-16(7)(v)-3 PROD Demand'!Q294+'FR-16(7)(v)-4 PROD Energy'!Q294+'FR-16(7)(v)-5 PROD Cust'!Q294+'FR-16(7)(v)-7 TRANS Demand'!Q294+'FR-16(7)(v)-8 TRANS Energy'!Q294+'FR-16(7)(v)-9 TRANS Cust'!Q294+'FR-16(7)(v)-11 DIST Demand'!Q294+'FR-16(7)(v)-12 DIST Energy'!Q294+'FR-16(7)(v)-13 DIST Cust'!Q294</f>
        <v>0</v>
      </c>
      <c r="R294" s="35">
        <f t="shared" si="182"/>
        <v>0</v>
      </c>
      <c r="S294" s="35">
        <f t="shared" si="183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 Functional'!F295</f>
        <v>68227370</v>
      </c>
      <c r="G295" s="37">
        <f>'FR-16(7)(v)-3 PROD Demand'!G295+'FR-16(7)(v)-4 PROD Energy'!G295+'FR-16(7)(v)-5 PROD Cust'!G295+'FR-16(7)(v)-7 TRANS Demand'!G295+'FR-16(7)(v)-8 TRANS Energy'!G295+'FR-16(7)(v)-9 TRANS Cust'!G295+'FR-16(7)(v)-11 DIST Demand'!G295+'FR-16(7)(v)-12 DIST Energy'!G295+'FR-16(7)(v)-13 DIST Cust'!G295</f>
        <v>35971134</v>
      </c>
      <c r="H295" s="37">
        <f>'FR-16(7)(v)-3 PROD Demand'!H295+'FR-16(7)(v)-4 PROD Energy'!H295+'FR-16(7)(v)-5 PROD Cust'!H295+'FR-16(7)(v)-7 TRANS Demand'!H295+'FR-16(7)(v)-8 TRANS Energy'!H295+'FR-16(7)(v)-9 TRANS Cust'!H295+'FR-16(7)(v)-11 DIST Demand'!H295+'FR-16(7)(v)-12 DIST Energy'!H295+'FR-16(7)(v)-13 DIST Cust'!H295</f>
        <v>16168724</v>
      </c>
      <c r="I295" s="37">
        <f>'FR-16(7)(v)-3 PROD Demand'!I295+'FR-16(7)(v)-4 PROD Energy'!I295+'FR-16(7)(v)-5 PROD Cust'!I295+'FR-16(7)(v)-7 TRANS Demand'!I295+'FR-16(7)(v)-8 TRANS Energy'!I295+'FR-16(7)(v)-9 TRANS Cust'!I295+'FR-16(7)(v)-11 DIST Demand'!I295+'FR-16(7)(v)-12 DIST Energy'!I295+'FR-16(7)(v)-13 DIST Cust'!I295</f>
        <v>76779</v>
      </c>
      <c r="J295" s="37">
        <f>'FR-16(7)(v)-3 PROD Demand'!J295+'FR-16(7)(v)-4 PROD Energy'!J295+'FR-16(7)(v)-5 PROD Cust'!J295+'FR-16(7)(v)-7 TRANS Demand'!J295+'FR-16(7)(v)-8 TRANS Energy'!J295+'FR-16(7)(v)-9 TRANS Cust'!J295+'FR-16(7)(v)-11 DIST Demand'!J295+'FR-16(7)(v)-12 DIST Energy'!J295+'FR-16(7)(v)-13 DIST Cust'!J295</f>
        <v>373166</v>
      </c>
      <c r="K295" s="37">
        <f>'FR-16(7)(v)-3 PROD Demand'!K295+'FR-16(7)(v)-4 PROD Energy'!K295+'FR-16(7)(v)-5 PROD Cust'!K295+'FR-16(7)(v)-7 TRANS Demand'!K295+'FR-16(7)(v)-8 TRANS Energy'!K295+'FR-16(7)(v)-9 TRANS Cust'!K295+'FR-16(7)(v)-11 DIST Demand'!K295+'FR-16(7)(v)-12 DIST Energy'!K295+'FR-16(7)(v)-13 DIST Cust'!K295</f>
        <v>5169</v>
      </c>
      <c r="L295" s="37">
        <f>'FR-16(7)(v)-3 PROD Demand'!L295+'FR-16(7)(v)-4 PROD Energy'!L295+'FR-16(7)(v)-5 PROD Cust'!L295+'FR-16(7)(v)-7 TRANS Demand'!L295+'FR-16(7)(v)-8 TRANS Energy'!L295+'FR-16(7)(v)-9 TRANS Cust'!L295+'FR-16(7)(v)-11 DIST Demand'!L295+'FR-16(7)(v)-12 DIST Energy'!L295+'FR-16(7)(v)-13 DIST Cust'!L295</f>
        <v>7923040</v>
      </c>
      <c r="M295" s="37">
        <f>'FR-16(7)(v)-3 PROD Demand'!M295+'FR-16(7)(v)-4 PROD Energy'!M295+'FR-16(7)(v)-5 PROD Cust'!M295+'FR-16(7)(v)-7 TRANS Demand'!M295+'FR-16(7)(v)-8 TRANS Energy'!M295+'FR-16(7)(v)-9 TRANS Cust'!M295+'FR-16(7)(v)-11 DIST Demand'!M295+'FR-16(7)(v)-12 DIST Energy'!M295+'FR-16(7)(v)-13 DIST Cust'!M295</f>
        <v>5200556</v>
      </c>
      <c r="N295" s="37">
        <f>'FR-16(7)(v)-3 PROD Demand'!N295+'FR-16(7)(v)-4 PROD Energy'!N295+'FR-16(7)(v)-5 PROD Cust'!N295+'FR-16(7)(v)-7 TRANS Demand'!N295+'FR-16(7)(v)-8 TRANS Energy'!N295+'FR-16(7)(v)-9 TRANS Cust'!N295+'FR-16(7)(v)-11 DIST Demand'!N295+'FR-16(7)(v)-12 DIST Energy'!N295+'FR-16(7)(v)-13 DIST Cust'!N295</f>
        <v>277735</v>
      </c>
      <c r="O295" s="37">
        <f>'FR-16(7)(v)-3 PROD Demand'!O295+'FR-16(7)(v)-4 PROD Energy'!O295+'FR-16(7)(v)-5 PROD Cust'!O295+'FR-16(7)(v)-7 TRANS Demand'!O295+'FR-16(7)(v)-8 TRANS Energy'!O295+'FR-16(7)(v)-9 TRANS Cust'!O295+'FR-16(7)(v)-11 DIST Demand'!O295+'FR-16(7)(v)-12 DIST Energy'!O295+'FR-16(7)(v)-13 DIST Cust'!O295</f>
        <v>1744670</v>
      </c>
      <c r="P295" s="37">
        <f>'FR-16(7)(v)-3 PROD Demand'!P295+'FR-16(7)(v)-4 PROD Energy'!P295+'FR-16(7)(v)-5 PROD Cust'!P295+'FR-16(7)(v)-7 TRANS Demand'!P295+'FR-16(7)(v)-8 TRANS Energy'!P295+'FR-16(7)(v)-9 TRANS Cust'!P295+'FR-16(7)(v)-11 DIST Demand'!P295+'FR-16(7)(v)-12 DIST Energy'!P295+'FR-16(7)(v)-13 DIST Cust'!P295</f>
        <v>472186</v>
      </c>
      <c r="Q295" s="37">
        <f>'FR-16(7)(v)-3 PROD Demand'!Q295+'FR-16(7)(v)-4 PROD Energy'!Q295+'FR-16(7)(v)-5 PROD Cust'!Q295+'FR-16(7)(v)-7 TRANS Demand'!Q295+'FR-16(7)(v)-8 TRANS Energy'!Q295+'FR-16(7)(v)-9 TRANS Cust'!Q295+'FR-16(7)(v)-11 DIST Demand'!Q295+'FR-16(7)(v)-12 DIST Energy'!Q295+'FR-16(7)(v)-13 DIST Cust'!Q295</f>
        <v>14211</v>
      </c>
      <c r="R295" s="35">
        <f t="shared" si="182"/>
        <v>68227370</v>
      </c>
      <c r="S295" s="35">
        <f t="shared" si="183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 Functional'!F296</f>
        <v>0</v>
      </c>
      <c r="G296" s="37">
        <f>'FR-16(7)(v)-3 PROD Demand'!G296+'FR-16(7)(v)-4 PROD Energy'!G296+'FR-16(7)(v)-5 PROD Cust'!G296+'FR-16(7)(v)-7 TRANS Demand'!G296+'FR-16(7)(v)-8 TRANS Energy'!G296+'FR-16(7)(v)-9 TRANS Cust'!G296+'FR-16(7)(v)-11 DIST Demand'!G296+'FR-16(7)(v)-12 DIST Energy'!G296+'FR-16(7)(v)-13 DIST Cust'!G296</f>
        <v>0</v>
      </c>
      <c r="H296" s="37">
        <f>'FR-16(7)(v)-3 PROD Demand'!H296+'FR-16(7)(v)-4 PROD Energy'!H296+'FR-16(7)(v)-5 PROD Cust'!H296+'FR-16(7)(v)-7 TRANS Demand'!H296+'FR-16(7)(v)-8 TRANS Energy'!H296+'FR-16(7)(v)-9 TRANS Cust'!H296+'FR-16(7)(v)-11 DIST Demand'!H296+'FR-16(7)(v)-12 DIST Energy'!H296+'FR-16(7)(v)-13 DIST Cust'!H296</f>
        <v>0</v>
      </c>
      <c r="I296" s="37">
        <f>'FR-16(7)(v)-3 PROD Demand'!I296+'FR-16(7)(v)-4 PROD Energy'!I296+'FR-16(7)(v)-5 PROD Cust'!I296+'FR-16(7)(v)-7 TRANS Demand'!I296+'FR-16(7)(v)-8 TRANS Energy'!I296+'FR-16(7)(v)-9 TRANS Cust'!I296+'FR-16(7)(v)-11 DIST Demand'!I296+'FR-16(7)(v)-12 DIST Energy'!I296+'FR-16(7)(v)-13 DIST Cust'!I296</f>
        <v>0</v>
      </c>
      <c r="J296" s="37">
        <f>'FR-16(7)(v)-3 PROD Demand'!J296+'FR-16(7)(v)-4 PROD Energy'!J296+'FR-16(7)(v)-5 PROD Cust'!J296+'FR-16(7)(v)-7 TRANS Demand'!J296+'FR-16(7)(v)-8 TRANS Energy'!J296+'FR-16(7)(v)-9 TRANS Cust'!J296+'FR-16(7)(v)-11 DIST Demand'!J296+'FR-16(7)(v)-12 DIST Energy'!J296+'FR-16(7)(v)-13 DIST Cust'!J296</f>
        <v>0</v>
      </c>
      <c r="K296" s="37">
        <f>'FR-16(7)(v)-3 PROD Demand'!K296+'FR-16(7)(v)-4 PROD Energy'!K296+'FR-16(7)(v)-5 PROD Cust'!K296+'FR-16(7)(v)-7 TRANS Demand'!K296+'FR-16(7)(v)-8 TRANS Energy'!K296+'FR-16(7)(v)-9 TRANS Cust'!K296+'FR-16(7)(v)-11 DIST Demand'!K296+'FR-16(7)(v)-12 DIST Energy'!K296+'FR-16(7)(v)-13 DIST Cust'!K296</f>
        <v>0</v>
      </c>
      <c r="L296" s="37">
        <f>'FR-16(7)(v)-3 PROD Demand'!L296+'FR-16(7)(v)-4 PROD Energy'!L296+'FR-16(7)(v)-5 PROD Cust'!L296+'FR-16(7)(v)-7 TRANS Demand'!L296+'FR-16(7)(v)-8 TRANS Energy'!L296+'FR-16(7)(v)-9 TRANS Cust'!L296+'FR-16(7)(v)-11 DIST Demand'!L296+'FR-16(7)(v)-12 DIST Energy'!L296+'FR-16(7)(v)-13 DIST Cust'!L296</f>
        <v>0</v>
      </c>
      <c r="M296" s="37">
        <f>'FR-16(7)(v)-3 PROD Demand'!M296+'FR-16(7)(v)-4 PROD Energy'!M296+'FR-16(7)(v)-5 PROD Cust'!M296+'FR-16(7)(v)-7 TRANS Demand'!M296+'FR-16(7)(v)-8 TRANS Energy'!M296+'FR-16(7)(v)-9 TRANS Cust'!M296+'FR-16(7)(v)-11 DIST Demand'!M296+'FR-16(7)(v)-12 DIST Energy'!M296+'FR-16(7)(v)-13 DIST Cust'!M296</f>
        <v>0</v>
      </c>
      <c r="N296" s="37">
        <f>'FR-16(7)(v)-3 PROD Demand'!N296+'FR-16(7)(v)-4 PROD Energy'!N296+'FR-16(7)(v)-5 PROD Cust'!N296+'FR-16(7)(v)-7 TRANS Demand'!N296+'FR-16(7)(v)-8 TRANS Energy'!N296+'FR-16(7)(v)-9 TRANS Cust'!N296+'FR-16(7)(v)-11 DIST Demand'!N296+'FR-16(7)(v)-12 DIST Energy'!N296+'FR-16(7)(v)-13 DIST Cust'!N296</f>
        <v>0</v>
      </c>
      <c r="O296" s="37">
        <f>'FR-16(7)(v)-3 PROD Demand'!O296+'FR-16(7)(v)-4 PROD Energy'!O296+'FR-16(7)(v)-5 PROD Cust'!O296+'FR-16(7)(v)-7 TRANS Demand'!O296+'FR-16(7)(v)-8 TRANS Energy'!O296+'FR-16(7)(v)-9 TRANS Cust'!O296+'FR-16(7)(v)-11 DIST Demand'!O296+'FR-16(7)(v)-12 DIST Energy'!O296+'FR-16(7)(v)-13 DIST Cust'!O296</f>
        <v>0</v>
      </c>
      <c r="P296" s="37">
        <f>'FR-16(7)(v)-3 PROD Demand'!P296+'FR-16(7)(v)-4 PROD Energy'!P296+'FR-16(7)(v)-5 PROD Cust'!P296+'FR-16(7)(v)-7 TRANS Demand'!P296+'FR-16(7)(v)-8 TRANS Energy'!P296+'FR-16(7)(v)-9 TRANS Cust'!P296+'FR-16(7)(v)-11 DIST Demand'!P296+'FR-16(7)(v)-12 DIST Energy'!P296+'FR-16(7)(v)-13 DIST Cust'!P296</f>
        <v>0</v>
      </c>
      <c r="Q296" s="37">
        <f>'FR-16(7)(v)-3 PROD Demand'!Q296+'FR-16(7)(v)-4 PROD Energy'!Q296+'FR-16(7)(v)-5 PROD Cust'!Q296+'FR-16(7)(v)-7 TRANS Demand'!Q296+'FR-16(7)(v)-8 TRANS Energy'!Q296+'FR-16(7)(v)-9 TRANS Cust'!Q296+'FR-16(7)(v)-11 DIST Demand'!Q296+'FR-16(7)(v)-12 DIST Energy'!Q296+'FR-16(7)(v)-13 DIST Cust'!Q296</f>
        <v>0</v>
      </c>
      <c r="R296" s="35">
        <f t="shared" si="182"/>
        <v>0</v>
      </c>
      <c r="S296" s="35">
        <f t="shared" si="183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1 Functional'!F297</f>
        <v>-381694</v>
      </c>
      <c r="G297" s="37">
        <f>'FR-16(7)(v)-3 PROD Demand'!G297+'FR-16(7)(v)-4 PROD Energy'!G297+'FR-16(7)(v)-5 PROD Cust'!G297+'FR-16(7)(v)-7 TRANS Demand'!G297+'FR-16(7)(v)-8 TRANS Energy'!G297+'FR-16(7)(v)-9 TRANS Cust'!G297+'FR-16(7)(v)-11 DIST Demand'!G297+'FR-16(7)(v)-12 DIST Energy'!G297+'FR-16(7)(v)-13 DIST Cust'!G297</f>
        <v>-347779</v>
      </c>
      <c r="H297" s="37">
        <f>'FR-16(7)(v)-3 PROD Demand'!H297+'FR-16(7)(v)-4 PROD Energy'!H297+'FR-16(7)(v)-5 PROD Cust'!H297+'FR-16(7)(v)-7 TRANS Demand'!H297+'FR-16(7)(v)-8 TRANS Energy'!H297+'FR-16(7)(v)-9 TRANS Cust'!H297+'FR-16(7)(v)-11 DIST Demand'!H297+'FR-16(7)(v)-12 DIST Energy'!H297+'FR-16(7)(v)-13 DIST Cust'!H297</f>
        <v>-16493</v>
      </c>
      <c r="I297" s="37">
        <f>'FR-16(7)(v)-3 PROD Demand'!I297+'FR-16(7)(v)-4 PROD Energy'!I297+'FR-16(7)(v)-5 PROD Cust'!I297+'FR-16(7)(v)-7 TRANS Demand'!I297+'FR-16(7)(v)-8 TRANS Energy'!I297+'FR-16(7)(v)-9 TRANS Cust'!I297+'FR-16(7)(v)-11 DIST Demand'!I297+'FR-16(7)(v)-12 DIST Energy'!I297+'FR-16(7)(v)-13 DIST Cust'!I297</f>
        <v>-107</v>
      </c>
      <c r="J297" s="37">
        <f>'FR-16(7)(v)-3 PROD Demand'!J297+'FR-16(7)(v)-4 PROD Energy'!J297+'FR-16(7)(v)-5 PROD Cust'!J297+'FR-16(7)(v)-7 TRANS Demand'!J297+'FR-16(7)(v)-8 TRANS Energy'!J297+'FR-16(7)(v)-9 TRANS Cust'!J297+'FR-16(7)(v)-11 DIST Demand'!J297+'FR-16(7)(v)-12 DIST Energy'!J297+'FR-16(7)(v)-13 DIST Cust'!J297</f>
        <v>-111</v>
      </c>
      <c r="K297" s="37">
        <f>'FR-16(7)(v)-3 PROD Demand'!K297+'FR-16(7)(v)-4 PROD Energy'!K297+'FR-16(7)(v)-5 PROD Cust'!K297+'FR-16(7)(v)-7 TRANS Demand'!K297+'FR-16(7)(v)-8 TRANS Energy'!K297+'FR-16(7)(v)-9 TRANS Cust'!K297+'FR-16(7)(v)-11 DIST Demand'!K297+'FR-16(7)(v)-12 DIST Energy'!K297+'FR-16(7)(v)-13 DIST Cust'!K297</f>
        <v>-4</v>
      </c>
      <c r="L297" s="37">
        <f>'FR-16(7)(v)-3 PROD Demand'!L297+'FR-16(7)(v)-4 PROD Energy'!L297+'FR-16(7)(v)-5 PROD Cust'!L297+'FR-16(7)(v)-7 TRANS Demand'!L297+'FR-16(7)(v)-8 TRANS Energy'!L297+'FR-16(7)(v)-9 TRANS Cust'!L297+'FR-16(7)(v)-11 DIST Demand'!L297+'FR-16(7)(v)-12 DIST Energy'!L297+'FR-16(7)(v)-13 DIST Cust'!L297</f>
        <v>-8566</v>
      </c>
      <c r="M297" s="37">
        <f>'FR-16(7)(v)-3 PROD Demand'!M297+'FR-16(7)(v)-4 PROD Energy'!M297+'FR-16(7)(v)-5 PROD Cust'!M297+'FR-16(7)(v)-7 TRANS Demand'!M297+'FR-16(7)(v)-8 TRANS Energy'!M297+'FR-16(7)(v)-9 TRANS Cust'!M297+'FR-16(7)(v)-11 DIST Demand'!M297+'FR-16(7)(v)-12 DIST Energy'!M297+'FR-16(7)(v)-13 DIST Cust'!M297</f>
        <v>-5470</v>
      </c>
      <c r="N297" s="37">
        <f>'FR-16(7)(v)-3 PROD Demand'!N297+'FR-16(7)(v)-4 PROD Energy'!N297+'FR-16(7)(v)-5 PROD Cust'!N297+'FR-16(7)(v)-7 TRANS Demand'!N297+'FR-16(7)(v)-8 TRANS Energy'!N297+'FR-16(7)(v)-9 TRANS Cust'!N297+'FR-16(7)(v)-11 DIST Demand'!N297+'FR-16(7)(v)-12 DIST Energy'!N297+'FR-16(7)(v)-13 DIST Cust'!N297</f>
        <v>-248</v>
      </c>
      <c r="O297" s="37">
        <f>'FR-16(7)(v)-3 PROD Demand'!O297+'FR-16(7)(v)-4 PROD Energy'!O297+'FR-16(7)(v)-5 PROD Cust'!O297+'FR-16(7)(v)-7 TRANS Demand'!O297+'FR-16(7)(v)-8 TRANS Energy'!O297+'FR-16(7)(v)-9 TRANS Cust'!O297+'FR-16(7)(v)-11 DIST Demand'!O297+'FR-16(7)(v)-12 DIST Energy'!O297+'FR-16(7)(v)-13 DIST Cust'!O297</f>
        <v>-2569</v>
      </c>
      <c r="P297" s="37">
        <f>'FR-16(7)(v)-3 PROD Demand'!P297+'FR-16(7)(v)-4 PROD Energy'!P297+'FR-16(7)(v)-5 PROD Cust'!P297+'FR-16(7)(v)-7 TRANS Demand'!P297+'FR-16(7)(v)-8 TRANS Energy'!P297+'FR-16(7)(v)-9 TRANS Cust'!P297+'FR-16(7)(v)-11 DIST Demand'!P297+'FR-16(7)(v)-12 DIST Energy'!P297+'FR-16(7)(v)-13 DIST Cust'!P297</f>
        <v>-343</v>
      </c>
      <c r="Q297" s="37">
        <f>'FR-16(7)(v)-3 PROD Demand'!Q297+'FR-16(7)(v)-4 PROD Energy'!Q297+'FR-16(7)(v)-5 PROD Cust'!Q297+'FR-16(7)(v)-7 TRANS Demand'!Q297+'FR-16(7)(v)-8 TRANS Energy'!Q297+'FR-16(7)(v)-9 TRANS Cust'!Q297+'FR-16(7)(v)-11 DIST Demand'!Q297+'FR-16(7)(v)-12 DIST Energy'!Q297+'FR-16(7)(v)-13 DIST Cust'!Q297</f>
        <v>-4</v>
      </c>
      <c r="R297" s="35">
        <f t="shared" si="182"/>
        <v>-381694</v>
      </c>
      <c r="S297" s="35">
        <f t="shared" si="183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1 Functional'!F298</f>
        <v>0</v>
      </c>
      <c r="G298" s="37">
        <f>'FR-16(7)(v)-3 PROD Demand'!G298+'FR-16(7)(v)-4 PROD Energy'!G298+'FR-16(7)(v)-5 PROD Cust'!G298+'FR-16(7)(v)-7 TRANS Demand'!G298+'FR-16(7)(v)-8 TRANS Energy'!G298+'FR-16(7)(v)-9 TRANS Cust'!G298+'FR-16(7)(v)-11 DIST Demand'!G298+'FR-16(7)(v)-12 DIST Energy'!G298+'FR-16(7)(v)-13 DIST Cust'!G298</f>
        <v>0</v>
      </c>
      <c r="H298" s="37">
        <f>'FR-16(7)(v)-3 PROD Demand'!H298+'FR-16(7)(v)-4 PROD Energy'!H298+'FR-16(7)(v)-5 PROD Cust'!H298+'FR-16(7)(v)-7 TRANS Demand'!H298+'FR-16(7)(v)-8 TRANS Energy'!H298+'FR-16(7)(v)-9 TRANS Cust'!H298+'FR-16(7)(v)-11 DIST Demand'!H298+'FR-16(7)(v)-12 DIST Energy'!H298+'FR-16(7)(v)-13 DIST Cust'!H298</f>
        <v>0</v>
      </c>
      <c r="I298" s="37">
        <f>'FR-16(7)(v)-3 PROD Demand'!I298+'FR-16(7)(v)-4 PROD Energy'!I298+'FR-16(7)(v)-5 PROD Cust'!I298+'FR-16(7)(v)-7 TRANS Demand'!I298+'FR-16(7)(v)-8 TRANS Energy'!I298+'FR-16(7)(v)-9 TRANS Cust'!I298+'FR-16(7)(v)-11 DIST Demand'!I298+'FR-16(7)(v)-12 DIST Energy'!I298+'FR-16(7)(v)-13 DIST Cust'!I298</f>
        <v>0</v>
      </c>
      <c r="J298" s="37">
        <f>'FR-16(7)(v)-3 PROD Demand'!J298+'FR-16(7)(v)-4 PROD Energy'!J298+'FR-16(7)(v)-5 PROD Cust'!J298+'FR-16(7)(v)-7 TRANS Demand'!J298+'FR-16(7)(v)-8 TRANS Energy'!J298+'FR-16(7)(v)-9 TRANS Cust'!J298+'FR-16(7)(v)-11 DIST Demand'!J298+'FR-16(7)(v)-12 DIST Energy'!J298+'FR-16(7)(v)-13 DIST Cust'!J298</f>
        <v>0</v>
      </c>
      <c r="K298" s="37">
        <f>'FR-16(7)(v)-3 PROD Demand'!K298+'FR-16(7)(v)-4 PROD Energy'!K298+'FR-16(7)(v)-5 PROD Cust'!K298+'FR-16(7)(v)-7 TRANS Demand'!K298+'FR-16(7)(v)-8 TRANS Energy'!K298+'FR-16(7)(v)-9 TRANS Cust'!K298+'FR-16(7)(v)-11 DIST Demand'!K298+'FR-16(7)(v)-12 DIST Energy'!K298+'FR-16(7)(v)-13 DIST Cust'!K298</f>
        <v>0</v>
      </c>
      <c r="L298" s="37">
        <f>'FR-16(7)(v)-3 PROD Demand'!L298+'FR-16(7)(v)-4 PROD Energy'!L298+'FR-16(7)(v)-5 PROD Cust'!L298+'FR-16(7)(v)-7 TRANS Demand'!L298+'FR-16(7)(v)-8 TRANS Energy'!L298+'FR-16(7)(v)-9 TRANS Cust'!L298+'FR-16(7)(v)-11 DIST Demand'!L298+'FR-16(7)(v)-12 DIST Energy'!L298+'FR-16(7)(v)-13 DIST Cust'!L298</f>
        <v>0</v>
      </c>
      <c r="M298" s="37">
        <f>'FR-16(7)(v)-3 PROD Demand'!M298+'FR-16(7)(v)-4 PROD Energy'!M298+'FR-16(7)(v)-5 PROD Cust'!M298+'FR-16(7)(v)-7 TRANS Demand'!M298+'FR-16(7)(v)-8 TRANS Energy'!M298+'FR-16(7)(v)-9 TRANS Cust'!M298+'FR-16(7)(v)-11 DIST Demand'!M298+'FR-16(7)(v)-12 DIST Energy'!M298+'FR-16(7)(v)-13 DIST Cust'!M298</f>
        <v>0</v>
      </c>
      <c r="N298" s="37">
        <f>'FR-16(7)(v)-3 PROD Demand'!N298+'FR-16(7)(v)-4 PROD Energy'!N298+'FR-16(7)(v)-5 PROD Cust'!N298+'FR-16(7)(v)-7 TRANS Demand'!N298+'FR-16(7)(v)-8 TRANS Energy'!N298+'FR-16(7)(v)-9 TRANS Cust'!N298+'FR-16(7)(v)-11 DIST Demand'!N298+'FR-16(7)(v)-12 DIST Energy'!N298+'FR-16(7)(v)-13 DIST Cust'!N298</f>
        <v>0</v>
      </c>
      <c r="O298" s="37">
        <f>'FR-16(7)(v)-3 PROD Demand'!O298+'FR-16(7)(v)-4 PROD Energy'!O298+'FR-16(7)(v)-5 PROD Cust'!O298+'FR-16(7)(v)-7 TRANS Demand'!O298+'FR-16(7)(v)-8 TRANS Energy'!O298+'FR-16(7)(v)-9 TRANS Cust'!O298+'FR-16(7)(v)-11 DIST Demand'!O298+'FR-16(7)(v)-12 DIST Energy'!O298+'FR-16(7)(v)-13 DIST Cust'!O298</f>
        <v>0</v>
      </c>
      <c r="P298" s="37">
        <f>'FR-16(7)(v)-3 PROD Demand'!P298+'FR-16(7)(v)-4 PROD Energy'!P298+'FR-16(7)(v)-5 PROD Cust'!P298+'FR-16(7)(v)-7 TRANS Demand'!P298+'FR-16(7)(v)-8 TRANS Energy'!P298+'FR-16(7)(v)-9 TRANS Cust'!P298+'FR-16(7)(v)-11 DIST Demand'!P298+'FR-16(7)(v)-12 DIST Energy'!P298+'FR-16(7)(v)-13 DIST Cust'!P298</f>
        <v>0</v>
      </c>
      <c r="Q298" s="37">
        <f>'FR-16(7)(v)-3 PROD Demand'!Q298+'FR-16(7)(v)-4 PROD Energy'!Q298+'FR-16(7)(v)-5 PROD Cust'!Q298+'FR-16(7)(v)-7 TRANS Demand'!Q298+'FR-16(7)(v)-8 TRANS Energy'!Q298+'FR-16(7)(v)-9 TRANS Cust'!Q298+'FR-16(7)(v)-11 DIST Demand'!Q298+'FR-16(7)(v)-12 DIST Energy'!Q298+'FR-16(7)(v)-13 DIST Cust'!Q298</f>
        <v>0</v>
      </c>
      <c r="R298" s="35">
        <f t="shared" si="182"/>
        <v>0</v>
      </c>
      <c r="S298" s="35">
        <f t="shared" si="183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 Functional'!F299</f>
        <v>0</v>
      </c>
      <c r="G299" s="37">
        <f>'FR-16(7)(v)-3 PROD Demand'!G299+'FR-16(7)(v)-4 PROD Energy'!G299+'FR-16(7)(v)-5 PROD Cust'!G299+'FR-16(7)(v)-7 TRANS Demand'!G299+'FR-16(7)(v)-8 TRANS Energy'!G299+'FR-16(7)(v)-9 TRANS Cust'!G299+'FR-16(7)(v)-11 DIST Demand'!G299+'FR-16(7)(v)-12 DIST Energy'!G299+'FR-16(7)(v)-13 DIST Cust'!G299</f>
        <v>0</v>
      </c>
      <c r="H299" s="37">
        <f>'FR-16(7)(v)-3 PROD Demand'!H299+'FR-16(7)(v)-4 PROD Energy'!H299+'FR-16(7)(v)-5 PROD Cust'!H299+'FR-16(7)(v)-7 TRANS Demand'!H299+'FR-16(7)(v)-8 TRANS Energy'!H299+'FR-16(7)(v)-9 TRANS Cust'!H299+'FR-16(7)(v)-11 DIST Demand'!H299+'FR-16(7)(v)-12 DIST Energy'!H299+'FR-16(7)(v)-13 DIST Cust'!H299</f>
        <v>0</v>
      </c>
      <c r="I299" s="37">
        <f>'FR-16(7)(v)-3 PROD Demand'!I299+'FR-16(7)(v)-4 PROD Energy'!I299+'FR-16(7)(v)-5 PROD Cust'!I299+'FR-16(7)(v)-7 TRANS Demand'!I299+'FR-16(7)(v)-8 TRANS Energy'!I299+'FR-16(7)(v)-9 TRANS Cust'!I299+'FR-16(7)(v)-11 DIST Demand'!I299+'FR-16(7)(v)-12 DIST Energy'!I299+'FR-16(7)(v)-13 DIST Cust'!I299</f>
        <v>0</v>
      </c>
      <c r="J299" s="37">
        <f>'FR-16(7)(v)-3 PROD Demand'!J299+'FR-16(7)(v)-4 PROD Energy'!J299+'FR-16(7)(v)-5 PROD Cust'!J299+'FR-16(7)(v)-7 TRANS Demand'!J299+'FR-16(7)(v)-8 TRANS Energy'!J299+'FR-16(7)(v)-9 TRANS Cust'!J299+'FR-16(7)(v)-11 DIST Demand'!J299+'FR-16(7)(v)-12 DIST Energy'!J299+'FR-16(7)(v)-13 DIST Cust'!J299</f>
        <v>0</v>
      </c>
      <c r="K299" s="37">
        <f>'FR-16(7)(v)-3 PROD Demand'!K299+'FR-16(7)(v)-4 PROD Energy'!K299+'FR-16(7)(v)-5 PROD Cust'!K299+'FR-16(7)(v)-7 TRANS Demand'!K299+'FR-16(7)(v)-8 TRANS Energy'!K299+'FR-16(7)(v)-9 TRANS Cust'!K299+'FR-16(7)(v)-11 DIST Demand'!K299+'FR-16(7)(v)-12 DIST Energy'!K299+'FR-16(7)(v)-13 DIST Cust'!K299</f>
        <v>0</v>
      </c>
      <c r="L299" s="37">
        <f>'FR-16(7)(v)-3 PROD Demand'!L299+'FR-16(7)(v)-4 PROD Energy'!L299+'FR-16(7)(v)-5 PROD Cust'!L299+'FR-16(7)(v)-7 TRANS Demand'!L299+'FR-16(7)(v)-8 TRANS Energy'!L299+'FR-16(7)(v)-9 TRANS Cust'!L299+'FR-16(7)(v)-11 DIST Demand'!L299+'FR-16(7)(v)-12 DIST Energy'!L299+'FR-16(7)(v)-13 DIST Cust'!L299</f>
        <v>0</v>
      </c>
      <c r="M299" s="37">
        <f>'FR-16(7)(v)-3 PROD Demand'!M299+'FR-16(7)(v)-4 PROD Energy'!M299+'FR-16(7)(v)-5 PROD Cust'!M299+'FR-16(7)(v)-7 TRANS Demand'!M299+'FR-16(7)(v)-8 TRANS Energy'!M299+'FR-16(7)(v)-9 TRANS Cust'!M299+'FR-16(7)(v)-11 DIST Demand'!M299+'FR-16(7)(v)-12 DIST Energy'!M299+'FR-16(7)(v)-13 DIST Cust'!M299</f>
        <v>0</v>
      </c>
      <c r="N299" s="37">
        <f>'FR-16(7)(v)-3 PROD Demand'!N299+'FR-16(7)(v)-4 PROD Energy'!N299+'FR-16(7)(v)-5 PROD Cust'!N299+'FR-16(7)(v)-7 TRANS Demand'!N299+'FR-16(7)(v)-8 TRANS Energy'!N299+'FR-16(7)(v)-9 TRANS Cust'!N299+'FR-16(7)(v)-11 DIST Demand'!N299+'FR-16(7)(v)-12 DIST Energy'!N299+'FR-16(7)(v)-13 DIST Cust'!N299</f>
        <v>0</v>
      </c>
      <c r="O299" s="37">
        <f>'FR-16(7)(v)-3 PROD Demand'!O299+'FR-16(7)(v)-4 PROD Energy'!O299+'FR-16(7)(v)-5 PROD Cust'!O299+'FR-16(7)(v)-7 TRANS Demand'!O299+'FR-16(7)(v)-8 TRANS Energy'!O299+'FR-16(7)(v)-9 TRANS Cust'!O299+'FR-16(7)(v)-11 DIST Demand'!O299+'FR-16(7)(v)-12 DIST Energy'!O299+'FR-16(7)(v)-13 DIST Cust'!O299</f>
        <v>0</v>
      </c>
      <c r="P299" s="37">
        <f>'FR-16(7)(v)-3 PROD Demand'!P299+'FR-16(7)(v)-4 PROD Energy'!P299+'FR-16(7)(v)-5 PROD Cust'!P299+'FR-16(7)(v)-7 TRANS Demand'!P299+'FR-16(7)(v)-8 TRANS Energy'!P299+'FR-16(7)(v)-9 TRANS Cust'!P299+'FR-16(7)(v)-11 DIST Demand'!P299+'FR-16(7)(v)-12 DIST Energy'!P299+'FR-16(7)(v)-13 DIST Cust'!P299</f>
        <v>0</v>
      </c>
      <c r="Q299" s="37">
        <f>'FR-16(7)(v)-3 PROD Demand'!Q299+'FR-16(7)(v)-4 PROD Energy'!Q299+'FR-16(7)(v)-5 PROD Cust'!Q299+'FR-16(7)(v)-7 TRANS Demand'!Q299+'FR-16(7)(v)-8 TRANS Energy'!Q299+'FR-16(7)(v)-9 TRANS Cust'!Q299+'FR-16(7)(v)-11 DIST Demand'!Q299+'FR-16(7)(v)-12 DIST Energy'!Q299+'FR-16(7)(v)-13 DIST Cust'!Q299</f>
        <v>0</v>
      </c>
      <c r="R299" s="35">
        <f t="shared" si="182"/>
        <v>0</v>
      </c>
      <c r="S299" s="35">
        <f t="shared" si="183"/>
        <v>0</v>
      </c>
    </row>
    <row r="300" spans="1:19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 Functional'!F300</f>
        <v>64381629</v>
      </c>
      <c r="G300" s="37">
        <f>'FR-16(7)(v)-3 PROD Demand'!G300+'FR-16(7)(v)-4 PROD Energy'!G300+'FR-16(7)(v)-5 PROD Cust'!G300+'FR-16(7)(v)-7 TRANS Demand'!G300+'FR-16(7)(v)-8 TRANS Energy'!G300+'FR-16(7)(v)-9 TRANS Cust'!G300+'FR-16(7)(v)-11 DIST Demand'!G300+'FR-16(7)(v)-12 DIST Energy'!G300+'FR-16(7)(v)-13 DIST Cust'!G300</f>
        <v>33943569</v>
      </c>
      <c r="H300" s="37">
        <f>'FR-16(7)(v)-3 PROD Demand'!H300+'FR-16(7)(v)-4 PROD Energy'!H300+'FR-16(7)(v)-5 PROD Cust'!H300+'FR-16(7)(v)-7 TRANS Demand'!H300+'FR-16(7)(v)-8 TRANS Energy'!H300+'FR-16(7)(v)-9 TRANS Cust'!H300+'FR-16(7)(v)-11 DIST Demand'!H300+'FR-16(7)(v)-12 DIST Energy'!H300+'FR-16(7)(v)-13 DIST Cust'!H300</f>
        <v>15257348</v>
      </c>
      <c r="I300" s="37">
        <f>'FR-16(7)(v)-3 PROD Demand'!I300+'FR-16(7)(v)-4 PROD Energy'!I300+'FR-16(7)(v)-5 PROD Cust'!I300+'FR-16(7)(v)-7 TRANS Demand'!I300+'FR-16(7)(v)-8 TRANS Energy'!I300+'FR-16(7)(v)-9 TRANS Cust'!I300+'FR-16(7)(v)-11 DIST Demand'!I300+'FR-16(7)(v)-12 DIST Energy'!I300+'FR-16(7)(v)-13 DIST Cust'!I300</f>
        <v>72452</v>
      </c>
      <c r="J300" s="37">
        <f>'FR-16(7)(v)-3 PROD Demand'!J300+'FR-16(7)(v)-4 PROD Energy'!J300+'FR-16(7)(v)-5 PROD Cust'!J300+'FR-16(7)(v)-7 TRANS Demand'!J300+'FR-16(7)(v)-8 TRANS Energy'!J300+'FR-16(7)(v)-9 TRANS Cust'!J300+'FR-16(7)(v)-11 DIST Demand'!J300+'FR-16(7)(v)-12 DIST Energy'!J300+'FR-16(7)(v)-13 DIST Cust'!J300</f>
        <v>352133</v>
      </c>
      <c r="K300" s="37">
        <f>'FR-16(7)(v)-3 PROD Demand'!K300+'FR-16(7)(v)-4 PROD Energy'!K300+'FR-16(7)(v)-5 PROD Cust'!K300+'FR-16(7)(v)-7 TRANS Demand'!K300+'FR-16(7)(v)-8 TRANS Energy'!K300+'FR-16(7)(v)-9 TRANS Cust'!K300+'FR-16(7)(v)-11 DIST Demand'!K300+'FR-16(7)(v)-12 DIST Energy'!K300+'FR-16(7)(v)-13 DIST Cust'!K300</f>
        <v>4876</v>
      </c>
      <c r="L300" s="37">
        <f>'FR-16(7)(v)-3 PROD Demand'!L300+'FR-16(7)(v)-4 PROD Energy'!L300+'FR-16(7)(v)-5 PROD Cust'!L300+'FR-16(7)(v)-7 TRANS Demand'!L300+'FR-16(7)(v)-8 TRANS Energy'!L300+'FR-16(7)(v)-9 TRANS Cust'!L300+'FR-16(7)(v)-11 DIST Demand'!L300+'FR-16(7)(v)-12 DIST Energy'!L300+'FR-16(7)(v)-13 DIST Cust'!L300</f>
        <v>7476444</v>
      </c>
      <c r="M300" s="37">
        <f>'FR-16(7)(v)-3 PROD Demand'!M300+'FR-16(7)(v)-4 PROD Energy'!M300+'FR-16(7)(v)-5 PROD Cust'!M300+'FR-16(7)(v)-7 TRANS Demand'!M300+'FR-16(7)(v)-8 TRANS Energy'!M300+'FR-16(7)(v)-9 TRANS Cust'!M300+'FR-16(7)(v)-11 DIST Demand'!M300+'FR-16(7)(v)-12 DIST Energy'!M300+'FR-16(7)(v)-13 DIST Cust'!M300</f>
        <v>4907418</v>
      </c>
      <c r="N300" s="37">
        <f>'FR-16(7)(v)-3 PROD Demand'!N300+'FR-16(7)(v)-4 PROD Energy'!N300+'FR-16(7)(v)-5 PROD Cust'!N300+'FR-16(7)(v)-7 TRANS Demand'!N300+'FR-16(7)(v)-8 TRANS Energy'!N300+'FR-16(7)(v)-9 TRANS Cust'!N300+'FR-16(7)(v)-11 DIST Demand'!N300+'FR-16(7)(v)-12 DIST Energy'!N300+'FR-16(7)(v)-13 DIST Cust'!N300</f>
        <v>262080</v>
      </c>
      <c r="O300" s="37">
        <f>'FR-16(7)(v)-3 PROD Demand'!O300+'FR-16(7)(v)-4 PROD Energy'!O300+'FR-16(7)(v)-5 PROD Cust'!O300+'FR-16(7)(v)-7 TRANS Demand'!O300+'FR-16(7)(v)-8 TRANS Energy'!O300+'FR-16(7)(v)-9 TRANS Cust'!O300+'FR-16(7)(v)-11 DIST Demand'!O300+'FR-16(7)(v)-12 DIST Energy'!O300+'FR-16(7)(v)-13 DIST Cust'!O300</f>
        <v>1646328</v>
      </c>
      <c r="P300" s="37">
        <f>'FR-16(7)(v)-3 PROD Demand'!P300+'FR-16(7)(v)-4 PROD Energy'!P300+'FR-16(7)(v)-5 PROD Cust'!P300+'FR-16(7)(v)-7 TRANS Demand'!P300+'FR-16(7)(v)-8 TRANS Energy'!P300+'FR-16(7)(v)-9 TRANS Cust'!P300+'FR-16(7)(v)-11 DIST Demand'!P300+'FR-16(7)(v)-12 DIST Energy'!P300+'FR-16(7)(v)-13 DIST Cust'!P300</f>
        <v>445571</v>
      </c>
      <c r="Q300" s="37">
        <f>'FR-16(7)(v)-3 PROD Demand'!Q300+'FR-16(7)(v)-4 PROD Energy'!Q300+'FR-16(7)(v)-5 PROD Cust'!Q300+'FR-16(7)(v)-7 TRANS Demand'!Q300+'FR-16(7)(v)-8 TRANS Energy'!Q300+'FR-16(7)(v)-9 TRANS Cust'!Q300+'FR-16(7)(v)-11 DIST Demand'!Q300+'FR-16(7)(v)-12 DIST Energy'!Q300+'FR-16(7)(v)-13 DIST Cust'!Q300</f>
        <v>13410</v>
      </c>
      <c r="R300" s="35">
        <f t="shared" si="182"/>
        <v>64381629</v>
      </c>
      <c r="S300" s="35">
        <f t="shared" si="183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S301" si="184">SUM(F292:F300)</f>
        <v>202108496</v>
      </c>
      <c r="G301" s="36">
        <f t="shared" si="184"/>
        <v>106410001</v>
      </c>
      <c r="H301" s="36">
        <f t="shared" si="184"/>
        <v>47970229</v>
      </c>
      <c r="I301" s="36">
        <f t="shared" si="184"/>
        <v>227764</v>
      </c>
      <c r="J301" s="36">
        <f t="shared" ref="J301:P301" si="185">SUM(J292:J300)</f>
        <v>1107399</v>
      </c>
      <c r="K301" s="36">
        <f t="shared" si="185"/>
        <v>15333</v>
      </c>
      <c r="L301" s="36">
        <f t="shared" si="185"/>
        <v>23506011</v>
      </c>
      <c r="M301" s="36">
        <f t="shared" si="185"/>
        <v>15429120</v>
      </c>
      <c r="N301" s="36">
        <f t="shared" si="185"/>
        <v>824032</v>
      </c>
      <c r="O301" s="36">
        <f t="shared" si="185"/>
        <v>5175389</v>
      </c>
      <c r="P301" s="36">
        <f t="shared" si="185"/>
        <v>1401046</v>
      </c>
      <c r="Q301" s="36">
        <f t="shared" si="184"/>
        <v>42172</v>
      </c>
      <c r="R301" s="36">
        <f t="shared" si="184"/>
        <v>202108496</v>
      </c>
      <c r="S301" s="36">
        <f t="shared" si="184"/>
        <v>0</v>
      </c>
    </row>
    <row r="302" spans="1:19">
      <c r="A302" s="21">
        <v>14</v>
      </c>
      <c r="D302" s="32"/>
      <c r="E302" s="18"/>
      <c r="I302" s="20"/>
      <c r="J302" s="20"/>
      <c r="K302" s="20"/>
      <c r="L302" s="20"/>
      <c r="M302" s="20"/>
      <c r="N302" s="20"/>
      <c r="O302" s="20"/>
      <c r="P302" s="20"/>
    </row>
    <row r="303" spans="1:19">
      <c r="A303" s="21">
        <v>15</v>
      </c>
      <c r="B303" s="20" t="s">
        <v>27</v>
      </c>
      <c r="D303" s="32"/>
      <c r="E303" s="18"/>
      <c r="I303" s="20"/>
      <c r="J303" s="20"/>
      <c r="K303" s="20"/>
      <c r="L303" s="20"/>
      <c r="M303" s="20"/>
      <c r="N303" s="20"/>
      <c r="O303" s="20"/>
      <c r="P303" s="2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 Functional'!F304</f>
        <v>-3666482</v>
      </c>
      <c r="G304" s="37">
        <f>'FR-16(7)(v)-3 PROD Demand'!G304+'FR-16(7)(v)-4 PROD Energy'!G304+'FR-16(7)(v)-5 PROD Cust'!G304+'FR-16(7)(v)-7 TRANS Demand'!G304+'FR-16(7)(v)-8 TRANS Energy'!G304+'FR-16(7)(v)-9 TRANS Cust'!G304+'FR-16(7)(v)-11 DIST Demand'!G304+'FR-16(7)(v)-12 DIST Energy'!G304+'FR-16(7)(v)-13 DIST Cust'!G304</f>
        <v>-1933059</v>
      </c>
      <c r="H304" s="37">
        <f>'FR-16(7)(v)-3 PROD Demand'!H304+'FR-16(7)(v)-4 PROD Energy'!H304+'FR-16(7)(v)-5 PROD Cust'!H304+'FR-16(7)(v)-7 TRANS Demand'!H304+'FR-16(7)(v)-8 TRANS Energy'!H304+'FR-16(7)(v)-9 TRANS Cust'!H304+'FR-16(7)(v)-11 DIST Demand'!H304+'FR-16(7)(v)-12 DIST Energy'!H304+'FR-16(7)(v)-13 DIST Cust'!H304</f>
        <v>-868893</v>
      </c>
      <c r="I304" s="37">
        <f>'FR-16(7)(v)-3 PROD Demand'!I304+'FR-16(7)(v)-4 PROD Energy'!I304+'FR-16(7)(v)-5 PROD Cust'!I304+'FR-16(7)(v)-7 TRANS Demand'!I304+'FR-16(7)(v)-8 TRANS Energy'!I304+'FR-16(7)(v)-9 TRANS Cust'!I304+'FR-16(7)(v)-11 DIST Demand'!I304+'FR-16(7)(v)-12 DIST Energy'!I304+'FR-16(7)(v)-13 DIST Cust'!I304</f>
        <v>-4126</v>
      </c>
      <c r="J304" s="37">
        <f>'FR-16(7)(v)-3 PROD Demand'!J304+'FR-16(7)(v)-4 PROD Energy'!J304+'FR-16(7)(v)-5 PROD Cust'!J304+'FR-16(7)(v)-7 TRANS Demand'!J304+'FR-16(7)(v)-8 TRANS Energy'!J304+'FR-16(7)(v)-9 TRANS Cust'!J304+'FR-16(7)(v)-11 DIST Demand'!J304+'FR-16(7)(v)-12 DIST Energy'!J304+'FR-16(7)(v)-13 DIST Cust'!J304</f>
        <v>-20054</v>
      </c>
      <c r="K304" s="37">
        <f>'FR-16(7)(v)-3 PROD Demand'!K304+'FR-16(7)(v)-4 PROD Energy'!K304+'FR-16(7)(v)-5 PROD Cust'!K304+'FR-16(7)(v)-7 TRANS Demand'!K304+'FR-16(7)(v)-8 TRANS Energy'!K304+'FR-16(7)(v)-9 TRANS Cust'!K304+'FR-16(7)(v)-11 DIST Demand'!K304+'FR-16(7)(v)-12 DIST Energy'!K304+'FR-16(7)(v)-13 DIST Cust'!K304</f>
        <v>-278</v>
      </c>
      <c r="L304" s="37">
        <f>'FR-16(7)(v)-3 PROD Demand'!L304+'FR-16(7)(v)-4 PROD Energy'!L304+'FR-16(7)(v)-5 PROD Cust'!L304+'FR-16(7)(v)-7 TRANS Demand'!L304+'FR-16(7)(v)-8 TRANS Energy'!L304+'FR-16(7)(v)-9 TRANS Cust'!L304+'FR-16(7)(v)-11 DIST Demand'!L304+'FR-16(7)(v)-12 DIST Energy'!L304+'FR-16(7)(v)-13 DIST Cust'!L304</f>
        <v>-425777</v>
      </c>
      <c r="M304" s="37">
        <f>'FR-16(7)(v)-3 PROD Demand'!M304+'FR-16(7)(v)-4 PROD Energy'!M304+'FR-16(7)(v)-5 PROD Cust'!M304+'FR-16(7)(v)-7 TRANS Demand'!M304+'FR-16(7)(v)-8 TRANS Energy'!M304+'FR-16(7)(v)-9 TRANS Cust'!M304+'FR-16(7)(v)-11 DIST Demand'!M304+'FR-16(7)(v)-12 DIST Energy'!M304+'FR-16(7)(v)-13 DIST Cust'!M304</f>
        <v>-279473</v>
      </c>
      <c r="N304" s="37">
        <f>'FR-16(7)(v)-3 PROD Demand'!N304+'FR-16(7)(v)-4 PROD Energy'!N304+'FR-16(7)(v)-5 PROD Cust'!N304+'FR-16(7)(v)-7 TRANS Demand'!N304+'FR-16(7)(v)-8 TRANS Energy'!N304+'FR-16(7)(v)-9 TRANS Cust'!N304+'FR-16(7)(v)-11 DIST Demand'!N304+'FR-16(7)(v)-12 DIST Energy'!N304+'FR-16(7)(v)-13 DIST Cust'!N304</f>
        <v>-14926</v>
      </c>
      <c r="O304" s="37">
        <f>'FR-16(7)(v)-3 PROD Demand'!O304+'FR-16(7)(v)-4 PROD Energy'!O304+'FR-16(7)(v)-5 PROD Cust'!O304+'FR-16(7)(v)-7 TRANS Demand'!O304+'FR-16(7)(v)-8 TRANS Energy'!O304+'FR-16(7)(v)-9 TRANS Cust'!O304+'FR-16(7)(v)-11 DIST Demand'!O304+'FR-16(7)(v)-12 DIST Energy'!O304+'FR-16(7)(v)-13 DIST Cust'!O304</f>
        <v>-93757</v>
      </c>
      <c r="P304" s="37">
        <f>'FR-16(7)(v)-3 PROD Demand'!P304+'FR-16(7)(v)-4 PROD Energy'!P304+'FR-16(7)(v)-5 PROD Cust'!P304+'FR-16(7)(v)-7 TRANS Demand'!P304+'FR-16(7)(v)-8 TRANS Energy'!P304+'FR-16(7)(v)-9 TRANS Cust'!P304+'FR-16(7)(v)-11 DIST Demand'!P304+'FR-16(7)(v)-12 DIST Energy'!P304+'FR-16(7)(v)-13 DIST Cust'!P304</f>
        <v>-25375</v>
      </c>
      <c r="Q304" s="37">
        <f>'FR-16(7)(v)-3 PROD Demand'!Q304+'FR-16(7)(v)-4 PROD Energy'!Q304+'FR-16(7)(v)-5 PROD Cust'!Q304+'FR-16(7)(v)-7 TRANS Demand'!Q304+'FR-16(7)(v)-8 TRANS Energy'!Q304+'FR-16(7)(v)-9 TRANS Cust'!Q304+'FR-16(7)(v)-11 DIST Demand'!Q304+'FR-16(7)(v)-12 DIST Energy'!Q304+'FR-16(7)(v)-13 DIST Cust'!Q304</f>
        <v>-764</v>
      </c>
      <c r="R304" s="35">
        <f t="shared" ref="R304:R314" si="186">SUM(G304:Q304)</f>
        <v>-3666482</v>
      </c>
      <c r="S304" s="35">
        <f t="shared" ref="S304:S314" si="187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 Functional'!F305</f>
        <v>714287</v>
      </c>
      <c r="G305" s="37">
        <f>'FR-16(7)(v)-3 PROD Demand'!G305+'FR-16(7)(v)-4 PROD Energy'!G305+'FR-16(7)(v)-5 PROD Cust'!G305+'FR-16(7)(v)-7 TRANS Demand'!G305+'FR-16(7)(v)-8 TRANS Energy'!G305+'FR-16(7)(v)-9 TRANS Cust'!G305+'FR-16(7)(v)-11 DIST Demand'!G305+'FR-16(7)(v)-12 DIST Energy'!G305+'FR-16(7)(v)-13 DIST Cust'!G305</f>
        <v>376589</v>
      </c>
      <c r="H305" s="37">
        <f>'FR-16(7)(v)-3 PROD Demand'!H305+'FR-16(7)(v)-4 PROD Energy'!H305+'FR-16(7)(v)-5 PROD Cust'!H305+'FR-16(7)(v)-7 TRANS Demand'!H305+'FR-16(7)(v)-8 TRANS Energy'!H305+'FR-16(7)(v)-9 TRANS Cust'!H305+'FR-16(7)(v)-11 DIST Demand'!H305+'FR-16(7)(v)-12 DIST Energy'!H305+'FR-16(7)(v)-13 DIST Cust'!H305</f>
        <v>169273</v>
      </c>
      <c r="I305" s="37">
        <f>'FR-16(7)(v)-3 PROD Demand'!I305+'FR-16(7)(v)-4 PROD Energy'!I305+'FR-16(7)(v)-5 PROD Cust'!I305+'FR-16(7)(v)-7 TRANS Demand'!I305+'FR-16(7)(v)-8 TRANS Energy'!I305+'FR-16(7)(v)-9 TRANS Cust'!I305+'FR-16(7)(v)-11 DIST Demand'!I305+'FR-16(7)(v)-12 DIST Energy'!I305+'FR-16(7)(v)-13 DIST Cust'!I305</f>
        <v>805</v>
      </c>
      <c r="J305" s="37">
        <f>'FR-16(7)(v)-3 PROD Demand'!J305+'FR-16(7)(v)-4 PROD Energy'!J305+'FR-16(7)(v)-5 PROD Cust'!J305+'FR-16(7)(v)-7 TRANS Demand'!J305+'FR-16(7)(v)-8 TRANS Energy'!J305+'FR-16(7)(v)-9 TRANS Cust'!J305+'FR-16(7)(v)-11 DIST Demand'!J305+'FR-16(7)(v)-12 DIST Energy'!J305+'FR-16(7)(v)-13 DIST Cust'!J305</f>
        <v>3905</v>
      </c>
      <c r="K305" s="37">
        <f>'FR-16(7)(v)-3 PROD Demand'!K305+'FR-16(7)(v)-4 PROD Energy'!K305+'FR-16(7)(v)-5 PROD Cust'!K305+'FR-16(7)(v)-7 TRANS Demand'!K305+'FR-16(7)(v)-8 TRANS Energy'!K305+'FR-16(7)(v)-9 TRANS Cust'!K305+'FR-16(7)(v)-11 DIST Demand'!K305+'FR-16(7)(v)-12 DIST Energy'!K305+'FR-16(7)(v)-13 DIST Cust'!K305</f>
        <v>54</v>
      </c>
      <c r="L305" s="37">
        <f>'FR-16(7)(v)-3 PROD Demand'!L305+'FR-16(7)(v)-4 PROD Energy'!L305+'FR-16(7)(v)-5 PROD Cust'!L305+'FR-16(7)(v)-7 TRANS Demand'!L305+'FR-16(7)(v)-8 TRANS Energy'!L305+'FR-16(7)(v)-9 TRANS Cust'!L305+'FR-16(7)(v)-11 DIST Demand'!L305+'FR-16(7)(v)-12 DIST Energy'!L305+'FR-16(7)(v)-13 DIST Cust'!L305</f>
        <v>82949</v>
      </c>
      <c r="M305" s="37">
        <f>'FR-16(7)(v)-3 PROD Demand'!M305+'FR-16(7)(v)-4 PROD Energy'!M305+'FR-16(7)(v)-5 PROD Cust'!M305+'FR-16(7)(v)-7 TRANS Demand'!M305+'FR-16(7)(v)-8 TRANS Energy'!M305+'FR-16(7)(v)-9 TRANS Cust'!M305+'FR-16(7)(v)-11 DIST Demand'!M305+'FR-16(7)(v)-12 DIST Energy'!M305+'FR-16(7)(v)-13 DIST Cust'!M305</f>
        <v>54446</v>
      </c>
      <c r="N305" s="37">
        <f>'FR-16(7)(v)-3 PROD Demand'!N305+'FR-16(7)(v)-4 PROD Energy'!N305+'FR-16(7)(v)-5 PROD Cust'!N305+'FR-16(7)(v)-7 TRANS Demand'!N305+'FR-16(7)(v)-8 TRANS Energy'!N305+'FR-16(7)(v)-9 TRANS Cust'!N305+'FR-16(7)(v)-11 DIST Demand'!N305+'FR-16(7)(v)-12 DIST Energy'!N305+'FR-16(7)(v)-13 DIST Cust'!N305</f>
        <v>2908</v>
      </c>
      <c r="O305" s="37">
        <f>'FR-16(7)(v)-3 PROD Demand'!O305+'FR-16(7)(v)-4 PROD Energy'!O305+'FR-16(7)(v)-5 PROD Cust'!O305+'FR-16(7)(v)-7 TRANS Demand'!O305+'FR-16(7)(v)-8 TRANS Energy'!O305+'FR-16(7)(v)-9 TRANS Cust'!O305+'FR-16(7)(v)-11 DIST Demand'!O305+'FR-16(7)(v)-12 DIST Energy'!O305+'FR-16(7)(v)-13 DIST Cust'!O305</f>
        <v>18266</v>
      </c>
      <c r="P305" s="37">
        <f>'FR-16(7)(v)-3 PROD Demand'!P305+'FR-16(7)(v)-4 PROD Energy'!P305+'FR-16(7)(v)-5 PROD Cust'!P305+'FR-16(7)(v)-7 TRANS Demand'!P305+'FR-16(7)(v)-8 TRANS Energy'!P305+'FR-16(7)(v)-9 TRANS Cust'!P305+'FR-16(7)(v)-11 DIST Demand'!P305+'FR-16(7)(v)-12 DIST Energy'!P305+'FR-16(7)(v)-13 DIST Cust'!P305</f>
        <v>4943</v>
      </c>
      <c r="Q305" s="37">
        <f>'FR-16(7)(v)-3 PROD Demand'!Q305+'FR-16(7)(v)-4 PROD Energy'!Q305+'FR-16(7)(v)-5 PROD Cust'!Q305+'FR-16(7)(v)-7 TRANS Demand'!Q305+'FR-16(7)(v)-8 TRANS Energy'!Q305+'FR-16(7)(v)-9 TRANS Cust'!Q305+'FR-16(7)(v)-11 DIST Demand'!Q305+'FR-16(7)(v)-12 DIST Energy'!Q305+'FR-16(7)(v)-13 DIST Cust'!Q305</f>
        <v>149</v>
      </c>
      <c r="R305" s="35">
        <f t="shared" si="186"/>
        <v>714287</v>
      </c>
      <c r="S305" s="35">
        <f t="shared" si="187"/>
        <v>0</v>
      </c>
    </row>
    <row r="306" spans="1:19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 Functional'!F306</f>
        <v>10906524</v>
      </c>
      <c r="G306" s="37">
        <f>'FR-16(7)(v)-3 PROD Demand'!G306+'FR-16(7)(v)-4 PROD Energy'!G306+'FR-16(7)(v)-5 PROD Cust'!G306+'FR-16(7)(v)-7 TRANS Demand'!G306+'FR-16(7)(v)-8 TRANS Energy'!G306+'FR-16(7)(v)-9 TRANS Cust'!G306+'FR-16(7)(v)-11 DIST Demand'!G306+'FR-16(7)(v)-12 DIST Energy'!G306+'FR-16(7)(v)-13 DIST Cust'!G306</f>
        <v>4847338</v>
      </c>
      <c r="H306" s="37">
        <f>'FR-16(7)(v)-3 PROD Demand'!H306+'FR-16(7)(v)-4 PROD Energy'!H306+'FR-16(7)(v)-5 PROD Cust'!H306+'FR-16(7)(v)-7 TRANS Demand'!H306+'FR-16(7)(v)-8 TRANS Energy'!H306+'FR-16(7)(v)-9 TRANS Cust'!H306+'FR-16(7)(v)-11 DIST Demand'!H306+'FR-16(7)(v)-12 DIST Energy'!H306+'FR-16(7)(v)-13 DIST Cust'!H306</f>
        <v>2753552</v>
      </c>
      <c r="I306" s="37">
        <f>'FR-16(7)(v)-3 PROD Demand'!I306+'FR-16(7)(v)-4 PROD Energy'!I306+'FR-16(7)(v)-5 PROD Cust'!I306+'FR-16(7)(v)-7 TRANS Demand'!I306+'FR-16(7)(v)-8 TRANS Energy'!I306+'FR-16(7)(v)-9 TRANS Cust'!I306+'FR-16(7)(v)-11 DIST Demand'!I306+'FR-16(7)(v)-12 DIST Energy'!I306+'FR-16(7)(v)-13 DIST Cust'!I306</f>
        <v>14949</v>
      </c>
      <c r="J306" s="37">
        <f>'FR-16(7)(v)-3 PROD Demand'!J306+'FR-16(7)(v)-4 PROD Energy'!J306+'FR-16(7)(v)-5 PROD Cust'!J306+'FR-16(7)(v)-7 TRANS Demand'!J306+'FR-16(7)(v)-8 TRANS Energy'!J306+'FR-16(7)(v)-9 TRANS Cust'!J306+'FR-16(7)(v)-11 DIST Demand'!J306+'FR-16(7)(v)-12 DIST Energy'!J306+'FR-16(7)(v)-13 DIST Cust'!J306</f>
        <v>46208</v>
      </c>
      <c r="K306" s="37">
        <f>'FR-16(7)(v)-3 PROD Demand'!K306+'FR-16(7)(v)-4 PROD Energy'!K306+'FR-16(7)(v)-5 PROD Cust'!K306+'FR-16(7)(v)-7 TRANS Demand'!K306+'FR-16(7)(v)-8 TRANS Energy'!K306+'FR-16(7)(v)-9 TRANS Cust'!K306+'FR-16(7)(v)-11 DIST Demand'!K306+'FR-16(7)(v)-12 DIST Energy'!K306+'FR-16(7)(v)-13 DIST Cust'!K306</f>
        <v>809</v>
      </c>
      <c r="L306" s="37">
        <f>'FR-16(7)(v)-3 PROD Demand'!L306+'FR-16(7)(v)-4 PROD Energy'!L306+'FR-16(7)(v)-5 PROD Cust'!L306+'FR-16(7)(v)-7 TRANS Demand'!L306+'FR-16(7)(v)-8 TRANS Energy'!L306+'FR-16(7)(v)-9 TRANS Cust'!L306+'FR-16(7)(v)-11 DIST Demand'!L306+'FR-16(7)(v)-12 DIST Energy'!L306+'FR-16(7)(v)-13 DIST Cust'!L306</f>
        <v>1555406</v>
      </c>
      <c r="M306" s="37">
        <f>'FR-16(7)(v)-3 PROD Demand'!M306+'FR-16(7)(v)-4 PROD Energy'!M306+'FR-16(7)(v)-5 PROD Cust'!M306+'FR-16(7)(v)-7 TRANS Demand'!M306+'FR-16(7)(v)-8 TRANS Energy'!M306+'FR-16(7)(v)-9 TRANS Cust'!M306+'FR-16(7)(v)-11 DIST Demand'!M306+'FR-16(7)(v)-12 DIST Energy'!M306+'FR-16(7)(v)-13 DIST Cust'!M306</f>
        <v>1068747</v>
      </c>
      <c r="N306" s="37">
        <f>'FR-16(7)(v)-3 PROD Demand'!N306+'FR-16(7)(v)-4 PROD Energy'!N306+'FR-16(7)(v)-5 PROD Cust'!N306+'FR-16(7)(v)-7 TRANS Demand'!N306+'FR-16(7)(v)-8 TRANS Energy'!N306+'FR-16(7)(v)-9 TRANS Cust'!N306+'FR-16(7)(v)-11 DIST Demand'!N306+'FR-16(7)(v)-12 DIST Energy'!N306+'FR-16(7)(v)-13 DIST Cust'!N306</f>
        <v>50971</v>
      </c>
      <c r="O306" s="37">
        <f>'FR-16(7)(v)-3 PROD Demand'!O306+'FR-16(7)(v)-4 PROD Energy'!O306+'FR-16(7)(v)-5 PROD Cust'!O306+'FR-16(7)(v)-7 TRANS Demand'!O306+'FR-16(7)(v)-8 TRANS Energy'!O306+'FR-16(7)(v)-9 TRANS Cust'!O306+'FR-16(7)(v)-11 DIST Demand'!O306+'FR-16(7)(v)-12 DIST Energy'!O306+'FR-16(7)(v)-13 DIST Cust'!O306</f>
        <v>492902</v>
      </c>
      <c r="P306" s="37">
        <f>'FR-16(7)(v)-3 PROD Demand'!P306+'FR-16(7)(v)-4 PROD Energy'!P306+'FR-16(7)(v)-5 PROD Cust'!P306+'FR-16(7)(v)-7 TRANS Demand'!P306+'FR-16(7)(v)-8 TRANS Energy'!P306+'FR-16(7)(v)-9 TRANS Cust'!P306+'FR-16(7)(v)-11 DIST Demand'!P306+'FR-16(7)(v)-12 DIST Energy'!P306+'FR-16(7)(v)-13 DIST Cust'!P306</f>
        <v>74402</v>
      </c>
      <c r="Q306" s="37">
        <f>'FR-16(7)(v)-3 PROD Demand'!Q306+'FR-16(7)(v)-4 PROD Energy'!Q306+'FR-16(7)(v)-5 PROD Cust'!Q306+'FR-16(7)(v)-7 TRANS Demand'!Q306+'FR-16(7)(v)-8 TRANS Energy'!Q306+'FR-16(7)(v)-9 TRANS Cust'!Q306+'FR-16(7)(v)-11 DIST Demand'!Q306+'FR-16(7)(v)-12 DIST Energy'!Q306+'FR-16(7)(v)-13 DIST Cust'!Q306</f>
        <v>1240</v>
      </c>
      <c r="R306" s="35">
        <f t="shared" si="186"/>
        <v>10906524</v>
      </c>
      <c r="S306" s="35">
        <f t="shared" si="187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 Functional'!F307</f>
        <v>0</v>
      </c>
      <c r="G307" s="37">
        <f>'FR-16(7)(v)-3 PROD Demand'!G307+'FR-16(7)(v)-4 PROD Energy'!G307+'FR-16(7)(v)-5 PROD Cust'!G307+'FR-16(7)(v)-7 TRANS Demand'!G307+'FR-16(7)(v)-8 TRANS Energy'!G307+'FR-16(7)(v)-9 TRANS Cust'!G307+'FR-16(7)(v)-11 DIST Demand'!G307+'FR-16(7)(v)-12 DIST Energy'!G307+'FR-16(7)(v)-13 DIST Cust'!G307</f>
        <v>0</v>
      </c>
      <c r="H307" s="37">
        <f>'FR-16(7)(v)-3 PROD Demand'!H307+'FR-16(7)(v)-4 PROD Energy'!H307+'FR-16(7)(v)-5 PROD Cust'!H307+'FR-16(7)(v)-7 TRANS Demand'!H307+'FR-16(7)(v)-8 TRANS Energy'!H307+'FR-16(7)(v)-9 TRANS Cust'!H307+'FR-16(7)(v)-11 DIST Demand'!H307+'FR-16(7)(v)-12 DIST Energy'!H307+'FR-16(7)(v)-13 DIST Cust'!H307</f>
        <v>0</v>
      </c>
      <c r="I307" s="37">
        <f>'FR-16(7)(v)-3 PROD Demand'!I307+'FR-16(7)(v)-4 PROD Energy'!I307+'FR-16(7)(v)-5 PROD Cust'!I307+'FR-16(7)(v)-7 TRANS Demand'!I307+'FR-16(7)(v)-8 TRANS Energy'!I307+'FR-16(7)(v)-9 TRANS Cust'!I307+'FR-16(7)(v)-11 DIST Demand'!I307+'FR-16(7)(v)-12 DIST Energy'!I307+'FR-16(7)(v)-13 DIST Cust'!I307</f>
        <v>0</v>
      </c>
      <c r="J307" s="37">
        <f>'FR-16(7)(v)-3 PROD Demand'!J307+'FR-16(7)(v)-4 PROD Energy'!J307+'FR-16(7)(v)-5 PROD Cust'!J307+'FR-16(7)(v)-7 TRANS Demand'!J307+'FR-16(7)(v)-8 TRANS Energy'!J307+'FR-16(7)(v)-9 TRANS Cust'!J307+'FR-16(7)(v)-11 DIST Demand'!J307+'FR-16(7)(v)-12 DIST Energy'!J307+'FR-16(7)(v)-13 DIST Cust'!J307</f>
        <v>0</v>
      </c>
      <c r="K307" s="37">
        <f>'FR-16(7)(v)-3 PROD Demand'!K307+'FR-16(7)(v)-4 PROD Energy'!K307+'FR-16(7)(v)-5 PROD Cust'!K307+'FR-16(7)(v)-7 TRANS Demand'!K307+'FR-16(7)(v)-8 TRANS Energy'!K307+'FR-16(7)(v)-9 TRANS Cust'!K307+'FR-16(7)(v)-11 DIST Demand'!K307+'FR-16(7)(v)-12 DIST Energy'!K307+'FR-16(7)(v)-13 DIST Cust'!K307</f>
        <v>0</v>
      </c>
      <c r="L307" s="37">
        <f>'FR-16(7)(v)-3 PROD Demand'!L307+'FR-16(7)(v)-4 PROD Energy'!L307+'FR-16(7)(v)-5 PROD Cust'!L307+'FR-16(7)(v)-7 TRANS Demand'!L307+'FR-16(7)(v)-8 TRANS Energy'!L307+'FR-16(7)(v)-9 TRANS Cust'!L307+'FR-16(7)(v)-11 DIST Demand'!L307+'FR-16(7)(v)-12 DIST Energy'!L307+'FR-16(7)(v)-13 DIST Cust'!L307</f>
        <v>0</v>
      </c>
      <c r="M307" s="37">
        <f>'FR-16(7)(v)-3 PROD Demand'!M307+'FR-16(7)(v)-4 PROD Energy'!M307+'FR-16(7)(v)-5 PROD Cust'!M307+'FR-16(7)(v)-7 TRANS Demand'!M307+'FR-16(7)(v)-8 TRANS Energy'!M307+'FR-16(7)(v)-9 TRANS Cust'!M307+'FR-16(7)(v)-11 DIST Demand'!M307+'FR-16(7)(v)-12 DIST Energy'!M307+'FR-16(7)(v)-13 DIST Cust'!M307</f>
        <v>0</v>
      </c>
      <c r="N307" s="37">
        <f>'FR-16(7)(v)-3 PROD Demand'!N307+'FR-16(7)(v)-4 PROD Energy'!N307+'FR-16(7)(v)-5 PROD Cust'!N307+'FR-16(7)(v)-7 TRANS Demand'!N307+'FR-16(7)(v)-8 TRANS Energy'!N307+'FR-16(7)(v)-9 TRANS Cust'!N307+'FR-16(7)(v)-11 DIST Demand'!N307+'FR-16(7)(v)-12 DIST Energy'!N307+'FR-16(7)(v)-13 DIST Cust'!N307</f>
        <v>0</v>
      </c>
      <c r="O307" s="37">
        <f>'FR-16(7)(v)-3 PROD Demand'!O307+'FR-16(7)(v)-4 PROD Energy'!O307+'FR-16(7)(v)-5 PROD Cust'!O307+'FR-16(7)(v)-7 TRANS Demand'!O307+'FR-16(7)(v)-8 TRANS Energy'!O307+'FR-16(7)(v)-9 TRANS Cust'!O307+'FR-16(7)(v)-11 DIST Demand'!O307+'FR-16(7)(v)-12 DIST Energy'!O307+'FR-16(7)(v)-13 DIST Cust'!O307</f>
        <v>0</v>
      </c>
      <c r="P307" s="37">
        <f>'FR-16(7)(v)-3 PROD Demand'!P307+'FR-16(7)(v)-4 PROD Energy'!P307+'FR-16(7)(v)-5 PROD Cust'!P307+'FR-16(7)(v)-7 TRANS Demand'!P307+'FR-16(7)(v)-8 TRANS Energy'!P307+'FR-16(7)(v)-9 TRANS Cust'!P307+'FR-16(7)(v)-11 DIST Demand'!P307+'FR-16(7)(v)-12 DIST Energy'!P307+'FR-16(7)(v)-13 DIST Cust'!P307</f>
        <v>0</v>
      </c>
      <c r="Q307" s="37">
        <f>'FR-16(7)(v)-3 PROD Demand'!Q307+'FR-16(7)(v)-4 PROD Energy'!Q307+'FR-16(7)(v)-5 PROD Cust'!Q307+'FR-16(7)(v)-7 TRANS Demand'!Q307+'FR-16(7)(v)-8 TRANS Energy'!Q307+'FR-16(7)(v)-9 TRANS Cust'!Q307+'FR-16(7)(v)-11 DIST Demand'!Q307+'FR-16(7)(v)-12 DIST Energy'!Q307+'FR-16(7)(v)-13 DIST Cust'!Q307</f>
        <v>0</v>
      </c>
      <c r="R307" s="35">
        <f t="shared" si="186"/>
        <v>0</v>
      </c>
      <c r="S307" s="35">
        <f t="shared" si="187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 Functional'!F308</f>
        <v>0</v>
      </c>
      <c r="G308" s="37">
        <f>'FR-16(7)(v)-3 PROD Demand'!G308+'FR-16(7)(v)-4 PROD Energy'!G308+'FR-16(7)(v)-5 PROD Cust'!G308+'FR-16(7)(v)-7 TRANS Demand'!G308+'FR-16(7)(v)-8 TRANS Energy'!G308+'FR-16(7)(v)-9 TRANS Cust'!G308+'FR-16(7)(v)-11 DIST Demand'!G308+'FR-16(7)(v)-12 DIST Energy'!G308+'FR-16(7)(v)-13 DIST Cust'!G308</f>
        <v>0</v>
      </c>
      <c r="H308" s="37">
        <f>'FR-16(7)(v)-3 PROD Demand'!H308+'FR-16(7)(v)-4 PROD Energy'!H308+'FR-16(7)(v)-5 PROD Cust'!H308+'FR-16(7)(v)-7 TRANS Demand'!H308+'FR-16(7)(v)-8 TRANS Energy'!H308+'FR-16(7)(v)-9 TRANS Cust'!H308+'FR-16(7)(v)-11 DIST Demand'!H308+'FR-16(7)(v)-12 DIST Energy'!H308+'FR-16(7)(v)-13 DIST Cust'!H308</f>
        <v>0</v>
      </c>
      <c r="I308" s="37">
        <f>'FR-16(7)(v)-3 PROD Demand'!I308+'FR-16(7)(v)-4 PROD Energy'!I308+'FR-16(7)(v)-5 PROD Cust'!I308+'FR-16(7)(v)-7 TRANS Demand'!I308+'FR-16(7)(v)-8 TRANS Energy'!I308+'FR-16(7)(v)-9 TRANS Cust'!I308+'FR-16(7)(v)-11 DIST Demand'!I308+'FR-16(7)(v)-12 DIST Energy'!I308+'FR-16(7)(v)-13 DIST Cust'!I308</f>
        <v>0</v>
      </c>
      <c r="J308" s="37">
        <f>'FR-16(7)(v)-3 PROD Demand'!J308+'FR-16(7)(v)-4 PROD Energy'!J308+'FR-16(7)(v)-5 PROD Cust'!J308+'FR-16(7)(v)-7 TRANS Demand'!J308+'FR-16(7)(v)-8 TRANS Energy'!J308+'FR-16(7)(v)-9 TRANS Cust'!J308+'FR-16(7)(v)-11 DIST Demand'!J308+'FR-16(7)(v)-12 DIST Energy'!J308+'FR-16(7)(v)-13 DIST Cust'!J308</f>
        <v>0</v>
      </c>
      <c r="K308" s="37">
        <f>'FR-16(7)(v)-3 PROD Demand'!K308+'FR-16(7)(v)-4 PROD Energy'!K308+'FR-16(7)(v)-5 PROD Cust'!K308+'FR-16(7)(v)-7 TRANS Demand'!K308+'FR-16(7)(v)-8 TRANS Energy'!K308+'FR-16(7)(v)-9 TRANS Cust'!K308+'FR-16(7)(v)-11 DIST Demand'!K308+'FR-16(7)(v)-12 DIST Energy'!K308+'FR-16(7)(v)-13 DIST Cust'!K308</f>
        <v>0</v>
      </c>
      <c r="L308" s="37">
        <f>'FR-16(7)(v)-3 PROD Demand'!L308+'FR-16(7)(v)-4 PROD Energy'!L308+'FR-16(7)(v)-5 PROD Cust'!L308+'FR-16(7)(v)-7 TRANS Demand'!L308+'FR-16(7)(v)-8 TRANS Energy'!L308+'FR-16(7)(v)-9 TRANS Cust'!L308+'FR-16(7)(v)-11 DIST Demand'!L308+'FR-16(7)(v)-12 DIST Energy'!L308+'FR-16(7)(v)-13 DIST Cust'!L308</f>
        <v>0</v>
      </c>
      <c r="M308" s="37">
        <f>'FR-16(7)(v)-3 PROD Demand'!M308+'FR-16(7)(v)-4 PROD Energy'!M308+'FR-16(7)(v)-5 PROD Cust'!M308+'FR-16(7)(v)-7 TRANS Demand'!M308+'FR-16(7)(v)-8 TRANS Energy'!M308+'FR-16(7)(v)-9 TRANS Cust'!M308+'FR-16(7)(v)-11 DIST Demand'!M308+'FR-16(7)(v)-12 DIST Energy'!M308+'FR-16(7)(v)-13 DIST Cust'!M308</f>
        <v>0</v>
      </c>
      <c r="N308" s="37">
        <f>'FR-16(7)(v)-3 PROD Demand'!N308+'FR-16(7)(v)-4 PROD Energy'!N308+'FR-16(7)(v)-5 PROD Cust'!N308+'FR-16(7)(v)-7 TRANS Demand'!N308+'FR-16(7)(v)-8 TRANS Energy'!N308+'FR-16(7)(v)-9 TRANS Cust'!N308+'FR-16(7)(v)-11 DIST Demand'!N308+'FR-16(7)(v)-12 DIST Energy'!N308+'FR-16(7)(v)-13 DIST Cust'!N308</f>
        <v>0</v>
      </c>
      <c r="O308" s="37">
        <f>'FR-16(7)(v)-3 PROD Demand'!O308+'FR-16(7)(v)-4 PROD Energy'!O308+'FR-16(7)(v)-5 PROD Cust'!O308+'FR-16(7)(v)-7 TRANS Demand'!O308+'FR-16(7)(v)-8 TRANS Energy'!O308+'FR-16(7)(v)-9 TRANS Cust'!O308+'FR-16(7)(v)-11 DIST Demand'!O308+'FR-16(7)(v)-12 DIST Energy'!O308+'FR-16(7)(v)-13 DIST Cust'!O308</f>
        <v>0</v>
      </c>
      <c r="P308" s="37">
        <f>'FR-16(7)(v)-3 PROD Demand'!P308+'FR-16(7)(v)-4 PROD Energy'!P308+'FR-16(7)(v)-5 PROD Cust'!P308+'FR-16(7)(v)-7 TRANS Demand'!P308+'FR-16(7)(v)-8 TRANS Energy'!P308+'FR-16(7)(v)-9 TRANS Cust'!P308+'FR-16(7)(v)-11 DIST Demand'!P308+'FR-16(7)(v)-12 DIST Energy'!P308+'FR-16(7)(v)-13 DIST Cust'!P308</f>
        <v>0</v>
      </c>
      <c r="Q308" s="37">
        <f>'FR-16(7)(v)-3 PROD Demand'!Q308+'FR-16(7)(v)-4 PROD Energy'!Q308+'FR-16(7)(v)-5 PROD Cust'!Q308+'FR-16(7)(v)-7 TRANS Demand'!Q308+'FR-16(7)(v)-8 TRANS Energy'!Q308+'FR-16(7)(v)-9 TRANS Cust'!Q308+'FR-16(7)(v)-11 DIST Demand'!Q308+'FR-16(7)(v)-12 DIST Energy'!Q308+'FR-16(7)(v)-13 DIST Cust'!Q308</f>
        <v>0</v>
      </c>
      <c r="R308" s="35">
        <f t="shared" si="186"/>
        <v>0</v>
      </c>
      <c r="S308" s="35">
        <f t="shared" si="187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 Functional'!F309</f>
        <v>0</v>
      </c>
      <c r="G309" s="37">
        <f>'FR-16(7)(v)-3 PROD Demand'!G309+'FR-16(7)(v)-4 PROD Energy'!G309+'FR-16(7)(v)-5 PROD Cust'!G309+'FR-16(7)(v)-7 TRANS Demand'!G309+'FR-16(7)(v)-8 TRANS Energy'!G309+'FR-16(7)(v)-9 TRANS Cust'!G309+'FR-16(7)(v)-11 DIST Demand'!G309+'FR-16(7)(v)-12 DIST Energy'!G309+'FR-16(7)(v)-13 DIST Cust'!G309</f>
        <v>0</v>
      </c>
      <c r="H309" s="37">
        <f>'FR-16(7)(v)-3 PROD Demand'!H309+'FR-16(7)(v)-4 PROD Energy'!H309+'FR-16(7)(v)-5 PROD Cust'!H309+'FR-16(7)(v)-7 TRANS Demand'!H309+'FR-16(7)(v)-8 TRANS Energy'!H309+'FR-16(7)(v)-9 TRANS Cust'!H309+'FR-16(7)(v)-11 DIST Demand'!H309+'FR-16(7)(v)-12 DIST Energy'!H309+'FR-16(7)(v)-13 DIST Cust'!H309</f>
        <v>0</v>
      </c>
      <c r="I309" s="37">
        <f>'FR-16(7)(v)-3 PROD Demand'!I309+'FR-16(7)(v)-4 PROD Energy'!I309+'FR-16(7)(v)-5 PROD Cust'!I309+'FR-16(7)(v)-7 TRANS Demand'!I309+'FR-16(7)(v)-8 TRANS Energy'!I309+'FR-16(7)(v)-9 TRANS Cust'!I309+'FR-16(7)(v)-11 DIST Demand'!I309+'FR-16(7)(v)-12 DIST Energy'!I309+'FR-16(7)(v)-13 DIST Cust'!I309</f>
        <v>0</v>
      </c>
      <c r="J309" s="37">
        <f>'FR-16(7)(v)-3 PROD Demand'!J309+'FR-16(7)(v)-4 PROD Energy'!J309+'FR-16(7)(v)-5 PROD Cust'!J309+'FR-16(7)(v)-7 TRANS Demand'!J309+'FR-16(7)(v)-8 TRANS Energy'!J309+'FR-16(7)(v)-9 TRANS Cust'!J309+'FR-16(7)(v)-11 DIST Demand'!J309+'FR-16(7)(v)-12 DIST Energy'!J309+'FR-16(7)(v)-13 DIST Cust'!J309</f>
        <v>0</v>
      </c>
      <c r="K309" s="37">
        <f>'FR-16(7)(v)-3 PROD Demand'!K309+'FR-16(7)(v)-4 PROD Energy'!K309+'FR-16(7)(v)-5 PROD Cust'!K309+'FR-16(7)(v)-7 TRANS Demand'!K309+'FR-16(7)(v)-8 TRANS Energy'!K309+'FR-16(7)(v)-9 TRANS Cust'!K309+'FR-16(7)(v)-11 DIST Demand'!K309+'FR-16(7)(v)-12 DIST Energy'!K309+'FR-16(7)(v)-13 DIST Cust'!K309</f>
        <v>0</v>
      </c>
      <c r="L309" s="37">
        <f>'FR-16(7)(v)-3 PROD Demand'!L309+'FR-16(7)(v)-4 PROD Energy'!L309+'FR-16(7)(v)-5 PROD Cust'!L309+'FR-16(7)(v)-7 TRANS Demand'!L309+'FR-16(7)(v)-8 TRANS Energy'!L309+'FR-16(7)(v)-9 TRANS Cust'!L309+'FR-16(7)(v)-11 DIST Demand'!L309+'FR-16(7)(v)-12 DIST Energy'!L309+'FR-16(7)(v)-13 DIST Cust'!L309</f>
        <v>0</v>
      </c>
      <c r="M309" s="37">
        <f>'FR-16(7)(v)-3 PROD Demand'!M309+'FR-16(7)(v)-4 PROD Energy'!M309+'FR-16(7)(v)-5 PROD Cust'!M309+'FR-16(7)(v)-7 TRANS Demand'!M309+'FR-16(7)(v)-8 TRANS Energy'!M309+'FR-16(7)(v)-9 TRANS Cust'!M309+'FR-16(7)(v)-11 DIST Demand'!M309+'FR-16(7)(v)-12 DIST Energy'!M309+'FR-16(7)(v)-13 DIST Cust'!M309</f>
        <v>0</v>
      </c>
      <c r="N309" s="37">
        <f>'FR-16(7)(v)-3 PROD Demand'!N309+'FR-16(7)(v)-4 PROD Energy'!N309+'FR-16(7)(v)-5 PROD Cust'!N309+'FR-16(7)(v)-7 TRANS Demand'!N309+'FR-16(7)(v)-8 TRANS Energy'!N309+'FR-16(7)(v)-9 TRANS Cust'!N309+'FR-16(7)(v)-11 DIST Demand'!N309+'FR-16(7)(v)-12 DIST Energy'!N309+'FR-16(7)(v)-13 DIST Cust'!N309</f>
        <v>0</v>
      </c>
      <c r="O309" s="37">
        <f>'FR-16(7)(v)-3 PROD Demand'!O309+'FR-16(7)(v)-4 PROD Energy'!O309+'FR-16(7)(v)-5 PROD Cust'!O309+'FR-16(7)(v)-7 TRANS Demand'!O309+'FR-16(7)(v)-8 TRANS Energy'!O309+'FR-16(7)(v)-9 TRANS Cust'!O309+'FR-16(7)(v)-11 DIST Demand'!O309+'FR-16(7)(v)-12 DIST Energy'!O309+'FR-16(7)(v)-13 DIST Cust'!O309</f>
        <v>0</v>
      </c>
      <c r="P309" s="37">
        <f>'FR-16(7)(v)-3 PROD Demand'!P309+'FR-16(7)(v)-4 PROD Energy'!P309+'FR-16(7)(v)-5 PROD Cust'!P309+'FR-16(7)(v)-7 TRANS Demand'!P309+'FR-16(7)(v)-8 TRANS Energy'!P309+'FR-16(7)(v)-9 TRANS Cust'!P309+'FR-16(7)(v)-11 DIST Demand'!P309+'FR-16(7)(v)-12 DIST Energy'!P309+'FR-16(7)(v)-13 DIST Cust'!P309</f>
        <v>0</v>
      </c>
      <c r="Q309" s="37">
        <f>'FR-16(7)(v)-3 PROD Demand'!Q309+'FR-16(7)(v)-4 PROD Energy'!Q309+'FR-16(7)(v)-5 PROD Cust'!Q309+'FR-16(7)(v)-7 TRANS Demand'!Q309+'FR-16(7)(v)-8 TRANS Energy'!Q309+'FR-16(7)(v)-9 TRANS Cust'!Q309+'FR-16(7)(v)-11 DIST Demand'!Q309+'FR-16(7)(v)-12 DIST Energy'!Q309+'FR-16(7)(v)-13 DIST Cust'!Q309</f>
        <v>0</v>
      </c>
      <c r="R309" s="35">
        <f t="shared" si="186"/>
        <v>0</v>
      </c>
      <c r="S309" s="35">
        <f t="shared" si="187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 Functional'!F310</f>
        <v>0</v>
      </c>
      <c r="G310" s="37">
        <f>'FR-16(7)(v)-3 PROD Demand'!G310+'FR-16(7)(v)-4 PROD Energy'!G310+'FR-16(7)(v)-5 PROD Cust'!G310+'FR-16(7)(v)-7 TRANS Demand'!G310+'FR-16(7)(v)-8 TRANS Energy'!G310+'FR-16(7)(v)-9 TRANS Cust'!G310+'FR-16(7)(v)-11 DIST Demand'!G310+'FR-16(7)(v)-12 DIST Energy'!G310+'FR-16(7)(v)-13 DIST Cust'!G310</f>
        <v>0</v>
      </c>
      <c r="H310" s="37">
        <f>'FR-16(7)(v)-3 PROD Demand'!H310+'FR-16(7)(v)-4 PROD Energy'!H310+'FR-16(7)(v)-5 PROD Cust'!H310+'FR-16(7)(v)-7 TRANS Demand'!H310+'FR-16(7)(v)-8 TRANS Energy'!H310+'FR-16(7)(v)-9 TRANS Cust'!H310+'FR-16(7)(v)-11 DIST Demand'!H310+'FR-16(7)(v)-12 DIST Energy'!H310+'FR-16(7)(v)-13 DIST Cust'!H310</f>
        <v>0</v>
      </c>
      <c r="I310" s="37">
        <f>'FR-16(7)(v)-3 PROD Demand'!I310+'FR-16(7)(v)-4 PROD Energy'!I310+'FR-16(7)(v)-5 PROD Cust'!I310+'FR-16(7)(v)-7 TRANS Demand'!I310+'FR-16(7)(v)-8 TRANS Energy'!I310+'FR-16(7)(v)-9 TRANS Cust'!I310+'FR-16(7)(v)-11 DIST Demand'!I310+'FR-16(7)(v)-12 DIST Energy'!I310+'FR-16(7)(v)-13 DIST Cust'!I310</f>
        <v>0</v>
      </c>
      <c r="J310" s="37">
        <f>'FR-16(7)(v)-3 PROD Demand'!J310+'FR-16(7)(v)-4 PROD Energy'!J310+'FR-16(7)(v)-5 PROD Cust'!J310+'FR-16(7)(v)-7 TRANS Demand'!J310+'FR-16(7)(v)-8 TRANS Energy'!J310+'FR-16(7)(v)-9 TRANS Cust'!J310+'FR-16(7)(v)-11 DIST Demand'!J310+'FR-16(7)(v)-12 DIST Energy'!J310+'FR-16(7)(v)-13 DIST Cust'!J310</f>
        <v>0</v>
      </c>
      <c r="K310" s="37">
        <f>'FR-16(7)(v)-3 PROD Demand'!K310+'FR-16(7)(v)-4 PROD Energy'!K310+'FR-16(7)(v)-5 PROD Cust'!K310+'FR-16(7)(v)-7 TRANS Demand'!K310+'FR-16(7)(v)-8 TRANS Energy'!K310+'FR-16(7)(v)-9 TRANS Cust'!K310+'FR-16(7)(v)-11 DIST Demand'!K310+'FR-16(7)(v)-12 DIST Energy'!K310+'FR-16(7)(v)-13 DIST Cust'!K310</f>
        <v>0</v>
      </c>
      <c r="L310" s="37">
        <f>'FR-16(7)(v)-3 PROD Demand'!L310+'FR-16(7)(v)-4 PROD Energy'!L310+'FR-16(7)(v)-5 PROD Cust'!L310+'FR-16(7)(v)-7 TRANS Demand'!L310+'FR-16(7)(v)-8 TRANS Energy'!L310+'FR-16(7)(v)-9 TRANS Cust'!L310+'FR-16(7)(v)-11 DIST Demand'!L310+'FR-16(7)(v)-12 DIST Energy'!L310+'FR-16(7)(v)-13 DIST Cust'!L310</f>
        <v>0</v>
      </c>
      <c r="M310" s="37">
        <f>'FR-16(7)(v)-3 PROD Demand'!M310+'FR-16(7)(v)-4 PROD Energy'!M310+'FR-16(7)(v)-5 PROD Cust'!M310+'FR-16(7)(v)-7 TRANS Demand'!M310+'FR-16(7)(v)-8 TRANS Energy'!M310+'FR-16(7)(v)-9 TRANS Cust'!M310+'FR-16(7)(v)-11 DIST Demand'!M310+'FR-16(7)(v)-12 DIST Energy'!M310+'FR-16(7)(v)-13 DIST Cust'!M310</f>
        <v>0</v>
      </c>
      <c r="N310" s="37">
        <f>'FR-16(7)(v)-3 PROD Demand'!N310+'FR-16(7)(v)-4 PROD Energy'!N310+'FR-16(7)(v)-5 PROD Cust'!N310+'FR-16(7)(v)-7 TRANS Demand'!N310+'FR-16(7)(v)-8 TRANS Energy'!N310+'FR-16(7)(v)-9 TRANS Cust'!N310+'FR-16(7)(v)-11 DIST Demand'!N310+'FR-16(7)(v)-12 DIST Energy'!N310+'FR-16(7)(v)-13 DIST Cust'!N310</f>
        <v>0</v>
      </c>
      <c r="O310" s="37">
        <f>'FR-16(7)(v)-3 PROD Demand'!O310+'FR-16(7)(v)-4 PROD Energy'!O310+'FR-16(7)(v)-5 PROD Cust'!O310+'FR-16(7)(v)-7 TRANS Demand'!O310+'FR-16(7)(v)-8 TRANS Energy'!O310+'FR-16(7)(v)-9 TRANS Cust'!O310+'FR-16(7)(v)-11 DIST Demand'!O310+'FR-16(7)(v)-12 DIST Energy'!O310+'FR-16(7)(v)-13 DIST Cust'!O310</f>
        <v>0</v>
      </c>
      <c r="P310" s="37">
        <f>'FR-16(7)(v)-3 PROD Demand'!P310+'FR-16(7)(v)-4 PROD Energy'!P310+'FR-16(7)(v)-5 PROD Cust'!P310+'FR-16(7)(v)-7 TRANS Demand'!P310+'FR-16(7)(v)-8 TRANS Energy'!P310+'FR-16(7)(v)-9 TRANS Cust'!P310+'FR-16(7)(v)-11 DIST Demand'!P310+'FR-16(7)(v)-12 DIST Energy'!P310+'FR-16(7)(v)-13 DIST Cust'!P310</f>
        <v>0</v>
      </c>
      <c r="Q310" s="37">
        <f>'FR-16(7)(v)-3 PROD Demand'!Q310+'FR-16(7)(v)-4 PROD Energy'!Q310+'FR-16(7)(v)-5 PROD Cust'!Q310+'FR-16(7)(v)-7 TRANS Demand'!Q310+'FR-16(7)(v)-8 TRANS Energy'!Q310+'FR-16(7)(v)-9 TRANS Cust'!Q310+'FR-16(7)(v)-11 DIST Demand'!Q310+'FR-16(7)(v)-12 DIST Energy'!Q310+'FR-16(7)(v)-13 DIST Cust'!Q310</f>
        <v>0</v>
      </c>
      <c r="R310" s="35">
        <f t="shared" si="186"/>
        <v>0</v>
      </c>
      <c r="S310" s="35">
        <f t="shared" si="187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 Functional'!F311</f>
        <v>0</v>
      </c>
      <c r="G311" s="37">
        <f>'FR-16(7)(v)-3 PROD Demand'!G311+'FR-16(7)(v)-4 PROD Energy'!G311+'FR-16(7)(v)-5 PROD Cust'!G311+'FR-16(7)(v)-7 TRANS Demand'!G311+'FR-16(7)(v)-8 TRANS Energy'!G311+'FR-16(7)(v)-9 TRANS Cust'!G311+'FR-16(7)(v)-11 DIST Demand'!G311+'FR-16(7)(v)-12 DIST Energy'!G311+'FR-16(7)(v)-13 DIST Cust'!G311</f>
        <v>0</v>
      </c>
      <c r="H311" s="37">
        <f>'FR-16(7)(v)-3 PROD Demand'!H311+'FR-16(7)(v)-4 PROD Energy'!H311+'FR-16(7)(v)-5 PROD Cust'!H311+'FR-16(7)(v)-7 TRANS Demand'!H311+'FR-16(7)(v)-8 TRANS Energy'!H311+'FR-16(7)(v)-9 TRANS Cust'!H311+'FR-16(7)(v)-11 DIST Demand'!H311+'FR-16(7)(v)-12 DIST Energy'!H311+'FR-16(7)(v)-13 DIST Cust'!H311</f>
        <v>0</v>
      </c>
      <c r="I311" s="37">
        <f>'FR-16(7)(v)-3 PROD Demand'!I311+'FR-16(7)(v)-4 PROD Energy'!I311+'FR-16(7)(v)-5 PROD Cust'!I311+'FR-16(7)(v)-7 TRANS Demand'!I311+'FR-16(7)(v)-8 TRANS Energy'!I311+'FR-16(7)(v)-9 TRANS Cust'!I311+'FR-16(7)(v)-11 DIST Demand'!I311+'FR-16(7)(v)-12 DIST Energy'!I311+'FR-16(7)(v)-13 DIST Cust'!I311</f>
        <v>0</v>
      </c>
      <c r="J311" s="37">
        <f>'FR-16(7)(v)-3 PROD Demand'!J311+'FR-16(7)(v)-4 PROD Energy'!J311+'FR-16(7)(v)-5 PROD Cust'!J311+'FR-16(7)(v)-7 TRANS Demand'!J311+'FR-16(7)(v)-8 TRANS Energy'!J311+'FR-16(7)(v)-9 TRANS Cust'!J311+'FR-16(7)(v)-11 DIST Demand'!J311+'FR-16(7)(v)-12 DIST Energy'!J311+'FR-16(7)(v)-13 DIST Cust'!J311</f>
        <v>0</v>
      </c>
      <c r="K311" s="37">
        <f>'FR-16(7)(v)-3 PROD Demand'!K311+'FR-16(7)(v)-4 PROD Energy'!K311+'FR-16(7)(v)-5 PROD Cust'!K311+'FR-16(7)(v)-7 TRANS Demand'!K311+'FR-16(7)(v)-8 TRANS Energy'!K311+'FR-16(7)(v)-9 TRANS Cust'!K311+'FR-16(7)(v)-11 DIST Demand'!K311+'FR-16(7)(v)-12 DIST Energy'!K311+'FR-16(7)(v)-13 DIST Cust'!K311</f>
        <v>0</v>
      </c>
      <c r="L311" s="37">
        <f>'FR-16(7)(v)-3 PROD Demand'!L311+'FR-16(7)(v)-4 PROD Energy'!L311+'FR-16(7)(v)-5 PROD Cust'!L311+'FR-16(7)(v)-7 TRANS Demand'!L311+'FR-16(7)(v)-8 TRANS Energy'!L311+'FR-16(7)(v)-9 TRANS Cust'!L311+'FR-16(7)(v)-11 DIST Demand'!L311+'FR-16(7)(v)-12 DIST Energy'!L311+'FR-16(7)(v)-13 DIST Cust'!L311</f>
        <v>0</v>
      </c>
      <c r="M311" s="37">
        <f>'FR-16(7)(v)-3 PROD Demand'!M311+'FR-16(7)(v)-4 PROD Energy'!M311+'FR-16(7)(v)-5 PROD Cust'!M311+'FR-16(7)(v)-7 TRANS Demand'!M311+'FR-16(7)(v)-8 TRANS Energy'!M311+'FR-16(7)(v)-9 TRANS Cust'!M311+'FR-16(7)(v)-11 DIST Demand'!M311+'FR-16(7)(v)-12 DIST Energy'!M311+'FR-16(7)(v)-13 DIST Cust'!M311</f>
        <v>0</v>
      </c>
      <c r="N311" s="37">
        <f>'FR-16(7)(v)-3 PROD Demand'!N311+'FR-16(7)(v)-4 PROD Energy'!N311+'FR-16(7)(v)-5 PROD Cust'!N311+'FR-16(7)(v)-7 TRANS Demand'!N311+'FR-16(7)(v)-8 TRANS Energy'!N311+'FR-16(7)(v)-9 TRANS Cust'!N311+'FR-16(7)(v)-11 DIST Demand'!N311+'FR-16(7)(v)-12 DIST Energy'!N311+'FR-16(7)(v)-13 DIST Cust'!N311</f>
        <v>0</v>
      </c>
      <c r="O311" s="37">
        <f>'FR-16(7)(v)-3 PROD Demand'!O311+'FR-16(7)(v)-4 PROD Energy'!O311+'FR-16(7)(v)-5 PROD Cust'!O311+'FR-16(7)(v)-7 TRANS Demand'!O311+'FR-16(7)(v)-8 TRANS Energy'!O311+'FR-16(7)(v)-9 TRANS Cust'!O311+'FR-16(7)(v)-11 DIST Demand'!O311+'FR-16(7)(v)-12 DIST Energy'!O311+'FR-16(7)(v)-13 DIST Cust'!O311</f>
        <v>0</v>
      </c>
      <c r="P311" s="37">
        <f>'FR-16(7)(v)-3 PROD Demand'!P311+'FR-16(7)(v)-4 PROD Energy'!P311+'FR-16(7)(v)-5 PROD Cust'!P311+'FR-16(7)(v)-7 TRANS Demand'!P311+'FR-16(7)(v)-8 TRANS Energy'!P311+'FR-16(7)(v)-9 TRANS Cust'!P311+'FR-16(7)(v)-11 DIST Demand'!P311+'FR-16(7)(v)-12 DIST Energy'!P311+'FR-16(7)(v)-13 DIST Cust'!P311</f>
        <v>0</v>
      </c>
      <c r="Q311" s="37">
        <f>'FR-16(7)(v)-3 PROD Demand'!Q311+'FR-16(7)(v)-4 PROD Energy'!Q311+'FR-16(7)(v)-5 PROD Cust'!Q311+'FR-16(7)(v)-7 TRANS Demand'!Q311+'FR-16(7)(v)-8 TRANS Energy'!Q311+'FR-16(7)(v)-9 TRANS Cust'!Q311+'FR-16(7)(v)-11 DIST Demand'!Q311+'FR-16(7)(v)-12 DIST Energy'!Q311+'FR-16(7)(v)-13 DIST Cust'!Q311</f>
        <v>0</v>
      </c>
      <c r="R311" s="35">
        <f t="shared" si="186"/>
        <v>0</v>
      </c>
      <c r="S311" s="35">
        <f t="shared" si="187"/>
        <v>0</v>
      </c>
    </row>
    <row r="312" spans="1:19">
      <c r="A312" s="21">
        <v>24</v>
      </c>
      <c r="C312" s="1254" t="str">
        <f>'FR-16(7)(v)-1 Functional'!C312</f>
        <v>NON-AMI METERS RETIRED EARLY</v>
      </c>
      <c r="D312" s="32" t="str">
        <f>'FR-16(7)(v)-1 Functional'!D312</f>
        <v>OM39</v>
      </c>
      <c r="F312" s="82">
        <f>'FR-16(7)(v)-1 Functional'!F312</f>
        <v>1308623</v>
      </c>
      <c r="G312" s="37">
        <f>'FR-16(7)(v)-3 PROD Demand'!G312+'FR-16(7)(v)-4 PROD Energy'!G312+'FR-16(7)(v)-5 PROD Cust'!G312+'FR-16(7)(v)-7 TRANS Demand'!G312+'FR-16(7)(v)-8 TRANS Energy'!G312+'FR-16(7)(v)-9 TRANS Cust'!G312+'FR-16(7)(v)-11 DIST Demand'!G312+'FR-16(7)(v)-12 DIST Energy'!G312+'FR-16(7)(v)-13 DIST Cust'!G312</f>
        <v>581607</v>
      </c>
      <c r="H312" s="37">
        <f>'FR-16(7)(v)-3 PROD Demand'!H312+'FR-16(7)(v)-4 PROD Energy'!H312+'FR-16(7)(v)-5 PROD Cust'!H312+'FR-16(7)(v)-7 TRANS Demand'!H312+'FR-16(7)(v)-8 TRANS Energy'!H312+'FR-16(7)(v)-9 TRANS Cust'!H312+'FR-16(7)(v)-11 DIST Demand'!H312+'FR-16(7)(v)-12 DIST Energy'!H312+'FR-16(7)(v)-13 DIST Cust'!H312</f>
        <v>330386</v>
      </c>
      <c r="I312" s="37">
        <f>'FR-16(7)(v)-3 PROD Demand'!I312+'FR-16(7)(v)-4 PROD Energy'!I312+'FR-16(7)(v)-5 PROD Cust'!I312+'FR-16(7)(v)-7 TRANS Demand'!I312+'FR-16(7)(v)-8 TRANS Energy'!I312+'FR-16(7)(v)-9 TRANS Cust'!I312+'FR-16(7)(v)-11 DIST Demand'!I312+'FR-16(7)(v)-12 DIST Energy'!I312+'FR-16(7)(v)-13 DIST Cust'!I312</f>
        <v>1794</v>
      </c>
      <c r="J312" s="37">
        <f>'FR-16(7)(v)-3 PROD Demand'!J312+'FR-16(7)(v)-4 PROD Energy'!J312+'FR-16(7)(v)-5 PROD Cust'!J312+'FR-16(7)(v)-7 TRANS Demand'!J312+'FR-16(7)(v)-8 TRANS Energy'!J312+'FR-16(7)(v)-9 TRANS Cust'!J312+'FR-16(7)(v)-11 DIST Demand'!J312+'FR-16(7)(v)-12 DIST Energy'!J312+'FR-16(7)(v)-13 DIST Cust'!J312</f>
        <v>5544</v>
      </c>
      <c r="K312" s="37">
        <f>'FR-16(7)(v)-3 PROD Demand'!K312+'FR-16(7)(v)-4 PROD Energy'!K312+'FR-16(7)(v)-5 PROD Cust'!K312+'FR-16(7)(v)-7 TRANS Demand'!K312+'FR-16(7)(v)-8 TRANS Energy'!K312+'FR-16(7)(v)-9 TRANS Cust'!K312+'FR-16(7)(v)-11 DIST Demand'!K312+'FR-16(7)(v)-12 DIST Energy'!K312+'FR-16(7)(v)-13 DIST Cust'!K312</f>
        <v>96</v>
      </c>
      <c r="L312" s="37">
        <f>'FR-16(7)(v)-3 PROD Demand'!L312+'FR-16(7)(v)-4 PROD Energy'!L312+'FR-16(7)(v)-5 PROD Cust'!L312+'FR-16(7)(v)-7 TRANS Demand'!L312+'FR-16(7)(v)-8 TRANS Energy'!L312+'FR-16(7)(v)-9 TRANS Cust'!L312+'FR-16(7)(v)-11 DIST Demand'!L312+'FR-16(7)(v)-12 DIST Energy'!L312+'FR-16(7)(v)-13 DIST Cust'!L312</f>
        <v>186627</v>
      </c>
      <c r="M312" s="37">
        <f>'FR-16(7)(v)-3 PROD Demand'!M312+'FR-16(7)(v)-4 PROD Energy'!M312+'FR-16(7)(v)-5 PROD Cust'!M312+'FR-16(7)(v)-7 TRANS Demand'!M312+'FR-16(7)(v)-8 TRANS Energy'!M312+'FR-16(7)(v)-9 TRANS Cust'!M312+'FR-16(7)(v)-11 DIST Demand'!M312+'FR-16(7)(v)-12 DIST Energy'!M312+'FR-16(7)(v)-13 DIST Cust'!M312</f>
        <v>128235</v>
      </c>
      <c r="N312" s="37">
        <f>'FR-16(7)(v)-3 PROD Demand'!N312+'FR-16(7)(v)-4 PROD Energy'!N312+'FR-16(7)(v)-5 PROD Cust'!N312+'FR-16(7)(v)-7 TRANS Demand'!N312+'FR-16(7)(v)-8 TRANS Energy'!N312+'FR-16(7)(v)-9 TRANS Cust'!N312+'FR-16(7)(v)-11 DIST Demand'!N312+'FR-16(7)(v)-12 DIST Energy'!N312+'FR-16(7)(v)-13 DIST Cust'!N312</f>
        <v>6116</v>
      </c>
      <c r="O312" s="37">
        <f>'FR-16(7)(v)-3 PROD Demand'!O312+'FR-16(7)(v)-4 PROD Energy'!O312+'FR-16(7)(v)-5 PROD Cust'!O312+'FR-16(7)(v)-7 TRANS Demand'!O312+'FR-16(7)(v)-8 TRANS Energy'!O312+'FR-16(7)(v)-9 TRANS Cust'!O312+'FR-16(7)(v)-11 DIST Demand'!O312+'FR-16(7)(v)-12 DIST Energy'!O312+'FR-16(7)(v)-13 DIST Cust'!O312</f>
        <v>59141</v>
      </c>
      <c r="P312" s="37">
        <f>'FR-16(7)(v)-3 PROD Demand'!P312+'FR-16(7)(v)-4 PROD Energy'!P312+'FR-16(7)(v)-5 PROD Cust'!P312+'FR-16(7)(v)-7 TRANS Demand'!P312+'FR-16(7)(v)-8 TRANS Energy'!P312+'FR-16(7)(v)-9 TRANS Cust'!P312+'FR-16(7)(v)-11 DIST Demand'!P312+'FR-16(7)(v)-12 DIST Energy'!P312+'FR-16(7)(v)-13 DIST Cust'!P312</f>
        <v>8927</v>
      </c>
      <c r="Q312" s="37">
        <f>'FR-16(7)(v)-3 PROD Demand'!Q312+'FR-16(7)(v)-4 PROD Energy'!Q312+'FR-16(7)(v)-5 PROD Cust'!Q312+'FR-16(7)(v)-7 TRANS Demand'!Q312+'FR-16(7)(v)-8 TRANS Energy'!Q312+'FR-16(7)(v)-9 TRANS Cust'!Q312+'FR-16(7)(v)-11 DIST Demand'!Q312+'FR-16(7)(v)-12 DIST Energy'!Q312+'FR-16(7)(v)-13 DIST Cust'!Q312</f>
        <v>150</v>
      </c>
      <c r="R312" s="35">
        <f>SUM(G312:Q312)</f>
        <v>1308623</v>
      </c>
      <c r="S312" s="35">
        <f t="shared" si="187"/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 Functional'!F313</f>
        <v>6884317</v>
      </c>
      <c r="G313" s="37">
        <f>'FR-16(7)(v)-3 PROD Demand'!G313+'FR-16(7)(v)-4 PROD Energy'!G313+'FR-16(7)(v)-5 PROD Cust'!G313+'FR-16(7)(v)-7 TRANS Demand'!G313+'FR-16(7)(v)-8 TRANS Energy'!G313+'FR-16(7)(v)-9 TRANS Cust'!G313+'FR-16(7)(v)-11 DIST Demand'!G313+'FR-16(7)(v)-12 DIST Energy'!G313+'FR-16(7)(v)-13 DIST Cust'!G313</f>
        <v>4504407</v>
      </c>
      <c r="H313" s="37">
        <f>'FR-16(7)(v)-3 PROD Demand'!H313+'FR-16(7)(v)-4 PROD Energy'!H313+'FR-16(7)(v)-5 PROD Cust'!H313+'FR-16(7)(v)-7 TRANS Demand'!H313+'FR-16(7)(v)-8 TRANS Energy'!H313+'FR-16(7)(v)-9 TRANS Cust'!H313+'FR-16(7)(v)-11 DIST Demand'!H313+'FR-16(7)(v)-12 DIST Energy'!H313+'FR-16(7)(v)-13 DIST Cust'!H313</f>
        <v>1163095</v>
      </c>
      <c r="I313" s="37">
        <f>'FR-16(7)(v)-3 PROD Demand'!I313+'FR-16(7)(v)-4 PROD Energy'!I313+'FR-16(7)(v)-5 PROD Cust'!I313+'FR-16(7)(v)-7 TRANS Demand'!I313+'FR-16(7)(v)-8 TRANS Energy'!I313+'FR-16(7)(v)-9 TRANS Cust'!I313+'FR-16(7)(v)-11 DIST Demand'!I313+'FR-16(7)(v)-12 DIST Energy'!I313+'FR-16(7)(v)-13 DIST Cust'!I313</f>
        <v>6192</v>
      </c>
      <c r="J313" s="37">
        <f>'FR-16(7)(v)-3 PROD Demand'!J313+'FR-16(7)(v)-4 PROD Energy'!J313+'FR-16(7)(v)-5 PROD Cust'!J313+'FR-16(7)(v)-7 TRANS Demand'!J313+'FR-16(7)(v)-8 TRANS Energy'!J313+'FR-16(7)(v)-9 TRANS Cust'!J313+'FR-16(7)(v)-11 DIST Demand'!J313+'FR-16(7)(v)-12 DIST Energy'!J313+'FR-16(7)(v)-13 DIST Cust'!J313</f>
        <v>19924</v>
      </c>
      <c r="K313" s="37">
        <f>'FR-16(7)(v)-3 PROD Demand'!K313+'FR-16(7)(v)-4 PROD Energy'!K313+'FR-16(7)(v)-5 PROD Cust'!K313+'FR-16(7)(v)-7 TRANS Demand'!K313+'FR-16(7)(v)-8 TRANS Energy'!K313+'FR-16(7)(v)-9 TRANS Cust'!K313+'FR-16(7)(v)-11 DIST Demand'!K313+'FR-16(7)(v)-12 DIST Energy'!K313+'FR-16(7)(v)-13 DIST Cust'!K313</f>
        <v>448</v>
      </c>
      <c r="L313" s="37">
        <f>'FR-16(7)(v)-3 PROD Demand'!L313+'FR-16(7)(v)-4 PROD Energy'!L313+'FR-16(7)(v)-5 PROD Cust'!L313+'FR-16(7)(v)-7 TRANS Demand'!L313+'FR-16(7)(v)-8 TRANS Energy'!L313+'FR-16(7)(v)-9 TRANS Cust'!L313+'FR-16(7)(v)-11 DIST Demand'!L313+'FR-16(7)(v)-12 DIST Energy'!L313+'FR-16(7)(v)-13 DIST Cust'!L313</f>
        <v>569880</v>
      </c>
      <c r="M313" s="37">
        <f>'FR-16(7)(v)-3 PROD Demand'!M313+'FR-16(7)(v)-4 PROD Energy'!M313+'FR-16(7)(v)-5 PROD Cust'!M313+'FR-16(7)(v)-7 TRANS Demand'!M313+'FR-16(7)(v)-8 TRANS Energy'!M313+'FR-16(7)(v)-9 TRANS Cust'!M313+'FR-16(7)(v)-11 DIST Demand'!M313+'FR-16(7)(v)-12 DIST Energy'!M313+'FR-16(7)(v)-13 DIST Cust'!M313</f>
        <v>384485</v>
      </c>
      <c r="N313" s="37">
        <f>'FR-16(7)(v)-3 PROD Demand'!N313+'FR-16(7)(v)-4 PROD Energy'!N313+'FR-16(7)(v)-5 PROD Cust'!N313+'FR-16(7)(v)-7 TRANS Demand'!N313+'FR-16(7)(v)-8 TRANS Energy'!N313+'FR-16(7)(v)-9 TRANS Cust'!N313+'FR-16(7)(v)-11 DIST Demand'!N313+'FR-16(7)(v)-12 DIST Energy'!N313+'FR-16(7)(v)-13 DIST Cust'!N313</f>
        <v>18959</v>
      </c>
      <c r="O313" s="37">
        <f>'FR-16(7)(v)-3 PROD Demand'!O313+'FR-16(7)(v)-4 PROD Energy'!O313+'FR-16(7)(v)-5 PROD Cust'!O313+'FR-16(7)(v)-7 TRANS Demand'!O313+'FR-16(7)(v)-8 TRANS Energy'!O313+'FR-16(7)(v)-9 TRANS Cust'!O313+'FR-16(7)(v)-11 DIST Demand'!O313+'FR-16(7)(v)-12 DIST Energy'!O313+'FR-16(7)(v)-13 DIST Cust'!O313</f>
        <v>158584</v>
      </c>
      <c r="P313" s="37">
        <f>'FR-16(7)(v)-3 PROD Demand'!P313+'FR-16(7)(v)-4 PROD Energy'!P313+'FR-16(7)(v)-5 PROD Cust'!P313+'FR-16(7)(v)-7 TRANS Demand'!P313+'FR-16(7)(v)-8 TRANS Energy'!P313+'FR-16(7)(v)-9 TRANS Cust'!P313+'FR-16(7)(v)-11 DIST Demand'!P313+'FR-16(7)(v)-12 DIST Energy'!P313+'FR-16(7)(v)-13 DIST Cust'!P313</f>
        <v>57700</v>
      </c>
      <c r="Q313" s="37">
        <f>'FR-16(7)(v)-3 PROD Demand'!Q313+'FR-16(7)(v)-4 PROD Energy'!Q313+'FR-16(7)(v)-5 PROD Cust'!Q313+'FR-16(7)(v)-7 TRANS Demand'!Q313+'FR-16(7)(v)-8 TRANS Energy'!Q313+'FR-16(7)(v)-9 TRANS Cust'!Q313+'FR-16(7)(v)-11 DIST Demand'!Q313+'FR-16(7)(v)-12 DIST Energy'!Q313+'FR-16(7)(v)-13 DIST Cust'!Q313</f>
        <v>643</v>
      </c>
      <c r="R313" s="35">
        <f>SUM(G313:Q313)</f>
        <v>6884317</v>
      </c>
      <c r="S313" s="35">
        <f t="shared" si="187"/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 Functional'!F314</f>
        <v>0</v>
      </c>
      <c r="G314" s="37">
        <f>'FR-16(7)(v)-3 PROD Demand'!G314+'FR-16(7)(v)-4 PROD Energy'!G314+'FR-16(7)(v)-5 PROD Cust'!G314+'FR-16(7)(v)-7 TRANS Demand'!G314+'FR-16(7)(v)-8 TRANS Energy'!G314+'FR-16(7)(v)-9 TRANS Cust'!G314+'FR-16(7)(v)-11 DIST Demand'!G314+'FR-16(7)(v)-12 DIST Energy'!G314+'FR-16(7)(v)-13 DIST Cust'!G314</f>
        <v>0</v>
      </c>
      <c r="H314" s="37">
        <f>'FR-16(7)(v)-3 PROD Demand'!H314+'FR-16(7)(v)-4 PROD Energy'!H314+'FR-16(7)(v)-5 PROD Cust'!H314+'FR-16(7)(v)-7 TRANS Demand'!H314+'FR-16(7)(v)-8 TRANS Energy'!H314+'FR-16(7)(v)-9 TRANS Cust'!H314+'FR-16(7)(v)-11 DIST Demand'!H314+'FR-16(7)(v)-12 DIST Energy'!H314+'FR-16(7)(v)-13 DIST Cust'!H314</f>
        <v>0</v>
      </c>
      <c r="I314" s="37">
        <f>'FR-16(7)(v)-3 PROD Demand'!I314+'FR-16(7)(v)-4 PROD Energy'!I314+'FR-16(7)(v)-5 PROD Cust'!I314+'FR-16(7)(v)-7 TRANS Demand'!I314+'FR-16(7)(v)-8 TRANS Energy'!I314+'FR-16(7)(v)-9 TRANS Cust'!I314+'FR-16(7)(v)-11 DIST Demand'!I314+'FR-16(7)(v)-12 DIST Energy'!I314+'FR-16(7)(v)-13 DIST Cust'!I314</f>
        <v>0</v>
      </c>
      <c r="J314" s="37">
        <f>'FR-16(7)(v)-3 PROD Demand'!J314+'FR-16(7)(v)-4 PROD Energy'!J314+'FR-16(7)(v)-5 PROD Cust'!J314+'FR-16(7)(v)-7 TRANS Demand'!J314+'FR-16(7)(v)-8 TRANS Energy'!J314+'FR-16(7)(v)-9 TRANS Cust'!J314+'FR-16(7)(v)-11 DIST Demand'!J314+'FR-16(7)(v)-12 DIST Energy'!J314+'FR-16(7)(v)-13 DIST Cust'!J314</f>
        <v>0</v>
      </c>
      <c r="K314" s="37">
        <f>'FR-16(7)(v)-3 PROD Demand'!K314+'FR-16(7)(v)-4 PROD Energy'!K314+'FR-16(7)(v)-5 PROD Cust'!K314+'FR-16(7)(v)-7 TRANS Demand'!K314+'FR-16(7)(v)-8 TRANS Energy'!K314+'FR-16(7)(v)-9 TRANS Cust'!K314+'FR-16(7)(v)-11 DIST Demand'!K314+'FR-16(7)(v)-12 DIST Energy'!K314+'FR-16(7)(v)-13 DIST Cust'!K314</f>
        <v>0</v>
      </c>
      <c r="L314" s="37">
        <f>'FR-16(7)(v)-3 PROD Demand'!L314+'FR-16(7)(v)-4 PROD Energy'!L314+'FR-16(7)(v)-5 PROD Cust'!L314+'FR-16(7)(v)-7 TRANS Demand'!L314+'FR-16(7)(v)-8 TRANS Energy'!L314+'FR-16(7)(v)-9 TRANS Cust'!L314+'FR-16(7)(v)-11 DIST Demand'!L314+'FR-16(7)(v)-12 DIST Energy'!L314+'FR-16(7)(v)-13 DIST Cust'!L314</f>
        <v>0</v>
      </c>
      <c r="M314" s="37">
        <f>'FR-16(7)(v)-3 PROD Demand'!M314+'FR-16(7)(v)-4 PROD Energy'!M314+'FR-16(7)(v)-5 PROD Cust'!M314+'FR-16(7)(v)-7 TRANS Demand'!M314+'FR-16(7)(v)-8 TRANS Energy'!M314+'FR-16(7)(v)-9 TRANS Cust'!M314+'FR-16(7)(v)-11 DIST Demand'!M314+'FR-16(7)(v)-12 DIST Energy'!M314+'FR-16(7)(v)-13 DIST Cust'!M314</f>
        <v>0</v>
      </c>
      <c r="N314" s="37">
        <f>'FR-16(7)(v)-3 PROD Demand'!N314+'FR-16(7)(v)-4 PROD Energy'!N314+'FR-16(7)(v)-5 PROD Cust'!N314+'FR-16(7)(v)-7 TRANS Demand'!N314+'FR-16(7)(v)-8 TRANS Energy'!N314+'FR-16(7)(v)-9 TRANS Cust'!N314+'FR-16(7)(v)-11 DIST Demand'!N314+'FR-16(7)(v)-12 DIST Energy'!N314+'FR-16(7)(v)-13 DIST Cust'!N314</f>
        <v>0</v>
      </c>
      <c r="O314" s="37">
        <f>'FR-16(7)(v)-3 PROD Demand'!O314+'FR-16(7)(v)-4 PROD Energy'!O314+'FR-16(7)(v)-5 PROD Cust'!O314+'FR-16(7)(v)-7 TRANS Demand'!O314+'FR-16(7)(v)-8 TRANS Energy'!O314+'FR-16(7)(v)-9 TRANS Cust'!O314+'FR-16(7)(v)-11 DIST Demand'!O314+'FR-16(7)(v)-12 DIST Energy'!O314+'FR-16(7)(v)-13 DIST Cust'!O314</f>
        <v>0</v>
      </c>
      <c r="P314" s="37">
        <f>'FR-16(7)(v)-3 PROD Demand'!P314+'FR-16(7)(v)-4 PROD Energy'!P314+'FR-16(7)(v)-5 PROD Cust'!P314+'FR-16(7)(v)-7 TRANS Demand'!P314+'FR-16(7)(v)-8 TRANS Energy'!P314+'FR-16(7)(v)-9 TRANS Cust'!P314+'FR-16(7)(v)-11 DIST Demand'!P314+'FR-16(7)(v)-12 DIST Energy'!P314+'FR-16(7)(v)-13 DIST Cust'!P314</f>
        <v>0</v>
      </c>
      <c r="Q314" s="37">
        <f>'FR-16(7)(v)-3 PROD Demand'!Q314+'FR-16(7)(v)-4 PROD Energy'!Q314+'FR-16(7)(v)-5 PROD Cust'!Q314+'FR-16(7)(v)-7 TRANS Demand'!Q314+'FR-16(7)(v)-8 TRANS Energy'!Q314+'FR-16(7)(v)-9 TRANS Cust'!Q314+'FR-16(7)(v)-11 DIST Demand'!Q314+'FR-16(7)(v)-12 DIST Energy'!Q314+'FR-16(7)(v)-13 DIST Cust'!Q314</f>
        <v>0</v>
      </c>
      <c r="R314" s="35">
        <f t="shared" si="186"/>
        <v>0</v>
      </c>
      <c r="S314" s="35">
        <f t="shared" si="187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S315" si="188">SUM(F303:F314)</f>
        <v>16147269</v>
      </c>
      <c r="G315" s="36">
        <f t="shared" si="188"/>
        <v>8376882</v>
      </c>
      <c r="H315" s="36">
        <f t="shared" si="188"/>
        <v>3547413</v>
      </c>
      <c r="I315" s="36">
        <f t="shared" si="188"/>
        <v>19614</v>
      </c>
      <c r="J315" s="36">
        <f t="shared" ref="J315:P315" si="189">SUM(J303:J314)</f>
        <v>55527</v>
      </c>
      <c r="K315" s="36">
        <f t="shared" si="189"/>
        <v>1129</v>
      </c>
      <c r="L315" s="36">
        <f t="shared" si="189"/>
        <v>1969085</v>
      </c>
      <c r="M315" s="36">
        <f t="shared" si="189"/>
        <v>1356440</v>
      </c>
      <c r="N315" s="36">
        <f t="shared" si="189"/>
        <v>64028</v>
      </c>
      <c r="O315" s="36">
        <f t="shared" si="189"/>
        <v>635136</v>
      </c>
      <c r="P315" s="36">
        <f t="shared" si="189"/>
        <v>120597</v>
      </c>
      <c r="Q315" s="36">
        <f t="shared" si="188"/>
        <v>1418</v>
      </c>
      <c r="R315" s="36">
        <f t="shared" si="188"/>
        <v>16147269</v>
      </c>
      <c r="S315" s="36">
        <f t="shared" si="188"/>
        <v>0</v>
      </c>
    </row>
    <row r="316" spans="1:19">
      <c r="A316" s="21">
        <v>28</v>
      </c>
      <c r="D316" s="32"/>
      <c r="E316" s="18"/>
      <c r="I316" s="20"/>
      <c r="J316" s="20"/>
      <c r="K316" s="20"/>
      <c r="L316" s="20"/>
      <c r="M316" s="20"/>
      <c r="N316" s="20"/>
      <c r="O316" s="20"/>
      <c r="P316" s="20"/>
    </row>
    <row r="317" spans="1:19">
      <c r="A317" s="21">
        <v>29</v>
      </c>
      <c r="B317" s="40" t="s">
        <v>459</v>
      </c>
      <c r="C317" s="40"/>
      <c r="D317" s="32"/>
      <c r="E317" s="18"/>
      <c r="I317" s="20"/>
      <c r="J317" s="20"/>
      <c r="K317" s="20"/>
      <c r="L317" s="20"/>
      <c r="M317" s="20"/>
      <c r="N317" s="20"/>
      <c r="O317" s="20"/>
      <c r="P317" s="20"/>
    </row>
    <row r="318" spans="1:19">
      <c r="A318" s="21">
        <v>30</v>
      </c>
      <c r="C318" s="20" t="str">
        <f>'FR-16(7)(v)-1 Functional'!C318</f>
        <v>EXCESS ADIT</v>
      </c>
      <c r="D318" s="32" t="s">
        <v>251</v>
      </c>
      <c r="E318" s="18"/>
      <c r="F318" s="82">
        <f>'FR-16(7)(v)-1 Functional'!F318</f>
        <v>63555450</v>
      </c>
      <c r="G318" s="37">
        <f>'FR-16(7)(v)-3 PROD Demand'!G318+'FR-16(7)(v)-4 PROD Energy'!G318+'FR-16(7)(v)-5 PROD Cust'!G318+'FR-16(7)(v)-7 TRANS Demand'!G318+'FR-16(7)(v)-8 TRANS Energy'!G318+'FR-16(7)(v)-9 TRANS Cust'!G318+'FR-16(7)(v)-11 DIST Demand'!G318+'FR-16(7)(v)-12 DIST Energy'!G318+'FR-16(7)(v)-13 DIST Cust'!G318</f>
        <v>33507985</v>
      </c>
      <c r="H318" s="37">
        <f>'FR-16(7)(v)-3 PROD Demand'!H318+'FR-16(7)(v)-4 PROD Energy'!H318+'FR-16(7)(v)-5 PROD Cust'!H318+'FR-16(7)(v)-7 TRANS Demand'!H318+'FR-16(7)(v)-8 TRANS Energy'!H318+'FR-16(7)(v)-9 TRANS Cust'!H318+'FR-16(7)(v)-11 DIST Demand'!H318+'FR-16(7)(v)-12 DIST Energy'!H318+'FR-16(7)(v)-13 DIST Cust'!H318</f>
        <v>15061559</v>
      </c>
      <c r="I318" s="37">
        <f>'FR-16(7)(v)-3 PROD Demand'!I318+'FR-16(7)(v)-4 PROD Energy'!I318+'FR-16(7)(v)-5 PROD Cust'!I318+'FR-16(7)(v)-7 TRANS Demand'!I318+'FR-16(7)(v)-8 TRANS Energy'!I318+'FR-16(7)(v)-9 TRANS Cust'!I318+'FR-16(7)(v)-11 DIST Demand'!I318+'FR-16(7)(v)-12 DIST Energy'!I318+'FR-16(7)(v)-13 DIST Cust'!I318</f>
        <v>71521</v>
      </c>
      <c r="J318" s="37">
        <f>'FR-16(7)(v)-3 PROD Demand'!J318+'FR-16(7)(v)-4 PROD Energy'!J318+'FR-16(7)(v)-5 PROD Cust'!J318+'FR-16(7)(v)-7 TRANS Demand'!J318+'FR-16(7)(v)-8 TRANS Energy'!J318+'FR-16(7)(v)-9 TRANS Cust'!J318+'FR-16(7)(v)-11 DIST Demand'!J318+'FR-16(7)(v)-12 DIST Energy'!J318+'FR-16(7)(v)-13 DIST Cust'!J318</f>
        <v>347614</v>
      </c>
      <c r="K318" s="37">
        <f>'FR-16(7)(v)-3 PROD Demand'!K318+'FR-16(7)(v)-4 PROD Energy'!K318+'FR-16(7)(v)-5 PROD Cust'!K318+'FR-16(7)(v)-7 TRANS Demand'!K318+'FR-16(7)(v)-8 TRANS Energy'!K318+'FR-16(7)(v)-9 TRANS Cust'!K318+'FR-16(7)(v)-11 DIST Demand'!K318+'FR-16(7)(v)-12 DIST Energy'!K318+'FR-16(7)(v)-13 DIST Cust'!K318</f>
        <v>4815</v>
      </c>
      <c r="L318" s="37">
        <f>'FR-16(7)(v)-3 PROD Demand'!L318+'FR-16(7)(v)-4 PROD Energy'!L318+'FR-16(7)(v)-5 PROD Cust'!L318+'FR-16(7)(v)-7 TRANS Demand'!L318+'FR-16(7)(v)-8 TRANS Energy'!L318+'FR-16(7)(v)-9 TRANS Cust'!L318+'FR-16(7)(v)-11 DIST Demand'!L318+'FR-16(7)(v)-12 DIST Energy'!L318+'FR-16(7)(v)-13 DIST Cust'!L318</f>
        <v>7380505</v>
      </c>
      <c r="M318" s="37">
        <f>'FR-16(7)(v)-3 PROD Demand'!M318+'FR-16(7)(v)-4 PROD Energy'!M318+'FR-16(7)(v)-5 PROD Cust'!M318+'FR-16(7)(v)-7 TRANS Demand'!M318+'FR-16(7)(v)-8 TRANS Energy'!M318+'FR-16(7)(v)-9 TRANS Cust'!M318+'FR-16(7)(v)-11 DIST Demand'!M318+'FR-16(7)(v)-12 DIST Energy'!M318+'FR-16(7)(v)-13 DIST Cust'!M318</f>
        <v>4844442</v>
      </c>
      <c r="N318" s="37">
        <f>'FR-16(7)(v)-3 PROD Demand'!N318+'FR-16(7)(v)-4 PROD Energy'!N318+'FR-16(7)(v)-5 PROD Cust'!N318+'FR-16(7)(v)-7 TRANS Demand'!N318+'FR-16(7)(v)-8 TRANS Energy'!N318+'FR-16(7)(v)-9 TRANS Cust'!N318+'FR-16(7)(v)-11 DIST Demand'!N318+'FR-16(7)(v)-12 DIST Energy'!N318+'FR-16(7)(v)-13 DIST Cust'!N318</f>
        <v>258716</v>
      </c>
      <c r="O318" s="37">
        <f>'FR-16(7)(v)-3 PROD Demand'!O318+'FR-16(7)(v)-4 PROD Energy'!O318+'FR-16(7)(v)-5 PROD Cust'!O318+'FR-16(7)(v)-7 TRANS Demand'!O318+'FR-16(7)(v)-8 TRANS Energy'!O318+'FR-16(7)(v)-9 TRANS Cust'!O318+'FR-16(7)(v)-11 DIST Demand'!O318+'FR-16(7)(v)-12 DIST Energy'!O318+'FR-16(7)(v)-13 DIST Cust'!O318</f>
        <v>1625202</v>
      </c>
      <c r="P318" s="37">
        <f>'FR-16(7)(v)-3 PROD Demand'!P318+'FR-16(7)(v)-4 PROD Energy'!P318+'FR-16(7)(v)-5 PROD Cust'!P318+'FR-16(7)(v)-7 TRANS Demand'!P318+'FR-16(7)(v)-8 TRANS Energy'!P318+'FR-16(7)(v)-9 TRANS Cust'!P318+'FR-16(7)(v)-11 DIST Demand'!P318+'FR-16(7)(v)-12 DIST Energy'!P318+'FR-16(7)(v)-13 DIST Cust'!P318</f>
        <v>439853</v>
      </c>
      <c r="Q318" s="37">
        <f>'FR-16(7)(v)-3 PROD Demand'!Q318+'FR-16(7)(v)-4 PROD Energy'!Q318+'FR-16(7)(v)-5 PROD Cust'!Q318+'FR-16(7)(v)-7 TRANS Demand'!Q318+'FR-16(7)(v)-8 TRANS Energy'!Q318+'FR-16(7)(v)-9 TRANS Cust'!Q318+'FR-16(7)(v)-11 DIST Demand'!Q318+'FR-16(7)(v)-12 DIST Energy'!Q318+'FR-16(7)(v)-13 DIST Cust'!Q318</f>
        <v>13238</v>
      </c>
      <c r="R318" s="35">
        <f>SUM(G318:Q318)</f>
        <v>63555450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 Functional'!F319</f>
        <v>0</v>
      </c>
      <c r="G319" s="37">
        <f>'FR-16(7)(v)-3 PROD Demand'!G319+'FR-16(7)(v)-4 PROD Energy'!G319+'FR-16(7)(v)-5 PROD Cust'!G319+'FR-16(7)(v)-7 TRANS Demand'!G319+'FR-16(7)(v)-8 TRANS Energy'!G319+'FR-16(7)(v)-9 TRANS Cust'!G319+'FR-16(7)(v)-11 DIST Demand'!G319+'FR-16(7)(v)-12 DIST Energy'!G319+'FR-16(7)(v)-13 DIST Cust'!G319</f>
        <v>0</v>
      </c>
      <c r="H319" s="37">
        <f>'FR-16(7)(v)-3 PROD Demand'!H319+'FR-16(7)(v)-4 PROD Energy'!H319+'FR-16(7)(v)-5 PROD Cust'!H319+'FR-16(7)(v)-7 TRANS Demand'!H319+'FR-16(7)(v)-8 TRANS Energy'!H319+'FR-16(7)(v)-9 TRANS Cust'!H319+'FR-16(7)(v)-11 DIST Demand'!H319+'FR-16(7)(v)-12 DIST Energy'!H319+'FR-16(7)(v)-13 DIST Cust'!H319</f>
        <v>0</v>
      </c>
      <c r="I319" s="37">
        <f>'FR-16(7)(v)-3 PROD Demand'!I319+'FR-16(7)(v)-4 PROD Energy'!I319+'FR-16(7)(v)-5 PROD Cust'!I319+'FR-16(7)(v)-7 TRANS Demand'!I319+'FR-16(7)(v)-8 TRANS Energy'!I319+'FR-16(7)(v)-9 TRANS Cust'!I319+'FR-16(7)(v)-11 DIST Demand'!I319+'FR-16(7)(v)-12 DIST Energy'!I319+'FR-16(7)(v)-13 DIST Cust'!I319</f>
        <v>0</v>
      </c>
      <c r="J319" s="37">
        <f>'FR-16(7)(v)-3 PROD Demand'!J319+'FR-16(7)(v)-4 PROD Energy'!J319+'FR-16(7)(v)-5 PROD Cust'!J319+'FR-16(7)(v)-7 TRANS Demand'!J319+'FR-16(7)(v)-8 TRANS Energy'!J319+'FR-16(7)(v)-9 TRANS Cust'!J319+'FR-16(7)(v)-11 DIST Demand'!J319+'FR-16(7)(v)-12 DIST Energy'!J319+'FR-16(7)(v)-13 DIST Cust'!J319</f>
        <v>0</v>
      </c>
      <c r="K319" s="37">
        <f>'FR-16(7)(v)-3 PROD Demand'!K319+'FR-16(7)(v)-4 PROD Energy'!K319+'FR-16(7)(v)-5 PROD Cust'!K319+'FR-16(7)(v)-7 TRANS Demand'!K319+'FR-16(7)(v)-8 TRANS Energy'!K319+'FR-16(7)(v)-9 TRANS Cust'!K319+'FR-16(7)(v)-11 DIST Demand'!K319+'FR-16(7)(v)-12 DIST Energy'!K319+'FR-16(7)(v)-13 DIST Cust'!K319</f>
        <v>0</v>
      </c>
      <c r="L319" s="37">
        <f>'FR-16(7)(v)-3 PROD Demand'!L319+'FR-16(7)(v)-4 PROD Energy'!L319+'FR-16(7)(v)-5 PROD Cust'!L319+'FR-16(7)(v)-7 TRANS Demand'!L319+'FR-16(7)(v)-8 TRANS Energy'!L319+'FR-16(7)(v)-9 TRANS Cust'!L319+'FR-16(7)(v)-11 DIST Demand'!L319+'FR-16(7)(v)-12 DIST Energy'!L319+'FR-16(7)(v)-13 DIST Cust'!L319</f>
        <v>0</v>
      </c>
      <c r="M319" s="37">
        <f>'FR-16(7)(v)-3 PROD Demand'!M319+'FR-16(7)(v)-4 PROD Energy'!M319+'FR-16(7)(v)-5 PROD Cust'!M319+'FR-16(7)(v)-7 TRANS Demand'!M319+'FR-16(7)(v)-8 TRANS Energy'!M319+'FR-16(7)(v)-9 TRANS Cust'!M319+'FR-16(7)(v)-11 DIST Demand'!M319+'FR-16(7)(v)-12 DIST Energy'!M319+'FR-16(7)(v)-13 DIST Cust'!M319</f>
        <v>0</v>
      </c>
      <c r="N319" s="37">
        <f>'FR-16(7)(v)-3 PROD Demand'!N319+'FR-16(7)(v)-4 PROD Energy'!N319+'FR-16(7)(v)-5 PROD Cust'!N319+'FR-16(7)(v)-7 TRANS Demand'!N319+'FR-16(7)(v)-8 TRANS Energy'!N319+'FR-16(7)(v)-9 TRANS Cust'!N319+'FR-16(7)(v)-11 DIST Demand'!N319+'FR-16(7)(v)-12 DIST Energy'!N319+'FR-16(7)(v)-13 DIST Cust'!N319</f>
        <v>0</v>
      </c>
      <c r="O319" s="37">
        <f>'FR-16(7)(v)-3 PROD Demand'!O319+'FR-16(7)(v)-4 PROD Energy'!O319+'FR-16(7)(v)-5 PROD Cust'!O319+'FR-16(7)(v)-7 TRANS Demand'!O319+'FR-16(7)(v)-8 TRANS Energy'!O319+'FR-16(7)(v)-9 TRANS Cust'!O319+'FR-16(7)(v)-11 DIST Demand'!O319+'FR-16(7)(v)-12 DIST Energy'!O319+'FR-16(7)(v)-13 DIST Cust'!O319</f>
        <v>0</v>
      </c>
      <c r="P319" s="37">
        <f>'FR-16(7)(v)-3 PROD Demand'!P319+'FR-16(7)(v)-4 PROD Energy'!P319+'FR-16(7)(v)-5 PROD Cust'!P319+'FR-16(7)(v)-7 TRANS Demand'!P319+'FR-16(7)(v)-8 TRANS Energy'!P319+'FR-16(7)(v)-9 TRANS Cust'!P319+'FR-16(7)(v)-11 DIST Demand'!P319+'FR-16(7)(v)-12 DIST Energy'!P319+'FR-16(7)(v)-13 DIST Cust'!P319</f>
        <v>0</v>
      </c>
      <c r="Q319" s="37">
        <f>'FR-16(7)(v)-3 PROD Demand'!Q319+'FR-16(7)(v)-4 PROD Energy'!Q319+'FR-16(7)(v)-5 PROD Cust'!Q319+'FR-16(7)(v)-7 TRANS Demand'!Q319+'FR-16(7)(v)-8 TRANS Energy'!Q319+'FR-16(7)(v)-9 TRANS Cust'!Q319+'FR-16(7)(v)-11 DIST Demand'!Q319+'FR-16(7)(v)-12 DIST Energy'!Q319+'FR-16(7)(v)-13 DIST Cust'!Q319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 Functional'!F320</f>
        <v>0</v>
      </c>
      <c r="G320" s="37">
        <f>'FR-16(7)(v)-3 PROD Demand'!G320+'FR-16(7)(v)-4 PROD Energy'!G320+'FR-16(7)(v)-5 PROD Cust'!G320+'FR-16(7)(v)-7 TRANS Demand'!G320+'FR-16(7)(v)-8 TRANS Energy'!G320+'FR-16(7)(v)-9 TRANS Cust'!G320+'FR-16(7)(v)-11 DIST Demand'!G320+'FR-16(7)(v)-12 DIST Energy'!G320+'FR-16(7)(v)-13 DIST Cust'!G320</f>
        <v>0</v>
      </c>
      <c r="H320" s="37">
        <f>'FR-16(7)(v)-3 PROD Demand'!H320+'FR-16(7)(v)-4 PROD Energy'!H320+'FR-16(7)(v)-5 PROD Cust'!H320+'FR-16(7)(v)-7 TRANS Demand'!H320+'FR-16(7)(v)-8 TRANS Energy'!H320+'FR-16(7)(v)-9 TRANS Cust'!H320+'FR-16(7)(v)-11 DIST Demand'!H320+'FR-16(7)(v)-12 DIST Energy'!H320+'FR-16(7)(v)-13 DIST Cust'!H320</f>
        <v>0</v>
      </c>
      <c r="I320" s="37">
        <f>'FR-16(7)(v)-3 PROD Demand'!I320+'FR-16(7)(v)-4 PROD Energy'!I320+'FR-16(7)(v)-5 PROD Cust'!I320+'FR-16(7)(v)-7 TRANS Demand'!I320+'FR-16(7)(v)-8 TRANS Energy'!I320+'FR-16(7)(v)-9 TRANS Cust'!I320+'FR-16(7)(v)-11 DIST Demand'!I320+'FR-16(7)(v)-12 DIST Energy'!I320+'FR-16(7)(v)-13 DIST Cust'!I320</f>
        <v>0</v>
      </c>
      <c r="J320" s="37">
        <f>'FR-16(7)(v)-3 PROD Demand'!J320+'FR-16(7)(v)-4 PROD Energy'!J320+'FR-16(7)(v)-5 PROD Cust'!J320+'FR-16(7)(v)-7 TRANS Demand'!J320+'FR-16(7)(v)-8 TRANS Energy'!J320+'FR-16(7)(v)-9 TRANS Cust'!J320+'FR-16(7)(v)-11 DIST Demand'!J320+'FR-16(7)(v)-12 DIST Energy'!J320+'FR-16(7)(v)-13 DIST Cust'!J320</f>
        <v>0</v>
      </c>
      <c r="K320" s="37">
        <f>'FR-16(7)(v)-3 PROD Demand'!K320+'FR-16(7)(v)-4 PROD Energy'!K320+'FR-16(7)(v)-5 PROD Cust'!K320+'FR-16(7)(v)-7 TRANS Demand'!K320+'FR-16(7)(v)-8 TRANS Energy'!K320+'FR-16(7)(v)-9 TRANS Cust'!K320+'FR-16(7)(v)-11 DIST Demand'!K320+'FR-16(7)(v)-12 DIST Energy'!K320+'FR-16(7)(v)-13 DIST Cust'!K320</f>
        <v>0</v>
      </c>
      <c r="L320" s="37">
        <f>'FR-16(7)(v)-3 PROD Demand'!L320+'FR-16(7)(v)-4 PROD Energy'!L320+'FR-16(7)(v)-5 PROD Cust'!L320+'FR-16(7)(v)-7 TRANS Demand'!L320+'FR-16(7)(v)-8 TRANS Energy'!L320+'FR-16(7)(v)-9 TRANS Cust'!L320+'FR-16(7)(v)-11 DIST Demand'!L320+'FR-16(7)(v)-12 DIST Energy'!L320+'FR-16(7)(v)-13 DIST Cust'!L320</f>
        <v>0</v>
      </c>
      <c r="M320" s="37">
        <f>'FR-16(7)(v)-3 PROD Demand'!M320+'FR-16(7)(v)-4 PROD Energy'!M320+'FR-16(7)(v)-5 PROD Cust'!M320+'FR-16(7)(v)-7 TRANS Demand'!M320+'FR-16(7)(v)-8 TRANS Energy'!M320+'FR-16(7)(v)-9 TRANS Cust'!M320+'FR-16(7)(v)-11 DIST Demand'!M320+'FR-16(7)(v)-12 DIST Energy'!M320+'FR-16(7)(v)-13 DIST Cust'!M320</f>
        <v>0</v>
      </c>
      <c r="N320" s="37">
        <f>'FR-16(7)(v)-3 PROD Demand'!N320+'FR-16(7)(v)-4 PROD Energy'!N320+'FR-16(7)(v)-5 PROD Cust'!N320+'FR-16(7)(v)-7 TRANS Demand'!N320+'FR-16(7)(v)-8 TRANS Energy'!N320+'FR-16(7)(v)-9 TRANS Cust'!N320+'FR-16(7)(v)-11 DIST Demand'!N320+'FR-16(7)(v)-12 DIST Energy'!N320+'FR-16(7)(v)-13 DIST Cust'!N320</f>
        <v>0</v>
      </c>
      <c r="O320" s="37">
        <f>'FR-16(7)(v)-3 PROD Demand'!O320+'FR-16(7)(v)-4 PROD Energy'!O320+'FR-16(7)(v)-5 PROD Cust'!O320+'FR-16(7)(v)-7 TRANS Demand'!O320+'FR-16(7)(v)-8 TRANS Energy'!O320+'FR-16(7)(v)-9 TRANS Cust'!O320+'FR-16(7)(v)-11 DIST Demand'!O320+'FR-16(7)(v)-12 DIST Energy'!O320+'FR-16(7)(v)-13 DIST Cust'!O320</f>
        <v>0</v>
      </c>
      <c r="P320" s="37">
        <f>'FR-16(7)(v)-3 PROD Demand'!P320+'FR-16(7)(v)-4 PROD Energy'!P320+'FR-16(7)(v)-5 PROD Cust'!P320+'FR-16(7)(v)-7 TRANS Demand'!P320+'FR-16(7)(v)-8 TRANS Energy'!P320+'FR-16(7)(v)-9 TRANS Cust'!P320+'FR-16(7)(v)-11 DIST Demand'!P320+'FR-16(7)(v)-12 DIST Energy'!P320+'FR-16(7)(v)-13 DIST Cust'!P320</f>
        <v>0</v>
      </c>
      <c r="Q320" s="37">
        <f>'FR-16(7)(v)-3 PROD Demand'!Q320+'FR-16(7)(v)-4 PROD Energy'!Q320+'FR-16(7)(v)-5 PROD Cust'!Q320+'FR-16(7)(v)-7 TRANS Demand'!Q320+'FR-16(7)(v)-8 TRANS Energy'!Q320+'FR-16(7)(v)-9 TRANS Cust'!Q320+'FR-16(7)(v)-11 DIST Demand'!Q320+'FR-16(7)(v)-12 DIST Energy'!Q320+'FR-16(7)(v)-13 DIST Cust'!Q320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 Functional'!F321</f>
        <v>0</v>
      </c>
      <c r="G321" s="37">
        <f>'FR-16(7)(v)-3 PROD Demand'!G321+'FR-16(7)(v)-4 PROD Energy'!G321+'FR-16(7)(v)-5 PROD Cust'!G321+'FR-16(7)(v)-7 TRANS Demand'!G321+'FR-16(7)(v)-8 TRANS Energy'!G321+'FR-16(7)(v)-9 TRANS Cust'!G321+'FR-16(7)(v)-11 DIST Demand'!G321+'FR-16(7)(v)-12 DIST Energy'!G321+'FR-16(7)(v)-13 DIST Cust'!G321</f>
        <v>0</v>
      </c>
      <c r="H321" s="37">
        <f>'FR-16(7)(v)-3 PROD Demand'!H321+'FR-16(7)(v)-4 PROD Energy'!H321+'FR-16(7)(v)-5 PROD Cust'!H321+'FR-16(7)(v)-7 TRANS Demand'!H321+'FR-16(7)(v)-8 TRANS Energy'!H321+'FR-16(7)(v)-9 TRANS Cust'!H321+'FR-16(7)(v)-11 DIST Demand'!H321+'FR-16(7)(v)-12 DIST Energy'!H321+'FR-16(7)(v)-13 DIST Cust'!H321</f>
        <v>0</v>
      </c>
      <c r="I321" s="37">
        <f>'FR-16(7)(v)-3 PROD Demand'!I321+'FR-16(7)(v)-4 PROD Energy'!I321+'FR-16(7)(v)-5 PROD Cust'!I321+'FR-16(7)(v)-7 TRANS Demand'!I321+'FR-16(7)(v)-8 TRANS Energy'!I321+'FR-16(7)(v)-9 TRANS Cust'!I321+'FR-16(7)(v)-11 DIST Demand'!I321+'FR-16(7)(v)-12 DIST Energy'!I321+'FR-16(7)(v)-13 DIST Cust'!I321</f>
        <v>0</v>
      </c>
      <c r="J321" s="37">
        <f>'FR-16(7)(v)-3 PROD Demand'!J321+'FR-16(7)(v)-4 PROD Energy'!J321+'FR-16(7)(v)-5 PROD Cust'!J321+'FR-16(7)(v)-7 TRANS Demand'!J321+'FR-16(7)(v)-8 TRANS Energy'!J321+'FR-16(7)(v)-9 TRANS Cust'!J321+'FR-16(7)(v)-11 DIST Demand'!J321+'FR-16(7)(v)-12 DIST Energy'!J321+'FR-16(7)(v)-13 DIST Cust'!J321</f>
        <v>0</v>
      </c>
      <c r="K321" s="37">
        <f>'FR-16(7)(v)-3 PROD Demand'!K321+'FR-16(7)(v)-4 PROD Energy'!K321+'FR-16(7)(v)-5 PROD Cust'!K321+'FR-16(7)(v)-7 TRANS Demand'!K321+'FR-16(7)(v)-8 TRANS Energy'!K321+'FR-16(7)(v)-9 TRANS Cust'!K321+'FR-16(7)(v)-11 DIST Demand'!K321+'FR-16(7)(v)-12 DIST Energy'!K321+'FR-16(7)(v)-13 DIST Cust'!K321</f>
        <v>0</v>
      </c>
      <c r="L321" s="37">
        <f>'FR-16(7)(v)-3 PROD Demand'!L321+'FR-16(7)(v)-4 PROD Energy'!L321+'FR-16(7)(v)-5 PROD Cust'!L321+'FR-16(7)(v)-7 TRANS Demand'!L321+'FR-16(7)(v)-8 TRANS Energy'!L321+'FR-16(7)(v)-9 TRANS Cust'!L321+'FR-16(7)(v)-11 DIST Demand'!L321+'FR-16(7)(v)-12 DIST Energy'!L321+'FR-16(7)(v)-13 DIST Cust'!L321</f>
        <v>0</v>
      </c>
      <c r="M321" s="37">
        <f>'FR-16(7)(v)-3 PROD Demand'!M321+'FR-16(7)(v)-4 PROD Energy'!M321+'FR-16(7)(v)-5 PROD Cust'!M321+'FR-16(7)(v)-7 TRANS Demand'!M321+'FR-16(7)(v)-8 TRANS Energy'!M321+'FR-16(7)(v)-9 TRANS Cust'!M321+'FR-16(7)(v)-11 DIST Demand'!M321+'FR-16(7)(v)-12 DIST Energy'!M321+'FR-16(7)(v)-13 DIST Cust'!M321</f>
        <v>0</v>
      </c>
      <c r="N321" s="37">
        <f>'FR-16(7)(v)-3 PROD Demand'!N321+'FR-16(7)(v)-4 PROD Energy'!N321+'FR-16(7)(v)-5 PROD Cust'!N321+'FR-16(7)(v)-7 TRANS Demand'!N321+'FR-16(7)(v)-8 TRANS Energy'!N321+'FR-16(7)(v)-9 TRANS Cust'!N321+'FR-16(7)(v)-11 DIST Demand'!N321+'FR-16(7)(v)-12 DIST Energy'!N321+'FR-16(7)(v)-13 DIST Cust'!N321</f>
        <v>0</v>
      </c>
      <c r="O321" s="37">
        <f>'FR-16(7)(v)-3 PROD Demand'!O321+'FR-16(7)(v)-4 PROD Energy'!O321+'FR-16(7)(v)-5 PROD Cust'!O321+'FR-16(7)(v)-7 TRANS Demand'!O321+'FR-16(7)(v)-8 TRANS Energy'!O321+'FR-16(7)(v)-9 TRANS Cust'!O321+'FR-16(7)(v)-11 DIST Demand'!O321+'FR-16(7)(v)-12 DIST Energy'!O321+'FR-16(7)(v)-13 DIST Cust'!O321</f>
        <v>0</v>
      </c>
      <c r="P321" s="37">
        <f>'FR-16(7)(v)-3 PROD Demand'!P321+'FR-16(7)(v)-4 PROD Energy'!P321+'FR-16(7)(v)-5 PROD Cust'!P321+'FR-16(7)(v)-7 TRANS Demand'!P321+'FR-16(7)(v)-8 TRANS Energy'!P321+'FR-16(7)(v)-9 TRANS Cust'!P321+'FR-16(7)(v)-11 DIST Demand'!P321+'FR-16(7)(v)-12 DIST Energy'!P321+'FR-16(7)(v)-13 DIST Cust'!P321</f>
        <v>0</v>
      </c>
      <c r="Q321" s="37">
        <f>'FR-16(7)(v)-3 PROD Demand'!Q321+'FR-16(7)(v)-4 PROD Energy'!Q321+'FR-16(7)(v)-5 PROD Cust'!Q321+'FR-16(7)(v)-7 TRANS Demand'!Q321+'FR-16(7)(v)-8 TRANS Energy'!Q321+'FR-16(7)(v)-9 TRANS Cust'!Q321+'FR-16(7)(v)-11 DIST Demand'!Q321+'FR-16(7)(v)-12 DIST Energy'!Q321+'FR-16(7)(v)-13 DIST Cust'!Q321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S322" si="190">SUM(F317:F321)</f>
        <v>63555450</v>
      </c>
      <c r="G322" s="36">
        <f t="shared" si="190"/>
        <v>33507985</v>
      </c>
      <c r="H322" s="36">
        <f t="shared" si="190"/>
        <v>15061559</v>
      </c>
      <c r="I322" s="36">
        <f t="shared" si="190"/>
        <v>71521</v>
      </c>
      <c r="J322" s="36">
        <f t="shared" ref="J322:P322" si="191">SUM(J317:J321)</f>
        <v>347614</v>
      </c>
      <c r="K322" s="36">
        <f t="shared" si="191"/>
        <v>4815</v>
      </c>
      <c r="L322" s="36">
        <f t="shared" si="191"/>
        <v>7380505</v>
      </c>
      <c r="M322" s="36">
        <f t="shared" si="191"/>
        <v>4844442</v>
      </c>
      <c r="N322" s="36">
        <f t="shared" si="191"/>
        <v>258716</v>
      </c>
      <c r="O322" s="36">
        <f t="shared" si="191"/>
        <v>1625202</v>
      </c>
      <c r="P322" s="36">
        <f t="shared" si="191"/>
        <v>439853</v>
      </c>
      <c r="Q322" s="36">
        <f t="shared" si="190"/>
        <v>13238</v>
      </c>
      <c r="R322" s="36">
        <f t="shared" si="190"/>
        <v>63555450</v>
      </c>
      <c r="S322" s="36">
        <f t="shared" si="190"/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S324" si="192">F322+F315+F301</f>
        <v>281811215</v>
      </c>
      <c r="G324" s="35">
        <f t="shared" si="192"/>
        <v>148294868</v>
      </c>
      <c r="H324" s="35">
        <f t="shared" si="192"/>
        <v>66579201</v>
      </c>
      <c r="I324" s="35">
        <f t="shared" si="192"/>
        <v>318899</v>
      </c>
      <c r="J324" s="35">
        <f t="shared" ref="J324:P324" si="193">J322+J315+J301</f>
        <v>1510540</v>
      </c>
      <c r="K324" s="35">
        <f t="shared" si="193"/>
        <v>21277</v>
      </c>
      <c r="L324" s="35">
        <f t="shared" si="193"/>
        <v>32855601</v>
      </c>
      <c r="M324" s="35">
        <f t="shared" si="193"/>
        <v>21630002</v>
      </c>
      <c r="N324" s="35">
        <f t="shared" si="193"/>
        <v>1146776</v>
      </c>
      <c r="O324" s="35">
        <f t="shared" si="193"/>
        <v>7435727</v>
      </c>
      <c r="P324" s="35">
        <f t="shared" si="193"/>
        <v>1961496</v>
      </c>
      <c r="Q324" s="35">
        <f t="shared" si="192"/>
        <v>56828</v>
      </c>
      <c r="R324" s="35">
        <f t="shared" si="192"/>
        <v>281811215</v>
      </c>
      <c r="S324" s="35">
        <f t="shared" si="192"/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14</v>
      </c>
      <c r="S326" s="18"/>
    </row>
    <row r="327" spans="1:19">
      <c r="A327" s="31" t="str">
        <f>$A$2</f>
        <v>TOTAL CLASS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9-0027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2-9&amp;" OF "&amp;Pages2</f>
        <v>PAGE 6 OF 15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194">K$7</f>
        <v>SP</v>
      </c>
      <c r="L332" s="32" t="str">
        <f t="shared" si="194"/>
        <v>DT SEC</v>
      </c>
      <c r="M332" s="32" t="str">
        <f t="shared" si="194"/>
        <v>DT PRI</v>
      </c>
      <c r="N332" s="32" t="str">
        <f t="shared" si="194"/>
        <v>DP</v>
      </c>
      <c r="O332" s="32" t="str">
        <f t="shared" si="194"/>
        <v>TT</v>
      </c>
      <c r="P332" s="32"/>
      <c r="Q332" s="32" t="str">
        <f t="shared" si="194"/>
        <v>OTHER</v>
      </c>
      <c r="R332" s="32"/>
      <c r="S332" s="32"/>
    </row>
    <row r="333" spans="1:19">
      <c r="A333" s="32" t="s">
        <v>478</v>
      </c>
      <c r="B333" s="18"/>
      <c r="C333" s="18"/>
      <c r="D333" s="32"/>
      <c r="E333" s="18"/>
      <c r="F333" s="32" t="str">
        <f>F$8</f>
        <v>CLASS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195">K$8</f>
        <v>SECONDARY</v>
      </c>
      <c r="L333" s="32" t="str">
        <f t="shared" si="195"/>
        <v>SECONDARY</v>
      </c>
      <c r="M333" s="32" t="str">
        <f t="shared" si="195"/>
        <v>PRIMARY</v>
      </c>
      <c r="N333" s="32" t="str">
        <f t="shared" si="195"/>
        <v>PRIMARY</v>
      </c>
      <c r="O333" s="32" t="str">
        <f t="shared" si="195"/>
        <v>TRANSMISSION</v>
      </c>
      <c r="P333" s="32" t="str">
        <f t="shared" si="195"/>
        <v>LT</v>
      </c>
      <c r="Q333" s="32" t="str">
        <f t="shared" si="195"/>
        <v>WATER</v>
      </c>
      <c r="R333" s="32" t="str">
        <f>R8</f>
        <v>TOTAL</v>
      </c>
      <c r="S333" s="32" t="str">
        <f t="shared" si="195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32" t="str">
        <f>F$9</f>
        <v>ALLOCATED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196">K$9</f>
        <v>DISTRIBUTION</v>
      </c>
      <c r="L334" s="32" t="str">
        <f t="shared" si="196"/>
        <v>DISTRIBUTION</v>
      </c>
      <c r="M334" s="32" t="str">
        <f t="shared" si="196"/>
        <v>DISTRIBUTION</v>
      </c>
      <c r="N334" s="32" t="str">
        <f t="shared" si="196"/>
        <v>DISTRIBUTION</v>
      </c>
      <c r="O334" s="32" t="str">
        <f t="shared" si="196"/>
        <v>TIME OF DAY</v>
      </c>
      <c r="P334" s="32" t="str">
        <f t="shared" si="196"/>
        <v>LIGHTING</v>
      </c>
      <c r="Q334" s="32" t="str">
        <f t="shared" si="196"/>
        <v>PUMPING</v>
      </c>
      <c r="R334" s="32" t="str">
        <f>R9</f>
        <v>AT ISSUE</v>
      </c>
      <c r="S334" s="32" t="str">
        <f t="shared" si="196"/>
        <v>OTHER</v>
      </c>
    </row>
    <row r="335" spans="1:19">
      <c r="C335" s="162" t="s">
        <v>424</v>
      </c>
      <c r="D335" s="32"/>
      <c r="E335" s="18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197">K$10</f>
        <v>7</v>
      </c>
      <c r="L335" s="524">
        <f t="shared" si="197"/>
        <v>8</v>
      </c>
      <c r="M335" s="524">
        <f t="shared" si="197"/>
        <v>9</v>
      </c>
      <c r="N335" s="524">
        <f t="shared" si="197"/>
        <v>10</v>
      </c>
      <c r="O335" s="524">
        <f t="shared" si="197"/>
        <v>11</v>
      </c>
      <c r="P335" s="524">
        <f t="shared" si="197"/>
        <v>12</v>
      </c>
      <c r="Q335" s="524">
        <f t="shared" si="197"/>
        <v>13</v>
      </c>
      <c r="R335" s="504"/>
      <c r="S335" s="504" t="s">
        <v>281</v>
      </c>
    </row>
    <row r="336" spans="1:19">
      <c r="A336" s="21">
        <v>1</v>
      </c>
      <c r="B336" s="20" t="s">
        <v>461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 Functional'!F338</f>
        <v>70274</v>
      </c>
      <c r="G338" s="37">
        <f>'FR-16(7)(v)-3 PROD Demand'!G338+'FR-16(7)(v)-4 PROD Energy'!G338+'FR-16(7)(v)-5 PROD Cust'!G338+'FR-16(7)(v)-7 TRANS Demand'!G338+'FR-16(7)(v)-8 TRANS Energy'!G338+'FR-16(7)(v)-9 TRANS Cust'!G338+'FR-16(7)(v)-11 DIST Demand'!G338+'FR-16(7)(v)-12 DIST Energy'!G338+'FR-16(7)(v)-13 DIST Cust'!G338</f>
        <v>64031</v>
      </c>
      <c r="H338" s="37">
        <f>'FR-16(7)(v)-3 PROD Demand'!H338+'FR-16(7)(v)-4 PROD Energy'!H338+'FR-16(7)(v)-5 PROD Cust'!H338+'FR-16(7)(v)-7 TRANS Demand'!H338+'FR-16(7)(v)-8 TRANS Energy'!H338+'FR-16(7)(v)-9 TRANS Cust'!H338+'FR-16(7)(v)-11 DIST Demand'!H338+'FR-16(7)(v)-12 DIST Energy'!H338+'FR-16(7)(v)-13 DIST Cust'!H338</f>
        <v>3036</v>
      </c>
      <c r="I338" s="37">
        <f>'FR-16(7)(v)-3 PROD Demand'!I338+'FR-16(7)(v)-4 PROD Energy'!I338+'FR-16(7)(v)-5 PROD Cust'!I338+'FR-16(7)(v)-7 TRANS Demand'!I338+'FR-16(7)(v)-8 TRANS Energy'!I338+'FR-16(7)(v)-9 TRANS Cust'!I338+'FR-16(7)(v)-11 DIST Demand'!I338+'FR-16(7)(v)-12 DIST Energy'!I338+'FR-16(7)(v)-13 DIST Cust'!I338</f>
        <v>20</v>
      </c>
      <c r="J338" s="37">
        <f>'FR-16(7)(v)-3 PROD Demand'!J338+'FR-16(7)(v)-4 PROD Energy'!J338+'FR-16(7)(v)-5 PROD Cust'!J338+'FR-16(7)(v)-7 TRANS Demand'!J338+'FR-16(7)(v)-8 TRANS Energy'!J338+'FR-16(7)(v)-9 TRANS Cust'!J338+'FR-16(7)(v)-11 DIST Demand'!J338+'FR-16(7)(v)-12 DIST Energy'!J338+'FR-16(7)(v)-13 DIST Cust'!J338</f>
        <v>20</v>
      </c>
      <c r="K338" s="37">
        <f>'FR-16(7)(v)-3 PROD Demand'!K338+'FR-16(7)(v)-4 PROD Energy'!K338+'FR-16(7)(v)-5 PROD Cust'!K338+'FR-16(7)(v)-7 TRANS Demand'!K338+'FR-16(7)(v)-8 TRANS Energy'!K338+'FR-16(7)(v)-9 TRANS Cust'!K338+'FR-16(7)(v)-11 DIST Demand'!K338+'FR-16(7)(v)-12 DIST Energy'!K338+'FR-16(7)(v)-13 DIST Cust'!K338</f>
        <v>1</v>
      </c>
      <c r="L338" s="37">
        <f>'FR-16(7)(v)-3 PROD Demand'!L338+'FR-16(7)(v)-4 PROD Energy'!L338+'FR-16(7)(v)-5 PROD Cust'!L338+'FR-16(7)(v)-7 TRANS Demand'!L338+'FR-16(7)(v)-8 TRANS Energy'!L338+'FR-16(7)(v)-9 TRANS Cust'!L338+'FR-16(7)(v)-11 DIST Demand'!L338+'FR-16(7)(v)-12 DIST Energy'!L338+'FR-16(7)(v)-13 DIST Cust'!L338</f>
        <v>1577</v>
      </c>
      <c r="M338" s="37">
        <f>'FR-16(7)(v)-3 PROD Demand'!M338+'FR-16(7)(v)-4 PROD Energy'!M338+'FR-16(7)(v)-5 PROD Cust'!M338+'FR-16(7)(v)-7 TRANS Demand'!M338+'FR-16(7)(v)-8 TRANS Energy'!M338+'FR-16(7)(v)-9 TRANS Cust'!M338+'FR-16(7)(v)-11 DIST Demand'!M338+'FR-16(7)(v)-12 DIST Energy'!M338+'FR-16(7)(v)-13 DIST Cust'!M338</f>
        <v>1007</v>
      </c>
      <c r="N338" s="37">
        <f>'FR-16(7)(v)-3 PROD Demand'!N338+'FR-16(7)(v)-4 PROD Energy'!N338+'FR-16(7)(v)-5 PROD Cust'!N338+'FR-16(7)(v)-7 TRANS Demand'!N338+'FR-16(7)(v)-8 TRANS Energy'!N338+'FR-16(7)(v)-9 TRANS Cust'!N338+'FR-16(7)(v)-11 DIST Demand'!N338+'FR-16(7)(v)-12 DIST Energy'!N338+'FR-16(7)(v)-13 DIST Cust'!N338</f>
        <v>45</v>
      </c>
      <c r="O338" s="37">
        <f>'FR-16(7)(v)-3 PROD Demand'!O338+'FR-16(7)(v)-4 PROD Energy'!O338+'FR-16(7)(v)-5 PROD Cust'!O338+'FR-16(7)(v)-7 TRANS Demand'!O338+'FR-16(7)(v)-8 TRANS Energy'!O338+'FR-16(7)(v)-9 TRANS Cust'!O338+'FR-16(7)(v)-11 DIST Demand'!O338+'FR-16(7)(v)-12 DIST Energy'!O338+'FR-16(7)(v)-13 DIST Cust'!O338</f>
        <v>473</v>
      </c>
      <c r="P338" s="37">
        <f>'FR-16(7)(v)-3 PROD Demand'!P338+'FR-16(7)(v)-4 PROD Energy'!P338+'FR-16(7)(v)-5 PROD Cust'!P338+'FR-16(7)(v)-7 TRANS Demand'!P338+'FR-16(7)(v)-8 TRANS Energy'!P338+'FR-16(7)(v)-9 TRANS Cust'!P338+'FR-16(7)(v)-11 DIST Demand'!P338+'FR-16(7)(v)-12 DIST Energy'!P338+'FR-16(7)(v)-13 DIST Cust'!P338</f>
        <v>63</v>
      </c>
      <c r="Q338" s="37">
        <f>'FR-16(7)(v)-3 PROD Demand'!Q338+'FR-16(7)(v)-4 PROD Energy'!Q338+'FR-16(7)(v)-5 PROD Cust'!Q338+'FR-16(7)(v)-7 TRANS Demand'!Q338+'FR-16(7)(v)-8 TRANS Energy'!Q338+'FR-16(7)(v)-9 TRANS Cust'!Q338+'FR-16(7)(v)-11 DIST Demand'!Q338+'FR-16(7)(v)-12 DIST Energy'!Q338+'FR-16(7)(v)-13 DIST Cust'!Q338</f>
        <v>1</v>
      </c>
      <c r="R338" s="35">
        <f t="shared" ref="R338:R360" si="198">SUM(G338:Q338)</f>
        <v>70274</v>
      </c>
      <c r="S338" s="35">
        <f t="shared" ref="S338:S360" si="199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 Functional'!F339</f>
        <v>276611</v>
      </c>
      <c r="G339" s="37">
        <f>'FR-16(7)(v)-3 PROD Demand'!G339+'FR-16(7)(v)-4 PROD Energy'!G339+'FR-16(7)(v)-5 PROD Cust'!G339+'FR-16(7)(v)-7 TRANS Demand'!G339+'FR-16(7)(v)-8 TRANS Energy'!G339+'FR-16(7)(v)-9 TRANS Cust'!G339+'FR-16(7)(v)-11 DIST Demand'!G339+'FR-16(7)(v)-12 DIST Energy'!G339+'FR-16(7)(v)-13 DIST Cust'!G339</f>
        <v>180988</v>
      </c>
      <c r="H339" s="37">
        <f>'FR-16(7)(v)-3 PROD Demand'!H339+'FR-16(7)(v)-4 PROD Energy'!H339+'FR-16(7)(v)-5 PROD Cust'!H339+'FR-16(7)(v)-7 TRANS Demand'!H339+'FR-16(7)(v)-8 TRANS Energy'!H339+'FR-16(7)(v)-9 TRANS Cust'!H339+'FR-16(7)(v)-11 DIST Demand'!H339+'FR-16(7)(v)-12 DIST Energy'!H339+'FR-16(7)(v)-13 DIST Cust'!H339</f>
        <v>46733</v>
      </c>
      <c r="I339" s="37">
        <f>'FR-16(7)(v)-3 PROD Demand'!I339+'FR-16(7)(v)-4 PROD Energy'!I339+'FR-16(7)(v)-5 PROD Cust'!I339+'FR-16(7)(v)-7 TRANS Demand'!I339+'FR-16(7)(v)-8 TRANS Energy'!I339+'FR-16(7)(v)-9 TRANS Cust'!I339+'FR-16(7)(v)-11 DIST Demand'!I339+'FR-16(7)(v)-12 DIST Energy'!I339+'FR-16(7)(v)-13 DIST Cust'!I339</f>
        <v>249</v>
      </c>
      <c r="J339" s="37">
        <f>'FR-16(7)(v)-3 PROD Demand'!J339+'FR-16(7)(v)-4 PROD Energy'!J339+'FR-16(7)(v)-5 PROD Cust'!J339+'FR-16(7)(v)-7 TRANS Demand'!J339+'FR-16(7)(v)-8 TRANS Energy'!J339+'FR-16(7)(v)-9 TRANS Cust'!J339+'FR-16(7)(v)-11 DIST Demand'!J339+'FR-16(7)(v)-12 DIST Energy'!J339+'FR-16(7)(v)-13 DIST Cust'!J339</f>
        <v>800</v>
      </c>
      <c r="K339" s="37">
        <f>'FR-16(7)(v)-3 PROD Demand'!K339+'FR-16(7)(v)-4 PROD Energy'!K339+'FR-16(7)(v)-5 PROD Cust'!K339+'FR-16(7)(v)-7 TRANS Demand'!K339+'FR-16(7)(v)-8 TRANS Energy'!K339+'FR-16(7)(v)-9 TRANS Cust'!K339+'FR-16(7)(v)-11 DIST Demand'!K339+'FR-16(7)(v)-12 DIST Energy'!K339+'FR-16(7)(v)-13 DIST Cust'!K339</f>
        <v>19</v>
      </c>
      <c r="L339" s="37">
        <f>'FR-16(7)(v)-3 PROD Demand'!L339+'FR-16(7)(v)-4 PROD Energy'!L339+'FR-16(7)(v)-5 PROD Cust'!L339+'FR-16(7)(v)-7 TRANS Demand'!L339+'FR-16(7)(v)-8 TRANS Energy'!L339+'FR-16(7)(v)-9 TRANS Cust'!L339+'FR-16(7)(v)-11 DIST Demand'!L339+'FR-16(7)(v)-12 DIST Energy'!L339+'FR-16(7)(v)-13 DIST Cust'!L339</f>
        <v>22898</v>
      </c>
      <c r="M339" s="37">
        <f>'FR-16(7)(v)-3 PROD Demand'!M339+'FR-16(7)(v)-4 PROD Energy'!M339+'FR-16(7)(v)-5 PROD Cust'!M339+'FR-16(7)(v)-7 TRANS Demand'!M339+'FR-16(7)(v)-8 TRANS Energy'!M339+'FR-16(7)(v)-9 TRANS Cust'!M339+'FR-16(7)(v)-11 DIST Demand'!M339+'FR-16(7)(v)-12 DIST Energy'!M339+'FR-16(7)(v)-13 DIST Cust'!M339</f>
        <v>15449</v>
      </c>
      <c r="N339" s="37">
        <f>'FR-16(7)(v)-3 PROD Demand'!N339+'FR-16(7)(v)-4 PROD Energy'!N339+'FR-16(7)(v)-5 PROD Cust'!N339+'FR-16(7)(v)-7 TRANS Demand'!N339+'FR-16(7)(v)-8 TRANS Energy'!N339+'FR-16(7)(v)-9 TRANS Cust'!N339+'FR-16(7)(v)-11 DIST Demand'!N339+'FR-16(7)(v)-12 DIST Energy'!N339+'FR-16(7)(v)-13 DIST Cust'!N339</f>
        <v>761</v>
      </c>
      <c r="O339" s="37">
        <f>'FR-16(7)(v)-3 PROD Demand'!O339+'FR-16(7)(v)-4 PROD Energy'!O339+'FR-16(7)(v)-5 PROD Cust'!O339+'FR-16(7)(v)-7 TRANS Demand'!O339+'FR-16(7)(v)-8 TRANS Energy'!O339+'FR-16(7)(v)-9 TRANS Cust'!O339+'FR-16(7)(v)-11 DIST Demand'!O339+'FR-16(7)(v)-12 DIST Energy'!O339+'FR-16(7)(v)-13 DIST Cust'!O339</f>
        <v>6371</v>
      </c>
      <c r="P339" s="37">
        <f>'FR-16(7)(v)-3 PROD Demand'!P339+'FR-16(7)(v)-4 PROD Energy'!P339+'FR-16(7)(v)-5 PROD Cust'!P339+'FR-16(7)(v)-7 TRANS Demand'!P339+'FR-16(7)(v)-8 TRANS Energy'!P339+'FR-16(7)(v)-9 TRANS Cust'!P339+'FR-16(7)(v)-11 DIST Demand'!P339+'FR-16(7)(v)-12 DIST Energy'!P339+'FR-16(7)(v)-13 DIST Cust'!P339</f>
        <v>2318</v>
      </c>
      <c r="Q339" s="37">
        <f>'FR-16(7)(v)-3 PROD Demand'!Q339+'FR-16(7)(v)-4 PROD Energy'!Q339+'FR-16(7)(v)-5 PROD Cust'!Q339+'FR-16(7)(v)-7 TRANS Demand'!Q339+'FR-16(7)(v)-8 TRANS Energy'!Q339+'FR-16(7)(v)-9 TRANS Cust'!Q339+'FR-16(7)(v)-11 DIST Demand'!Q339+'FR-16(7)(v)-12 DIST Energy'!Q339+'FR-16(7)(v)-13 DIST Cust'!Q339</f>
        <v>25</v>
      </c>
      <c r="R339" s="35">
        <f t="shared" si="198"/>
        <v>276611</v>
      </c>
      <c r="S339" s="35">
        <f t="shared" si="199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 Functional'!F340</f>
        <v>0</v>
      </c>
      <c r="G340" s="37">
        <f>'FR-16(7)(v)-3 PROD Demand'!G340+'FR-16(7)(v)-4 PROD Energy'!G340+'FR-16(7)(v)-5 PROD Cust'!G340+'FR-16(7)(v)-7 TRANS Demand'!G340+'FR-16(7)(v)-8 TRANS Energy'!G340+'FR-16(7)(v)-9 TRANS Cust'!G340+'FR-16(7)(v)-11 DIST Demand'!G340+'FR-16(7)(v)-12 DIST Energy'!G340+'FR-16(7)(v)-13 DIST Cust'!G340</f>
        <v>0</v>
      </c>
      <c r="H340" s="37">
        <f>'FR-16(7)(v)-3 PROD Demand'!H340+'FR-16(7)(v)-4 PROD Energy'!H340+'FR-16(7)(v)-5 PROD Cust'!H340+'FR-16(7)(v)-7 TRANS Demand'!H340+'FR-16(7)(v)-8 TRANS Energy'!H340+'FR-16(7)(v)-9 TRANS Cust'!H340+'FR-16(7)(v)-11 DIST Demand'!H340+'FR-16(7)(v)-12 DIST Energy'!H340+'FR-16(7)(v)-13 DIST Cust'!H340</f>
        <v>0</v>
      </c>
      <c r="I340" s="37">
        <f>'FR-16(7)(v)-3 PROD Demand'!I340+'FR-16(7)(v)-4 PROD Energy'!I340+'FR-16(7)(v)-5 PROD Cust'!I340+'FR-16(7)(v)-7 TRANS Demand'!I340+'FR-16(7)(v)-8 TRANS Energy'!I340+'FR-16(7)(v)-9 TRANS Cust'!I340+'FR-16(7)(v)-11 DIST Demand'!I340+'FR-16(7)(v)-12 DIST Energy'!I340+'FR-16(7)(v)-13 DIST Cust'!I340</f>
        <v>0</v>
      </c>
      <c r="J340" s="37">
        <f>'FR-16(7)(v)-3 PROD Demand'!J340+'FR-16(7)(v)-4 PROD Energy'!J340+'FR-16(7)(v)-5 PROD Cust'!J340+'FR-16(7)(v)-7 TRANS Demand'!J340+'FR-16(7)(v)-8 TRANS Energy'!J340+'FR-16(7)(v)-9 TRANS Cust'!J340+'FR-16(7)(v)-11 DIST Demand'!J340+'FR-16(7)(v)-12 DIST Energy'!J340+'FR-16(7)(v)-13 DIST Cust'!J340</f>
        <v>0</v>
      </c>
      <c r="K340" s="37">
        <f>'FR-16(7)(v)-3 PROD Demand'!K340+'FR-16(7)(v)-4 PROD Energy'!K340+'FR-16(7)(v)-5 PROD Cust'!K340+'FR-16(7)(v)-7 TRANS Demand'!K340+'FR-16(7)(v)-8 TRANS Energy'!K340+'FR-16(7)(v)-9 TRANS Cust'!K340+'FR-16(7)(v)-11 DIST Demand'!K340+'FR-16(7)(v)-12 DIST Energy'!K340+'FR-16(7)(v)-13 DIST Cust'!K340</f>
        <v>0</v>
      </c>
      <c r="L340" s="37">
        <f>'FR-16(7)(v)-3 PROD Demand'!L340+'FR-16(7)(v)-4 PROD Energy'!L340+'FR-16(7)(v)-5 PROD Cust'!L340+'FR-16(7)(v)-7 TRANS Demand'!L340+'FR-16(7)(v)-8 TRANS Energy'!L340+'FR-16(7)(v)-9 TRANS Cust'!L340+'FR-16(7)(v)-11 DIST Demand'!L340+'FR-16(7)(v)-12 DIST Energy'!L340+'FR-16(7)(v)-13 DIST Cust'!L340</f>
        <v>0</v>
      </c>
      <c r="M340" s="37">
        <f>'FR-16(7)(v)-3 PROD Demand'!M340+'FR-16(7)(v)-4 PROD Energy'!M340+'FR-16(7)(v)-5 PROD Cust'!M340+'FR-16(7)(v)-7 TRANS Demand'!M340+'FR-16(7)(v)-8 TRANS Energy'!M340+'FR-16(7)(v)-9 TRANS Cust'!M340+'FR-16(7)(v)-11 DIST Demand'!M340+'FR-16(7)(v)-12 DIST Energy'!M340+'FR-16(7)(v)-13 DIST Cust'!M340</f>
        <v>0</v>
      </c>
      <c r="N340" s="37">
        <f>'FR-16(7)(v)-3 PROD Demand'!N340+'FR-16(7)(v)-4 PROD Energy'!N340+'FR-16(7)(v)-5 PROD Cust'!N340+'FR-16(7)(v)-7 TRANS Demand'!N340+'FR-16(7)(v)-8 TRANS Energy'!N340+'FR-16(7)(v)-9 TRANS Cust'!N340+'FR-16(7)(v)-11 DIST Demand'!N340+'FR-16(7)(v)-12 DIST Energy'!N340+'FR-16(7)(v)-13 DIST Cust'!N340</f>
        <v>0</v>
      </c>
      <c r="O340" s="37">
        <f>'FR-16(7)(v)-3 PROD Demand'!O340+'FR-16(7)(v)-4 PROD Energy'!O340+'FR-16(7)(v)-5 PROD Cust'!O340+'FR-16(7)(v)-7 TRANS Demand'!O340+'FR-16(7)(v)-8 TRANS Energy'!O340+'FR-16(7)(v)-9 TRANS Cust'!O340+'FR-16(7)(v)-11 DIST Demand'!O340+'FR-16(7)(v)-12 DIST Energy'!O340+'FR-16(7)(v)-13 DIST Cust'!O340</f>
        <v>0</v>
      </c>
      <c r="P340" s="37">
        <f>'FR-16(7)(v)-3 PROD Demand'!P340+'FR-16(7)(v)-4 PROD Energy'!P340+'FR-16(7)(v)-5 PROD Cust'!P340+'FR-16(7)(v)-7 TRANS Demand'!P340+'FR-16(7)(v)-8 TRANS Energy'!P340+'FR-16(7)(v)-9 TRANS Cust'!P340+'FR-16(7)(v)-11 DIST Demand'!P340+'FR-16(7)(v)-12 DIST Energy'!P340+'FR-16(7)(v)-13 DIST Cust'!P340</f>
        <v>0</v>
      </c>
      <c r="Q340" s="37">
        <f>'FR-16(7)(v)-3 PROD Demand'!Q340+'FR-16(7)(v)-4 PROD Energy'!Q340+'FR-16(7)(v)-5 PROD Cust'!Q340+'FR-16(7)(v)-7 TRANS Demand'!Q340+'FR-16(7)(v)-8 TRANS Energy'!Q340+'FR-16(7)(v)-9 TRANS Cust'!Q340+'FR-16(7)(v)-11 DIST Demand'!Q340+'FR-16(7)(v)-12 DIST Energy'!Q340+'FR-16(7)(v)-13 DIST Cust'!Q340</f>
        <v>0</v>
      </c>
      <c r="R340" s="35">
        <f t="shared" si="198"/>
        <v>0</v>
      </c>
      <c r="S340" s="35">
        <f t="shared" si="199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 Functional'!F341</f>
        <v>0</v>
      </c>
      <c r="G341" s="37">
        <f>'FR-16(7)(v)-3 PROD Demand'!G341+'FR-16(7)(v)-4 PROD Energy'!G341+'FR-16(7)(v)-5 PROD Cust'!G341+'FR-16(7)(v)-7 TRANS Demand'!G341+'FR-16(7)(v)-8 TRANS Energy'!G341+'FR-16(7)(v)-9 TRANS Cust'!G341+'FR-16(7)(v)-11 DIST Demand'!G341+'FR-16(7)(v)-12 DIST Energy'!G341+'FR-16(7)(v)-13 DIST Cust'!G341</f>
        <v>0</v>
      </c>
      <c r="H341" s="37">
        <f>'FR-16(7)(v)-3 PROD Demand'!H341+'FR-16(7)(v)-4 PROD Energy'!H341+'FR-16(7)(v)-5 PROD Cust'!H341+'FR-16(7)(v)-7 TRANS Demand'!H341+'FR-16(7)(v)-8 TRANS Energy'!H341+'FR-16(7)(v)-9 TRANS Cust'!H341+'FR-16(7)(v)-11 DIST Demand'!H341+'FR-16(7)(v)-12 DIST Energy'!H341+'FR-16(7)(v)-13 DIST Cust'!H341</f>
        <v>0</v>
      </c>
      <c r="I341" s="37">
        <f>'FR-16(7)(v)-3 PROD Demand'!I341+'FR-16(7)(v)-4 PROD Energy'!I341+'FR-16(7)(v)-5 PROD Cust'!I341+'FR-16(7)(v)-7 TRANS Demand'!I341+'FR-16(7)(v)-8 TRANS Energy'!I341+'FR-16(7)(v)-9 TRANS Cust'!I341+'FR-16(7)(v)-11 DIST Demand'!I341+'FR-16(7)(v)-12 DIST Energy'!I341+'FR-16(7)(v)-13 DIST Cust'!I341</f>
        <v>0</v>
      </c>
      <c r="J341" s="37">
        <f>'FR-16(7)(v)-3 PROD Demand'!J341+'FR-16(7)(v)-4 PROD Energy'!J341+'FR-16(7)(v)-5 PROD Cust'!J341+'FR-16(7)(v)-7 TRANS Demand'!J341+'FR-16(7)(v)-8 TRANS Energy'!J341+'FR-16(7)(v)-9 TRANS Cust'!J341+'FR-16(7)(v)-11 DIST Demand'!J341+'FR-16(7)(v)-12 DIST Energy'!J341+'FR-16(7)(v)-13 DIST Cust'!J341</f>
        <v>0</v>
      </c>
      <c r="K341" s="37">
        <f>'FR-16(7)(v)-3 PROD Demand'!K341+'FR-16(7)(v)-4 PROD Energy'!K341+'FR-16(7)(v)-5 PROD Cust'!K341+'FR-16(7)(v)-7 TRANS Demand'!K341+'FR-16(7)(v)-8 TRANS Energy'!K341+'FR-16(7)(v)-9 TRANS Cust'!K341+'FR-16(7)(v)-11 DIST Demand'!K341+'FR-16(7)(v)-12 DIST Energy'!K341+'FR-16(7)(v)-13 DIST Cust'!K341</f>
        <v>0</v>
      </c>
      <c r="L341" s="37">
        <f>'FR-16(7)(v)-3 PROD Demand'!L341+'FR-16(7)(v)-4 PROD Energy'!L341+'FR-16(7)(v)-5 PROD Cust'!L341+'FR-16(7)(v)-7 TRANS Demand'!L341+'FR-16(7)(v)-8 TRANS Energy'!L341+'FR-16(7)(v)-9 TRANS Cust'!L341+'FR-16(7)(v)-11 DIST Demand'!L341+'FR-16(7)(v)-12 DIST Energy'!L341+'FR-16(7)(v)-13 DIST Cust'!L341</f>
        <v>0</v>
      </c>
      <c r="M341" s="37">
        <f>'FR-16(7)(v)-3 PROD Demand'!M341+'FR-16(7)(v)-4 PROD Energy'!M341+'FR-16(7)(v)-5 PROD Cust'!M341+'FR-16(7)(v)-7 TRANS Demand'!M341+'FR-16(7)(v)-8 TRANS Energy'!M341+'FR-16(7)(v)-9 TRANS Cust'!M341+'FR-16(7)(v)-11 DIST Demand'!M341+'FR-16(7)(v)-12 DIST Energy'!M341+'FR-16(7)(v)-13 DIST Cust'!M341</f>
        <v>0</v>
      </c>
      <c r="N341" s="37">
        <f>'FR-16(7)(v)-3 PROD Demand'!N341+'FR-16(7)(v)-4 PROD Energy'!N341+'FR-16(7)(v)-5 PROD Cust'!N341+'FR-16(7)(v)-7 TRANS Demand'!N341+'FR-16(7)(v)-8 TRANS Energy'!N341+'FR-16(7)(v)-9 TRANS Cust'!N341+'FR-16(7)(v)-11 DIST Demand'!N341+'FR-16(7)(v)-12 DIST Energy'!N341+'FR-16(7)(v)-13 DIST Cust'!N341</f>
        <v>0</v>
      </c>
      <c r="O341" s="37">
        <f>'FR-16(7)(v)-3 PROD Demand'!O341+'FR-16(7)(v)-4 PROD Energy'!O341+'FR-16(7)(v)-5 PROD Cust'!O341+'FR-16(7)(v)-7 TRANS Demand'!O341+'FR-16(7)(v)-8 TRANS Energy'!O341+'FR-16(7)(v)-9 TRANS Cust'!O341+'FR-16(7)(v)-11 DIST Demand'!O341+'FR-16(7)(v)-12 DIST Energy'!O341+'FR-16(7)(v)-13 DIST Cust'!O341</f>
        <v>0</v>
      </c>
      <c r="P341" s="37">
        <f>'FR-16(7)(v)-3 PROD Demand'!P341+'FR-16(7)(v)-4 PROD Energy'!P341+'FR-16(7)(v)-5 PROD Cust'!P341+'FR-16(7)(v)-7 TRANS Demand'!P341+'FR-16(7)(v)-8 TRANS Energy'!P341+'FR-16(7)(v)-9 TRANS Cust'!P341+'FR-16(7)(v)-11 DIST Demand'!P341+'FR-16(7)(v)-12 DIST Energy'!P341+'FR-16(7)(v)-13 DIST Cust'!P341</f>
        <v>0</v>
      </c>
      <c r="Q341" s="37">
        <f>'FR-16(7)(v)-3 PROD Demand'!Q341+'FR-16(7)(v)-4 PROD Energy'!Q341+'FR-16(7)(v)-5 PROD Cust'!Q341+'FR-16(7)(v)-7 TRANS Demand'!Q341+'FR-16(7)(v)-8 TRANS Energy'!Q341+'FR-16(7)(v)-9 TRANS Cust'!Q341+'FR-16(7)(v)-11 DIST Demand'!Q341+'FR-16(7)(v)-12 DIST Energy'!Q341+'FR-16(7)(v)-13 DIST Cust'!Q341</f>
        <v>0</v>
      </c>
      <c r="R341" s="35">
        <f t="shared" si="198"/>
        <v>0</v>
      </c>
      <c r="S341" s="35">
        <f t="shared" si="199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 Functional'!F342</f>
        <v>0</v>
      </c>
      <c r="G342" s="37">
        <f>'FR-16(7)(v)-3 PROD Demand'!G342+'FR-16(7)(v)-4 PROD Energy'!G342+'FR-16(7)(v)-5 PROD Cust'!G342+'FR-16(7)(v)-7 TRANS Demand'!G342+'FR-16(7)(v)-8 TRANS Energy'!G342+'FR-16(7)(v)-9 TRANS Cust'!G342+'FR-16(7)(v)-11 DIST Demand'!G342+'FR-16(7)(v)-12 DIST Energy'!G342+'FR-16(7)(v)-13 DIST Cust'!G342</f>
        <v>0</v>
      </c>
      <c r="H342" s="37">
        <f>'FR-16(7)(v)-3 PROD Demand'!H342+'FR-16(7)(v)-4 PROD Energy'!H342+'FR-16(7)(v)-5 PROD Cust'!H342+'FR-16(7)(v)-7 TRANS Demand'!H342+'FR-16(7)(v)-8 TRANS Energy'!H342+'FR-16(7)(v)-9 TRANS Cust'!H342+'FR-16(7)(v)-11 DIST Demand'!H342+'FR-16(7)(v)-12 DIST Energy'!H342+'FR-16(7)(v)-13 DIST Cust'!H342</f>
        <v>0</v>
      </c>
      <c r="I342" s="37">
        <f>'FR-16(7)(v)-3 PROD Demand'!I342+'FR-16(7)(v)-4 PROD Energy'!I342+'FR-16(7)(v)-5 PROD Cust'!I342+'FR-16(7)(v)-7 TRANS Demand'!I342+'FR-16(7)(v)-8 TRANS Energy'!I342+'FR-16(7)(v)-9 TRANS Cust'!I342+'FR-16(7)(v)-11 DIST Demand'!I342+'FR-16(7)(v)-12 DIST Energy'!I342+'FR-16(7)(v)-13 DIST Cust'!I342</f>
        <v>0</v>
      </c>
      <c r="J342" s="37">
        <f>'FR-16(7)(v)-3 PROD Demand'!J342+'FR-16(7)(v)-4 PROD Energy'!J342+'FR-16(7)(v)-5 PROD Cust'!J342+'FR-16(7)(v)-7 TRANS Demand'!J342+'FR-16(7)(v)-8 TRANS Energy'!J342+'FR-16(7)(v)-9 TRANS Cust'!J342+'FR-16(7)(v)-11 DIST Demand'!J342+'FR-16(7)(v)-12 DIST Energy'!J342+'FR-16(7)(v)-13 DIST Cust'!J342</f>
        <v>0</v>
      </c>
      <c r="K342" s="37">
        <f>'FR-16(7)(v)-3 PROD Demand'!K342+'FR-16(7)(v)-4 PROD Energy'!K342+'FR-16(7)(v)-5 PROD Cust'!K342+'FR-16(7)(v)-7 TRANS Demand'!K342+'FR-16(7)(v)-8 TRANS Energy'!K342+'FR-16(7)(v)-9 TRANS Cust'!K342+'FR-16(7)(v)-11 DIST Demand'!K342+'FR-16(7)(v)-12 DIST Energy'!K342+'FR-16(7)(v)-13 DIST Cust'!K342</f>
        <v>0</v>
      </c>
      <c r="L342" s="37">
        <f>'FR-16(7)(v)-3 PROD Demand'!L342+'FR-16(7)(v)-4 PROD Energy'!L342+'FR-16(7)(v)-5 PROD Cust'!L342+'FR-16(7)(v)-7 TRANS Demand'!L342+'FR-16(7)(v)-8 TRANS Energy'!L342+'FR-16(7)(v)-9 TRANS Cust'!L342+'FR-16(7)(v)-11 DIST Demand'!L342+'FR-16(7)(v)-12 DIST Energy'!L342+'FR-16(7)(v)-13 DIST Cust'!L342</f>
        <v>0</v>
      </c>
      <c r="M342" s="37">
        <f>'FR-16(7)(v)-3 PROD Demand'!M342+'FR-16(7)(v)-4 PROD Energy'!M342+'FR-16(7)(v)-5 PROD Cust'!M342+'FR-16(7)(v)-7 TRANS Demand'!M342+'FR-16(7)(v)-8 TRANS Energy'!M342+'FR-16(7)(v)-9 TRANS Cust'!M342+'FR-16(7)(v)-11 DIST Demand'!M342+'FR-16(7)(v)-12 DIST Energy'!M342+'FR-16(7)(v)-13 DIST Cust'!M342</f>
        <v>0</v>
      </c>
      <c r="N342" s="37">
        <f>'FR-16(7)(v)-3 PROD Demand'!N342+'FR-16(7)(v)-4 PROD Energy'!N342+'FR-16(7)(v)-5 PROD Cust'!N342+'FR-16(7)(v)-7 TRANS Demand'!N342+'FR-16(7)(v)-8 TRANS Energy'!N342+'FR-16(7)(v)-9 TRANS Cust'!N342+'FR-16(7)(v)-11 DIST Demand'!N342+'FR-16(7)(v)-12 DIST Energy'!N342+'FR-16(7)(v)-13 DIST Cust'!N342</f>
        <v>0</v>
      </c>
      <c r="O342" s="37">
        <f>'FR-16(7)(v)-3 PROD Demand'!O342+'FR-16(7)(v)-4 PROD Energy'!O342+'FR-16(7)(v)-5 PROD Cust'!O342+'FR-16(7)(v)-7 TRANS Demand'!O342+'FR-16(7)(v)-8 TRANS Energy'!O342+'FR-16(7)(v)-9 TRANS Cust'!O342+'FR-16(7)(v)-11 DIST Demand'!O342+'FR-16(7)(v)-12 DIST Energy'!O342+'FR-16(7)(v)-13 DIST Cust'!O342</f>
        <v>0</v>
      </c>
      <c r="P342" s="37">
        <f>'FR-16(7)(v)-3 PROD Demand'!P342+'FR-16(7)(v)-4 PROD Energy'!P342+'FR-16(7)(v)-5 PROD Cust'!P342+'FR-16(7)(v)-7 TRANS Demand'!P342+'FR-16(7)(v)-8 TRANS Energy'!P342+'FR-16(7)(v)-9 TRANS Cust'!P342+'FR-16(7)(v)-11 DIST Demand'!P342+'FR-16(7)(v)-12 DIST Energy'!P342+'FR-16(7)(v)-13 DIST Cust'!P342</f>
        <v>0</v>
      </c>
      <c r="Q342" s="37">
        <f>'FR-16(7)(v)-3 PROD Demand'!Q342+'FR-16(7)(v)-4 PROD Energy'!Q342+'FR-16(7)(v)-5 PROD Cust'!Q342+'FR-16(7)(v)-7 TRANS Demand'!Q342+'FR-16(7)(v)-8 TRANS Energy'!Q342+'FR-16(7)(v)-9 TRANS Cust'!Q342+'FR-16(7)(v)-11 DIST Demand'!Q342+'FR-16(7)(v)-12 DIST Energy'!Q342+'FR-16(7)(v)-13 DIST Cust'!Q342</f>
        <v>0</v>
      </c>
      <c r="R342" s="35">
        <f t="shared" si="198"/>
        <v>0</v>
      </c>
      <c r="S342" s="35">
        <f t="shared" si="199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 Functional'!F343</f>
        <v>0</v>
      </c>
      <c r="G343" s="37">
        <f>'FR-16(7)(v)-3 PROD Demand'!G343+'FR-16(7)(v)-4 PROD Energy'!G343+'FR-16(7)(v)-5 PROD Cust'!G343+'FR-16(7)(v)-7 TRANS Demand'!G343+'FR-16(7)(v)-8 TRANS Energy'!G343+'FR-16(7)(v)-9 TRANS Cust'!G343+'FR-16(7)(v)-11 DIST Demand'!G343+'FR-16(7)(v)-12 DIST Energy'!G343+'FR-16(7)(v)-13 DIST Cust'!G343</f>
        <v>0</v>
      </c>
      <c r="H343" s="37">
        <f>'FR-16(7)(v)-3 PROD Demand'!H343+'FR-16(7)(v)-4 PROD Energy'!H343+'FR-16(7)(v)-5 PROD Cust'!H343+'FR-16(7)(v)-7 TRANS Demand'!H343+'FR-16(7)(v)-8 TRANS Energy'!H343+'FR-16(7)(v)-9 TRANS Cust'!H343+'FR-16(7)(v)-11 DIST Demand'!H343+'FR-16(7)(v)-12 DIST Energy'!H343+'FR-16(7)(v)-13 DIST Cust'!H343</f>
        <v>0</v>
      </c>
      <c r="I343" s="37">
        <f>'FR-16(7)(v)-3 PROD Demand'!I343+'FR-16(7)(v)-4 PROD Energy'!I343+'FR-16(7)(v)-5 PROD Cust'!I343+'FR-16(7)(v)-7 TRANS Demand'!I343+'FR-16(7)(v)-8 TRANS Energy'!I343+'FR-16(7)(v)-9 TRANS Cust'!I343+'FR-16(7)(v)-11 DIST Demand'!I343+'FR-16(7)(v)-12 DIST Energy'!I343+'FR-16(7)(v)-13 DIST Cust'!I343</f>
        <v>0</v>
      </c>
      <c r="J343" s="37">
        <f>'FR-16(7)(v)-3 PROD Demand'!J343+'FR-16(7)(v)-4 PROD Energy'!J343+'FR-16(7)(v)-5 PROD Cust'!J343+'FR-16(7)(v)-7 TRANS Demand'!J343+'FR-16(7)(v)-8 TRANS Energy'!J343+'FR-16(7)(v)-9 TRANS Cust'!J343+'FR-16(7)(v)-11 DIST Demand'!J343+'FR-16(7)(v)-12 DIST Energy'!J343+'FR-16(7)(v)-13 DIST Cust'!J343</f>
        <v>0</v>
      </c>
      <c r="K343" s="37">
        <f>'FR-16(7)(v)-3 PROD Demand'!K343+'FR-16(7)(v)-4 PROD Energy'!K343+'FR-16(7)(v)-5 PROD Cust'!K343+'FR-16(7)(v)-7 TRANS Demand'!K343+'FR-16(7)(v)-8 TRANS Energy'!K343+'FR-16(7)(v)-9 TRANS Cust'!K343+'FR-16(7)(v)-11 DIST Demand'!K343+'FR-16(7)(v)-12 DIST Energy'!K343+'FR-16(7)(v)-13 DIST Cust'!K343</f>
        <v>0</v>
      </c>
      <c r="L343" s="37">
        <f>'FR-16(7)(v)-3 PROD Demand'!L343+'FR-16(7)(v)-4 PROD Energy'!L343+'FR-16(7)(v)-5 PROD Cust'!L343+'FR-16(7)(v)-7 TRANS Demand'!L343+'FR-16(7)(v)-8 TRANS Energy'!L343+'FR-16(7)(v)-9 TRANS Cust'!L343+'FR-16(7)(v)-11 DIST Demand'!L343+'FR-16(7)(v)-12 DIST Energy'!L343+'FR-16(7)(v)-13 DIST Cust'!L343</f>
        <v>0</v>
      </c>
      <c r="M343" s="37">
        <f>'FR-16(7)(v)-3 PROD Demand'!M343+'FR-16(7)(v)-4 PROD Energy'!M343+'FR-16(7)(v)-5 PROD Cust'!M343+'FR-16(7)(v)-7 TRANS Demand'!M343+'FR-16(7)(v)-8 TRANS Energy'!M343+'FR-16(7)(v)-9 TRANS Cust'!M343+'FR-16(7)(v)-11 DIST Demand'!M343+'FR-16(7)(v)-12 DIST Energy'!M343+'FR-16(7)(v)-13 DIST Cust'!M343</f>
        <v>0</v>
      </c>
      <c r="N343" s="37">
        <f>'FR-16(7)(v)-3 PROD Demand'!N343+'FR-16(7)(v)-4 PROD Energy'!N343+'FR-16(7)(v)-5 PROD Cust'!N343+'FR-16(7)(v)-7 TRANS Demand'!N343+'FR-16(7)(v)-8 TRANS Energy'!N343+'FR-16(7)(v)-9 TRANS Cust'!N343+'FR-16(7)(v)-11 DIST Demand'!N343+'FR-16(7)(v)-12 DIST Energy'!N343+'FR-16(7)(v)-13 DIST Cust'!N343</f>
        <v>0</v>
      </c>
      <c r="O343" s="37">
        <f>'FR-16(7)(v)-3 PROD Demand'!O343+'FR-16(7)(v)-4 PROD Energy'!O343+'FR-16(7)(v)-5 PROD Cust'!O343+'FR-16(7)(v)-7 TRANS Demand'!O343+'FR-16(7)(v)-8 TRANS Energy'!O343+'FR-16(7)(v)-9 TRANS Cust'!O343+'FR-16(7)(v)-11 DIST Demand'!O343+'FR-16(7)(v)-12 DIST Energy'!O343+'FR-16(7)(v)-13 DIST Cust'!O343</f>
        <v>0</v>
      </c>
      <c r="P343" s="37">
        <f>'FR-16(7)(v)-3 PROD Demand'!P343+'FR-16(7)(v)-4 PROD Energy'!P343+'FR-16(7)(v)-5 PROD Cust'!P343+'FR-16(7)(v)-7 TRANS Demand'!P343+'FR-16(7)(v)-8 TRANS Energy'!P343+'FR-16(7)(v)-9 TRANS Cust'!P343+'FR-16(7)(v)-11 DIST Demand'!P343+'FR-16(7)(v)-12 DIST Energy'!P343+'FR-16(7)(v)-13 DIST Cust'!P343</f>
        <v>0</v>
      </c>
      <c r="Q343" s="37">
        <f>'FR-16(7)(v)-3 PROD Demand'!Q343+'FR-16(7)(v)-4 PROD Energy'!Q343+'FR-16(7)(v)-5 PROD Cust'!Q343+'FR-16(7)(v)-7 TRANS Demand'!Q343+'FR-16(7)(v)-8 TRANS Energy'!Q343+'FR-16(7)(v)-9 TRANS Cust'!Q343+'FR-16(7)(v)-11 DIST Demand'!Q343+'FR-16(7)(v)-12 DIST Energy'!Q343+'FR-16(7)(v)-13 DIST Cust'!Q343</f>
        <v>0</v>
      </c>
      <c r="R343" s="35">
        <f t="shared" si="198"/>
        <v>0</v>
      </c>
      <c r="S343" s="35">
        <f t="shared" si="199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 Functional'!F344</f>
        <v>0</v>
      </c>
      <c r="G344" s="37">
        <f>'FR-16(7)(v)-3 PROD Demand'!G344+'FR-16(7)(v)-4 PROD Energy'!G344+'FR-16(7)(v)-5 PROD Cust'!G344+'FR-16(7)(v)-7 TRANS Demand'!G344+'FR-16(7)(v)-8 TRANS Energy'!G344+'FR-16(7)(v)-9 TRANS Cust'!G344+'FR-16(7)(v)-11 DIST Demand'!G344+'FR-16(7)(v)-12 DIST Energy'!G344+'FR-16(7)(v)-13 DIST Cust'!G344</f>
        <v>0</v>
      </c>
      <c r="H344" s="37">
        <f>'FR-16(7)(v)-3 PROD Demand'!H344+'FR-16(7)(v)-4 PROD Energy'!H344+'FR-16(7)(v)-5 PROD Cust'!H344+'FR-16(7)(v)-7 TRANS Demand'!H344+'FR-16(7)(v)-8 TRANS Energy'!H344+'FR-16(7)(v)-9 TRANS Cust'!H344+'FR-16(7)(v)-11 DIST Demand'!H344+'FR-16(7)(v)-12 DIST Energy'!H344+'FR-16(7)(v)-13 DIST Cust'!H344</f>
        <v>0</v>
      </c>
      <c r="I344" s="37">
        <f>'FR-16(7)(v)-3 PROD Demand'!I344+'FR-16(7)(v)-4 PROD Energy'!I344+'FR-16(7)(v)-5 PROD Cust'!I344+'FR-16(7)(v)-7 TRANS Demand'!I344+'FR-16(7)(v)-8 TRANS Energy'!I344+'FR-16(7)(v)-9 TRANS Cust'!I344+'FR-16(7)(v)-11 DIST Demand'!I344+'FR-16(7)(v)-12 DIST Energy'!I344+'FR-16(7)(v)-13 DIST Cust'!I344</f>
        <v>0</v>
      </c>
      <c r="J344" s="37">
        <f>'FR-16(7)(v)-3 PROD Demand'!J344+'FR-16(7)(v)-4 PROD Energy'!J344+'FR-16(7)(v)-5 PROD Cust'!J344+'FR-16(7)(v)-7 TRANS Demand'!J344+'FR-16(7)(v)-8 TRANS Energy'!J344+'FR-16(7)(v)-9 TRANS Cust'!J344+'FR-16(7)(v)-11 DIST Demand'!J344+'FR-16(7)(v)-12 DIST Energy'!J344+'FR-16(7)(v)-13 DIST Cust'!J344</f>
        <v>0</v>
      </c>
      <c r="K344" s="37">
        <f>'FR-16(7)(v)-3 PROD Demand'!K344+'FR-16(7)(v)-4 PROD Energy'!K344+'FR-16(7)(v)-5 PROD Cust'!K344+'FR-16(7)(v)-7 TRANS Demand'!K344+'FR-16(7)(v)-8 TRANS Energy'!K344+'FR-16(7)(v)-9 TRANS Cust'!K344+'FR-16(7)(v)-11 DIST Demand'!K344+'FR-16(7)(v)-12 DIST Energy'!K344+'FR-16(7)(v)-13 DIST Cust'!K344</f>
        <v>0</v>
      </c>
      <c r="L344" s="37">
        <f>'FR-16(7)(v)-3 PROD Demand'!L344+'FR-16(7)(v)-4 PROD Energy'!L344+'FR-16(7)(v)-5 PROD Cust'!L344+'FR-16(7)(v)-7 TRANS Demand'!L344+'FR-16(7)(v)-8 TRANS Energy'!L344+'FR-16(7)(v)-9 TRANS Cust'!L344+'FR-16(7)(v)-11 DIST Demand'!L344+'FR-16(7)(v)-12 DIST Energy'!L344+'FR-16(7)(v)-13 DIST Cust'!L344</f>
        <v>0</v>
      </c>
      <c r="M344" s="37">
        <f>'FR-16(7)(v)-3 PROD Demand'!M344+'FR-16(7)(v)-4 PROD Energy'!M344+'FR-16(7)(v)-5 PROD Cust'!M344+'FR-16(7)(v)-7 TRANS Demand'!M344+'FR-16(7)(v)-8 TRANS Energy'!M344+'FR-16(7)(v)-9 TRANS Cust'!M344+'FR-16(7)(v)-11 DIST Demand'!M344+'FR-16(7)(v)-12 DIST Energy'!M344+'FR-16(7)(v)-13 DIST Cust'!M344</f>
        <v>0</v>
      </c>
      <c r="N344" s="37">
        <f>'FR-16(7)(v)-3 PROD Demand'!N344+'FR-16(7)(v)-4 PROD Energy'!N344+'FR-16(7)(v)-5 PROD Cust'!N344+'FR-16(7)(v)-7 TRANS Demand'!N344+'FR-16(7)(v)-8 TRANS Energy'!N344+'FR-16(7)(v)-9 TRANS Cust'!N344+'FR-16(7)(v)-11 DIST Demand'!N344+'FR-16(7)(v)-12 DIST Energy'!N344+'FR-16(7)(v)-13 DIST Cust'!N344</f>
        <v>0</v>
      </c>
      <c r="O344" s="37">
        <f>'FR-16(7)(v)-3 PROD Demand'!O344+'FR-16(7)(v)-4 PROD Energy'!O344+'FR-16(7)(v)-5 PROD Cust'!O344+'FR-16(7)(v)-7 TRANS Demand'!O344+'FR-16(7)(v)-8 TRANS Energy'!O344+'FR-16(7)(v)-9 TRANS Cust'!O344+'FR-16(7)(v)-11 DIST Demand'!O344+'FR-16(7)(v)-12 DIST Energy'!O344+'FR-16(7)(v)-13 DIST Cust'!O344</f>
        <v>0</v>
      </c>
      <c r="P344" s="37">
        <f>'FR-16(7)(v)-3 PROD Demand'!P344+'FR-16(7)(v)-4 PROD Energy'!P344+'FR-16(7)(v)-5 PROD Cust'!P344+'FR-16(7)(v)-7 TRANS Demand'!P344+'FR-16(7)(v)-8 TRANS Energy'!P344+'FR-16(7)(v)-9 TRANS Cust'!P344+'FR-16(7)(v)-11 DIST Demand'!P344+'FR-16(7)(v)-12 DIST Energy'!P344+'FR-16(7)(v)-13 DIST Cust'!P344</f>
        <v>0</v>
      </c>
      <c r="Q344" s="37">
        <f>'FR-16(7)(v)-3 PROD Demand'!Q344+'FR-16(7)(v)-4 PROD Energy'!Q344+'FR-16(7)(v)-5 PROD Cust'!Q344+'FR-16(7)(v)-7 TRANS Demand'!Q344+'FR-16(7)(v)-8 TRANS Energy'!Q344+'FR-16(7)(v)-9 TRANS Cust'!Q344+'FR-16(7)(v)-11 DIST Demand'!Q344+'FR-16(7)(v)-12 DIST Energy'!Q344+'FR-16(7)(v)-13 DIST Cust'!Q344</f>
        <v>0</v>
      </c>
      <c r="R344" s="35">
        <f t="shared" si="198"/>
        <v>0</v>
      </c>
      <c r="S344" s="35">
        <f t="shared" si="199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 Functional'!F345</f>
        <v>2841332</v>
      </c>
      <c r="G345" s="37">
        <f>'FR-16(7)(v)-3 PROD Demand'!G345+'FR-16(7)(v)-4 PROD Energy'!G345+'FR-16(7)(v)-5 PROD Cust'!G345+'FR-16(7)(v)-7 TRANS Demand'!G345+'FR-16(7)(v)-8 TRANS Energy'!G345+'FR-16(7)(v)-9 TRANS Cust'!G345+'FR-16(7)(v)-11 DIST Demand'!G345+'FR-16(7)(v)-12 DIST Energy'!G345+'FR-16(7)(v)-13 DIST Cust'!G345</f>
        <v>1859082</v>
      </c>
      <c r="H345" s="37">
        <f>'FR-16(7)(v)-3 PROD Demand'!H345+'FR-16(7)(v)-4 PROD Energy'!H345+'FR-16(7)(v)-5 PROD Cust'!H345+'FR-16(7)(v)-7 TRANS Demand'!H345+'FR-16(7)(v)-8 TRANS Energy'!H345+'FR-16(7)(v)-9 TRANS Cust'!H345+'FR-16(7)(v)-11 DIST Demand'!H345+'FR-16(7)(v)-12 DIST Energy'!H345+'FR-16(7)(v)-13 DIST Cust'!H345</f>
        <v>480038</v>
      </c>
      <c r="I345" s="37">
        <f>'FR-16(7)(v)-3 PROD Demand'!I345+'FR-16(7)(v)-4 PROD Energy'!I345+'FR-16(7)(v)-5 PROD Cust'!I345+'FR-16(7)(v)-7 TRANS Demand'!I345+'FR-16(7)(v)-8 TRANS Energy'!I345+'FR-16(7)(v)-9 TRANS Cust'!I345+'FR-16(7)(v)-11 DIST Demand'!I345+'FR-16(7)(v)-12 DIST Energy'!I345+'FR-16(7)(v)-13 DIST Cust'!I345</f>
        <v>2555</v>
      </c>
      <c r="J345" s="37">
        <f>'FR-16(7)(v)-3 PROD Demand'!J345+'FR-16(7)(v)-4 PROD Energy'!J345+'FR-16(7)(v)-5 PROD Cust'!J345+'FR-16(7)(v)-7 TRANS Demand'!J345+'FR-16(7)(v)-8 TRANS Energy'!J345+'FR-16(7)(v)-9 TRANS Cust'!J345+'FR-16(7)(v)-11 DIST Demand'!J345+'FR-16(7)(v)-12 DIST Energy'!J345+'FR-16(7)(v)-13 DIST Cust'!J345</f>
        <v>8223</v>
      </c>
      <c r="K345" s="37">
        <f>'FR-16(7)(v)-3 PROD Demand'!K345+'FR-16(7)(v)-4 PROD Energy'!K345+'FR-16(7)(v)-5 PROD Cust'!K345+'FR-16(7)(v)-7 TRANS Demand'!K345+'FR-16(7)(v)-8 TRANS Energy'!K345+'FR-16(7)(v)-9 TRANS Cust'!K345+'FR-16(7)(v)-11 DIST Demand'!K345+'FR-16(7)(v)-12 DIST Energy'!K345+'FR-16(7)(v)-13 DIST Cust'!K345</f>
        <v>184</v>
      </c>
      <c r="L345" s="37">
        <f>'FR-16(7)(v)-3 PROD Demand'!L345+'FR-16(7)(v)-4 PROD Energy'!L345+'FR-16(7)(v)-5 PROD Cust'!L345+'FR-16(7)(v)-7 TRANS Demand'!L345+'FR-16(7)(v)-8 TRANS Energy'!L345+'FR-16(7)(v)-9 TRANS Cust'!L345+'FR-16(7)(v)-11 DIST Demand'!L345+'FR-16(7)(v)-12 DIST Energy'!L345+'FR-16(7)(v)-13 DIST Cust'!L345</f>
        <v>235203</v>
      </c>
      <c r="M345" s="37">
        <f>'FR-16(7)(v)-3 PROD Demand'!M345+'FR-16(7)(v)-4 PROD Energy'!M345+'FR-16(7)(v)-5 PROD Cust'!M345+'FR-16(7)(v)-7 TRANS Demand'!M345+'FR-16(7)(v)-8 TRANS Energy'!M345+'FR-16(7)(v)-9 TRANS Cust'!M345+'FR-16(7)(v)-11 DIST Demand'!M345+'FR-16(7)(v)-12 DIST Energy'!M345+'FR-16(7)(v)-13 DIST Cust'!M345</f>
        <v>158687</v>
      </c>
      <c r="N345" s="37">
        <f>'FR-16(7)(v)-3 PROD Demand'!N345+'FR-16(7)(v)-4 PROD Energy'!N345+'FR-16(7)(v)-5 PROD Cust'!N345+'FR-16(7)(v)-7 TRANS Demand'!N345+'FR-16(7)(v)-8 TRANS Energy'!N345+'FR-16(7)(v)-9 TRANS Cust'!N345+'FR-16(7)(v)-11 DIST Demand'!N345+'FR-16(7)(v)-12 DIST Energy'!N345+'FR-16(7)(v)-13 DIST Cust'!N345</f>
        <v>7826</v>
      </c>
      <c r="O345" s="37">
        <f>'FR-16(7)(v)-3 PROD Demand'!O345+'FR-16(7)(v)-4 PROD Energy'!O345+'FR-16(7)(v)-5 PROD Cust'!O345+'FR-16(7)(v)-7 TRANS Demand'!O345+'FR-16(7)(v)-8 TRANS Energy'!O345+'FR-16(7)(v)-9 TRANS Cust'!O345+'FR-16(7)(v)-11 DIST Demand'!O345+'FR-16(7)(v)-12 DIST Energy'!O345+'FR-16(7)(v)-13 DIST Cust'!O345</f>
        <v>65452</v>
      </c>
      <c r="P345" s="37">
        <f>'FR-16(7)(v)-3 PROD Demand'!P345+'FR-16(7)(v)-4 PROD Energy'!P345+'FR-16(7)(v)-5 PROD Cust'!P345+'FR-16(7)(v)-7 TRANS Demand'!P345+'FR-16(7)(v)-8 TRANS Energy'!P345+'FR-16(7)(v)-9 TRANS Cust'!P345+'FR-16(7)(v)-11 DIST Demand'!P345+'FR-16(7)(v)-12 DIST Energy'!P345+'FR-16(7)(v)-13 DIST Cust'!P345</f>
        <v>23815</v>
      </c>
      <c r="Q345" s="37">
        <f>'FR-16(7)(v)-3 PROD Demand'!Q345+'FR-16(7)(v)-4 PROD Energy'!Q345+'FR-16(7)(v)-5 PROD Cust'!Q345+'FR-16(7)(v)-7 TRANS Demand'!Q345+'FR-16(7)(v)-8 TRANS Energy'!Q345+'FR-16(7)(v)-9 TRANS Cust'!Q345+'FR-16(7)(v)-11 DIST Demand'!Q345+'FR-16(7)(v)-12 DIST Energy'!Q345+'FR-16(7)(v)-13 DIST Cust'!Q345</f>
        <v>267</v>
      </c>
      <c r="R345" s="35">
        <f t="shared" si="198"/>
        <v>2841332</v>
      </c>
      <c r="S345" s="35">
        <f t="shared" si="199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 Functional'!F346</f>
        <v>0</v>
      </c>
      <c r="G346" s="37">
        <f>'FR-16(7)(v)-3 PROD Demand'!G346+'FR-16(7)(v)-4 PROD Energy'!G346+'FR-16(7)(v)-5 PROD Cust'!G346+'FR-16(7)(v)-7 TRANS Demand'!G346+'FR-16(7)(v)-8 TRANS Energy'!G346+'FR-16(7)(v)-9 TRANS Cust'!G346+'FR-16(7)(v)-11 DIST Demand'!G346+'FR-16(7)(v)-12 DIST Energy'!G346+'FR-16(7)(v)-13 DIST Cust'!G346</f>
        <v>0</v>
      </c>
      <c r="H346" s="37">
        <f>'FR-16(7)(v)-3 PROD Demand'!H346+'FR-16(7)(v)-4 PROD Energy'!H346+'FR-16(7)(v)-5 PROD Cust'!H346+'FR-16(7)(v)-7 TRANS Demand'!H346+'FR-16(7)(v)-8 TRANS Energy'!H346+'FR-16(7)(v)-9 TRANS Cust'!H346+'FR-16(7)(v)-11 DIST Demand'!H346+'FR-16(7)(v)-12 DIST Energy'!H346+'FR-16(7)(v)-13 DIST Cust'!H346</f>
        <v>0</v>
      </c>
      <c r="I346" s="37">
        <f>'FR-16(7)(v)-3 PROD Demand'!I346+'FR-16(7)(v)-4 PROD Energy'!I346+'FR-16(7)(v)-5 PROD Cust'!I346+'FR-16(7)(v)-7 TRANS Demand'!I346+'FR-16(7)(v)-8 TRANS Energy'!I346+'FR-16(7)(v)-9 TRANS Cust'!I346+'FR-16(7)(v)-11 DIST Demand'!I346+'FR-16(7)(v)-12 DIST Energy'!I346+'FR-16(7)(v)-13 DIST Cust'!I346</f>
        <v>0</v>
      </c>
      <c r="J346" s="37">
        <f>'FR-16(7)(v)-3 PROD Demand'!J346+'FR-16(7)(v)-4 PROD Energy'!J346+'FR-16(7)(v)-5 PROD Cust'!J346+'FR-16(7)(v)-7 TRANS Demand'!J346+'FR-16(7)(v)-8 TRANS Energy'!J346+'FR-16(7)(v)-9 TRANS Cust'!J346+'FR-16(7)(v)-11 DIST Demand'!J346+'FR-16(7)(v)-12 DIST Energy'!J346+'FR-16(7)(v)-13 DIST Cust'!J346</f>
        <v>0</v>
      </c>
      <c r="K346" s="37">
        <f>'FR-16(7)(v)-3 PROD Demand'!K346+'FR-16(7)(v)-4 PROD Energy'!K346+'FR-16(7)(v)-5 PROD Cust'!K346+'FR-16(7)(v)-7 TRANS Demand'!K346+'FR-16(7)(v)-8 TRANS Energy'!K346+'FR-16(7)(v)-9 TRANS Cust'!K346+'FR-16(7)(v)-11 DIST Demand'!K346+'FR-16(7)(v)-12 DIST Energy'!K346+'FR-16(7)(v)-13 DIST Cust'!K346</f>
        <v>0</v>
      </c>
      <c r="L346" s="37">
        <f>'FR-16(7)(v)-3 PROD Demand'!L346+'FR-16(7)(v)-4 PROD Energy'!L346+'FR-16(7)(v)-5 PROD Cust'!L346+'FR-16(7)(v)-7 TRANS Demand'!L346+'FR-16(7)(v)-8 TRANS Energy'!L346+'FR-16(7)(v)-9 TRANS Cust'!L346+'FR-16(7)(v)-11 DIST Demand'!L346+'FR-16(7)(v)-12 DIST Energy'!L346+'FR-16(7)(v)-13 DIST Cust'!L346</f>
        <v>0</v>
      </c>
      <c r="M346" s="37">
        <f>'FR-16(7)(v)-3 PROD Demand'!M346+'FR-16(7)(v)-4 PROD Energy'!M346+'FR-16(7)(v)-5 PROD Cust'!M346+'FR-16(7)(v)-7 TRANS Demand'!M346+'FR-16(7)(v)-8 TRANS Energy'!M346+'FR-16(7)(v)-9 TRANS Cust'!M346+'FR-16(7)(v)-11 DIST Demand'!M346+'FR-16(7)(v)-12 DIST Energy'!M346+'FR-16(7)(v)-13 DIST Cust'!M346</f>
        <v>0</v>
      </c>
      <c r="N346" s="37">
        <f>'FR-16(7)(v)-3 PROD Demand'!N346+'FR-16(7)(v)-4 PROD Energy'!N346+'FR-16(7)(v)-5 PROD Cust'!N346+'FR-16(7)(v)-7 TRANS Demand'!N346+'FR-16(7)(v)-8 TRANS Energy'!N346+'FR-16(7)(v)-9 TRANS Cust'!N346+'FR-16(7)(v)-11 DIST Demand'!N346+'FR-16(7)(v)-12 DIST Energy'!N346+'FR-16(7)(v)-13 DIST Cust'!N346</f>
        <v>0</v>
      </c>
      <c r="O346" s="37">
        <f>'FR-16(7)(v)-3 PROD Demand'!O346+'FR-16(7)(v)-4 PROD Energy'!O346+'FR-16(7)(v)-5 PROD Cust'!O346+'FR-16(7)(v)-7 TRANS Demand'!O346+'FR-16(7)(v)-8 TRANS Energy'!O346+'FR-16(7)(v)-9 TRANS Cust'!O346+'FR-16(7)(v)-11 DIST Demand'!O346+'FR-16(7)(v)-12 DIST Energy'!O346+'FR-16(7)(v)-13 DIST Cust'!O346</f>
        <v>0</v>
      </c>
      <c r="P346" s="37">
        <f>'FR-16(7)(v)-3 PROD Demand'!P346+'FR-16(7)(v)-4 PROD Energy'!P346+'FR-16(7)(v)-5 PROD Cust'!P346+'FR-16(7)(v)-7 TRANS Demand'!P346+'FR-16(7)(v)-8 TRANS Energy'!P346+'FR-16(7)(v)-9 TRANS Cust'!P346+'FR-16(7)(v)-11 DIST Demand'!P346+'FR-16(7)(v)-12 DIST Energy'!P346+'FR-16(7)(v)-13 DIST Cust'!P346</f>
        <v>0</v>
      </c>
      <c r="Q346" s="37">
        <f>'FR-16(7)(v)-3 PROD Demand'!Q346+'FR-16(7)(v)-4 PROD Energy'!Q346+'FR-16(7)(v)-5 PROD Cust'!Q346+'FR-16(7)(v)-7 TRANS Demand'!Q346+'FR-16(7)(v)-8 TRANS Energy'!Q346+'FR-16(7)(v)-9 TRANS Cust'!Q346+'FR-16(7)(v)-11 DIST Demand'!Q346+'FR-16(7)(v)-12 DIST Energy'!Q346+'FR-16(7)(v)-13 DIST Cust'!Q346</f>
        <v>0</v>
      </c>
      <c r="R346" s="35">
        <f t="shared" si="198"/>
        <v>0</v>
      </c>
      <c r="S346" s="35">
        <f t="shared" si="199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 Functional'!F347</f>
        <v>0</v>
      </c>
      <c r="G347" s="37">
        <f>'FR-16(7)(v)-3 PROD Demand'!G347+'FR-16(7)(v)-4 PROD Energy'!G347+'FR-16(7)(v)-5 PROD Cust'!G347+'FR-16(7)(v)-7 TRANS Demand'!G347+'FR-16(7)(v)-8 TRANS Energy'!G347+'FR-16(7)(v)-9 TRANS Cust'!G347+'FR-16(7)(v)-11 DIST Demand'!G347+'FR-16(7)(v)-12 DIST Energy'!G347+'FR-16(7)(v)-13 DIST Cust'!G347</f>
        <v>0</v>
      </c>
      <c r="H347" s="37">
        <f>'FR-16(7)(v)-3 PROD Demand'!H347+'FR-16(7)(v)-4 PROD Energy'!H347+'FR-16(7)(v)-5 PROD Cust'!H347+'FR-16(7)(v)-7 TRANS Demand'!H347+'FR-16(7)(v)-8 TRANS Energy'!H347+'FR-16(7)(v)-9 TRANS Cust'!H347+'FR-16(7)(v)-11 DIST Demand'!H347+'FR-16(7)(v)-12 DIST Energy'!H347+'FR-16(7)(v)-13 DIST Cust'!H347</f>
        <v>0</v>
      </c>
      <c r="I347" s="37">
        <f>'FR-16(7)(v)-3 PROD Demand'!I347+'FR-16(7)(v)-4 PROD Energy'!I347+'FR-16(7)(v)-5 PROD Cust'!I347+'FR-16(7)(v)-7 TRANS Demand'!I347+'FR-16(7)(v)-8 TRANS Energy'!I347+'FR-16(7)(v)-9 TRANS Cust'!I347+'FR-16(7)(v)-11 DIST Demand'!I347+'FR-16(7)(v)-12 DIST Energy'!I347+'FR-16(7)(v)-13 DIST Cust'!I347</f>
        <v>0</v>
      </c>
      <c r="J347" s="37">
        <f>'FR-16(7)(v)-3 PROD Demand'!J347+'FR-16(7)(v)-4 PROD Energy'!J347+'FR-16(7)(v)-5 PROD Cust'!J347+'FR-16(7)(v)-7 TRANS Demand'!J347+'FR-16(7)(v)-8 TRANS Energy'!J347+'FR-16(7)(v)-9 TRANS Cust'!J347+'FR-16(7)(v)-11 DIST Demand'!J347+'FR-16(7)(v)-12 DIST Energy'!J347+'FR-16(7)(v)-13 DIST Cust'!J347</f>
        <v>0</v>
      </c>
      <c r="K347" s="37">
        <f>'FR-16(7)(v)-3 PROD Demand'!K347+'FR-16(7)(v)-4 PROD Energy'!K347+'FR-16(7)(v)-5 PROD Cust'!K347+'FR-16(7)(v)-7 TRANS Demand'!K347+'FR-16(7)(v)-8 TRANS Energy'!K347+'FR-16(7)(v)-9 TRANS Cust'!K347+'FR-16(7)(v)-11 DIST Demand'!K347+'FR-16(7)(v)-12 DIST Energy'!K347+'FR-16(7)(v)-13 DIST Cust'!K347</f>
        <v>0</v>
      </c>
      <c r="L347" s="37">
        <f>'FR-16(7)(v)-3 PROD Demand'!L347+'FR-16(7)(v)-4 PROD Energy'!L347+'FR-16(7)(v)-5 PROD Cust'!L347+'FR-16(7)(v)-7 TRANS Demand'!L347+'FR-16(7)(v)-8 TRANS Energy'!L347+'FR-16(7)(v)-9 TRANS Cust'!L347+'FR-16(7)(v)-11 DIST Demand'!L347+'FR-16(7)(v)-12 DIST Energy'!L347+'FR-16(7)(v)-13 DIST Cust'!L347</f>
        <v>0</v>
      </c>
      <c r="M347" s="37">
        <f>'FR-16(7)(v)-3 PROD Demand'!M347+'FR-16(7)(v)-4 PROD Energy'!M347+'FR-16(7)(v)-5 PROD Cust'!M347+'FR-16(7)(v)-7 TRANS Demand'!M347+'FR-16(7)(v)-8 TRANS Energy'!M347+'FR-16(7)(v)-9 TRANS Cust'!M347+'FR-16(7)(v)-11 DIST Demand'!M347+'FR-16(7)(v)-12 DIST Energy'!M347+'FR-16(7)(v)-13 DIST Cust'!M347</f>
        <v>0</v>
      </c>
      <c r="N347" s="37">
        <f>'FR-16(7)(v)-3 PROD Demand'!N347+'FR-16(7)(v)-4 PROD Energy'!N347+'FR-16(7)(v)-5 PROD Cust'!N347+'FR-16(7)(v)-7 TRANS Demand'!N347+'FR-16(7)(v)-8 TRANS Energy'!N347+'FR-16(7)(v)-9 TRANS Cust'!N347+'FR-16(7)(v)-11 DIST Demand'!N347+'FR-16(7)(v)-12 DIST Energy'!N347+'FR-16(7)(v)-13 DIST Cust'!N347</f>
        <v>0</v>
      </c>
      <c r="O347" s="37">
        <f>'FR-16(7)(v)-3 PROD Demand'!O347+'FR-16(7)(v)-4 PROD Energy'!O347+'FR-16(7)(v)-5 PROD Cust'!O347+'FR-16(7)(v)-7 TRANS Demand'!O347+'FR-16(7)(v)-8 TRANS Energy'!O347+'FR-16(7)(v)-9 TRANS Cust'!O347+'FR-16(7)(v)-11 DIST Demand'!O347+'FR-16(7)(v)-12 DIST Energy'!O347+'FR-16(7)(v)-13 DIST Cust'!O347</f>
        <v>0</v>
      </c>
      <c r="P347" s="37">
        <f>'FR-16(7)(v)-3 PROD Demand'!P347+'FR-16(7)(v)-4 PROD Energy'!P347+'FR-16(7)(v)-5 PROD Cust'!P347+'FR-16(7)(v)-7 TRANS Demand'!P347+'FR-16(7)(v)-8 TRANS Energy'!P347+'FR-16(7)(v)-9 TRANS Cust'!P347+'FR-16(7)(v)-11 DIST Demand'!P347+'FR-16(7)(v)-12 DIST Energy'!P347+'FR-16(7)(v)-13 DIST Cust'!P347</f>
        <v>0</v>
      </c>
      <c r="Q347" s="37">
        <f>'FR-16(7)(v)-3 PROD Demand'!Q347+'FR-16(7)(v)-4 PROD Energy'!Q347+'FR-16(7)(v)-5 PROD Cust'!Q347+'FR-16(7)(v)-7 TRANS Demand'!Q347+'FR-16(7)(v)-8 TRANS Energy'!Q347+'FR-16(7)(v)-9 TRANS Cust'!Q347+'FR-16(7)(v)-11 DIST Demand'!Q347+'FR-16(7)(v)-12 DIST Energy'!Q347+'FR-16(7)(v)-13 DIST Cust'!Q347</f>
        <v>0</v>
      </c>
      <c r="R347" s="35">
        <f t="shared" si="198"/>
        <v>0</v>
      </c>
      <c r="S347" s="35">
        <f t="shared" si="199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 Functional'!F348</f>
        <v>0</v>
      </c>
      <c r="G348" s="37">
        <f>'FR-16(7)(v)-3 PROD Demand'!G348+'FR-16(7)(v)-4 PROD Energy'!G348+'FR-16(7)(v)-5 PROD Cust'!G348+'FR-16(7)(v)-7 TRANS Demand'!G348+'FR-16(7)(v)-8 TRANS Energy'!G348+'FR-16(7)(v)-9 TRANS Cust'!G348+'FR-16(7)(v)-11 DIST Demand'!G348+'FR-16(7)(v)-12 DIST Energy'!G348+'FR-16(7)(v)-13 DIST Cust'!G348</f>
        <v>0</v>
      </c>
      <c r="H348" s="37">
        <f>'FR-16(7)(v)-3 PROD Demand'!H348+'FR-16(7)(v)-4 PROD Energy'!H348+'FR-16(7)(v)-5 PROD Cust'!H348+'FR-16(7)(v)-7 TRANS Demand'!H348+'FR-16(7)(v)-8 TRANS Energy'!H348+'FR-16(7)(v)-9 TRANS Cust'!H348+'FR-16(7)(v)-11 DIST Demand'!H348+'FR-16(7)(v)-12 DIST Energy'!H348+'FR-16(7)(v)-13 DIST Cust'!H348</f>
        <v>0</v>
      </c>
      <c r="I348" s="37">
        <f>'FR-16(7)(v)-3 PROD Demand'!I348+'FR-16(7)(v)-4 PROD Energy'!I348+'FR-16(7)(v)-5 PROD Cust'!I348+'FR-16(7)(v)-7 TRANS Demand'!I348+'FR-16(7)(v)-8 TRANS Energy'!I348+'FR-16(7)(v)-9 TRANS Cust'!I348+'FR-16(7)(v)-11 DIST Demand'!I348+'FR-16(7)(v)-12 DIST Energy'!I348+'FR-16(7)(v)-13 DIST Cust'!I348</f>
        <v>0</v>
      </c>
      <c r="J348" s="37">
        <f>'FR-16(7)(v)-3 PROD Demand'!J348+'FR-16(7)(v)-4 PROD Energy'!J348+'FR-16(7)(v)-5 PROD Cust'!J348+'FR-16(7)(v)-7 TRANS Demand'!J348+'FR-16(7)(v)-8 TRANS Energy'!J348+'FR-16(7)(v)-9 TRANS Cust'!J348+'FR-16(7)(v)-11 DIST Demand'!J348+'FR-16(7)(v)-12 DIST Energy'!J348+'FR-16(7)(v)-13 DIST Cust'!J348</f>
        <v>0</v>
      </c>
      <c r="K348" s="37">
        <f>'FR-16(7)(v)-3 PROD Demand'!K348+'FR-16(7)(v)-4 PROD Energy'!K348+'FR-16(7)(v)-5 PROD Cust'!K348+'FR-16(7)(v)-7 TRANS Demand'!K348+'FR-16(7)(v)-8 TRANS Energy'!K348+'FR-16(7)(v)-9 TRANS Cust'!K348+'FR-16(7)(v)-11 DIST Demand'!K348+'FR-16(7)(v)-12 DIST Energy'!K348+'FR-16(7)(v)-13 DIST Cust'!K348</f>
        <v>0</v>
      </c>
      <c r="L348" s="37">
        <f>'FR-16(7)(v)-3 PROD Demand'!L348+'FR-16(7)(v)-4 PROD Energy'!L348+'FR-16(7)(v)-5 PROD Cust'!L348+'FR-16(7)(v)-7 TRANS Demand'!L348+'FR-16(7)(v)-8 TRANS Energy'!L348+'FR-16(7)(v)-9 TRANS Cust'!L348+'FR-16(7)(v)-11 DIST Demand'!L348+'FR-16(7)(v)-12 DIST Energy'!L348+'FR-16(7)(v)-13 DIST Cust'!L348</f>
        <v>0</v>
      </c>
      <c r="M348" s="37">
        <f>'FR-16(7)(v)-3 PROD Demand'!M348+'FR-16(7)(v)-4 PROD Energy'!M348+'FR-16(7)(v)-5 PROD Cust'!M348+'FR-16(7)(v)-7 TRANS Demand'!M348+'FR-16(7)(v)-8 TRANS Energy'!M348+'FR-16(7)(v)-9 TRANS Cust'!M348+'FR-16(7)(v)-11 DIST Demand'!M348+'FR-16(7)(v)-12 DIST Energy'!M348+'FR-16(7)(v)-13 DIST Cust'!M348</f>
        <v>0</v>
      </c>
      <c r="N348" s="37">
        <f>'FR-16(7)(v)-3 PROD Demand'!N348+'FR-16(7)(v)-4 PROD Energy'!N348+'FR-16(7)(v)-5 PROD Cust'!N348+'FR-16(7)(v)-7 TRANS Demand'!N348+'FR-16(7)(v)-8 TRANS Energy'!N348+'FR-16(7)(v)-9 TRANS Cust'!N348+'FR-16(7)(v)-11 DIST Demand'!N348+'FR-16(7)(v)-12 DIST Energy'!N348+'FR-16(7)(v)-13 DIST Cust'!N348</f>
        <v>0</v>
      </c>
      <c r="O348" s="37">
        <f>'FR-16(7)(v)-3 PROD Demand'!O348+'FR-16(7)(v)-4 PROD Energy'!O348+'FR-16(7)(v)-5 PROD Cust'!O348+'FR-16(7)(v)-7 TRANS Demand'!O348+'FR-16(7)(v)-8 TRANS Energy'!O348+'FR-16(7)(v)-9 TRANS Cust'!O348+'FR-16(7)(v)-11 DIST Demand'!O348+'FR-16(7)(v)-12 DIST Energy'!O348+'FR-16(7)(v)-13 DIST Cust'!O348</f>
        <v>0</v>
      </c>
      <c r="P348" s="37">
        <f>'FR-16(7)(v)-3 PROD Demand'!P348+'FR-16(7)(v)-4 PROD Energy'!P348+'FR-16(7)(v)-5 PROD Cust'!P348+'FR-16(7)(v)-7 TRANS Demand'!P348+'FR-16(7)(v)-8 TRANS Energy'!P348+'FR-16(7)(v)-9 TRANS Cust'!P348+'FR-16(7)(v)-11 DIST Demand'!P348+'FR-16(7)(v)-12 DIST Energy'!P348+'FR-16(7)(v)-13 DIST Cust'!P348</f>
        <v>0</v>
      </c>
      <c r="Q348" s="37">
        <f>'FR-16(7)(v)-3 PROD Demand'!Q348+'FR-16(7)(v)-4 PROD Energy'!Q348+'FR-16(7)(v)-5 PROD Cust'!Q348+'FR-16(7)(v)-7 TRANS Demand'!Q348+'FR-16(7)(v)-8 TRANS Energy'!Q348+'FR-16(7)(v)-9 TRANS Cust'!Q348+'FR-16(7)(v)-11 DIST Demand'!Q348+'FR-16(7)(v)-12 DIST Energy'!Q348+'FR-16(7)(v)-13 DIST Cust'!Q348</f>
        <v>0</v>
      </c>
      <c r="R348" s="35">
        <f t="shared" si="198"/>
        <v>0</v>
      </c>
      <c r="S348" s="35">
        <f t="shared" si="199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 Functional'!F349</f>
        <v>0</v>
      </c>
      <c r="G349" s="37">
        <f>'FR-16(7)(v)-3 PROD Demand'!G349+'FR-16(7)(v)-4 PROD Energy'!G349+'FR-16(7)(v)-5 PROD Cust'!G349+'FR-16(7)(v)-7 TRANS Demand'!G349+'FR-16(7)(v)-8 TRANS Energy'!G349+'FR-16(7)(v)-9 TRANS Cust'!G349+'FR-16(7)(v)-11 DIST Demand'!G349+'FR-16(7)(v)-12 DIST Energy'!G349+'FR-16(7)(v)-13 DIST Cust'!G349</f>
        <v>0</v>
      </c>
      <c r="H349" s="37">
        <f>'FR-16(7)(v)-3 PROD Demand'!H349+'FR-16(7)(v)-4 PROD Energy'!H349+'FR-16(7)(v)-5 PROD Cust'!H349+'FR-16(7)(v)-7 TRANS Demand'!H349+'FR-16(7)(v)-8 TRANS Energy'!H349+'FR-16(7)(v)-9 TRANS Cust'!H349+'FR-16(7)(v)-11 DIST Demand'!H349+'FR-16(7)(v)-12 DIST Energy'!H349+'FR-16(7)(v)-13 DIST Cust'!H349</f>
        <v>0</v>
      </c>
      <c r="I349" s="37">
        <f>'FR-16(7)(v)-3 PROD Demand'!I349+'FR-16(7)(v)-4 PROD Energy'!I349+'FR-16(7)(v)-5 PROD Cust'!I349+'FR-16(7)(v)-7 TRANS Demand'!I349+'FR-16(7)(v)-8 TRANS Energy'!I349+'FR-16(7)(v)-9 TRANS Cust'!I349+'FR-16(7)(v)-11 DIST Demand'!I349+'FR-16(7)(v)-12 DIST Energy'!I349+'FR-16(7)(v)-13 DIST Cust'!I349</f>
        <v>0</v>
      </c>
      <c r="J349" s="37">
        <f>'FR-16(7)(v)-3 PROD Demand'!J349+'FR-16(7)(v)-4 PROD Energy'!J349+'FR-16(7)(v)-5 PROD Cust'!J349+'FR-16(7)(v)-7 TRANS Demand'!J349+'FR-16(7)(v)-8 TRANS Energy'!J349+'FR-16(7)(v)-9 TRANS Cust'!J349+'FR-16(7)(v)-11 DIST Demand'!J349+'FR-16(7)(v)-12 DIST Energy'!J349+'FR-16(7)(v)-13 DIST Cust'!J349</f>
        <v>0</v>
      </c>
      <c r="K349" s="37">
        <f>'FR-16(7)(v)-3 PROD Demand'!K349+'FR-16(7)(v)-4 PROD Energy'!K349+'FR-16(7)(v)-5 PROD Cust'!K349+'FR-16(7)(v)-7 TRANS Demand'!K349+'FR-16(7)(v)-8 TRANS Energy'!K349+'FR-16(7)(v)-9 TRANS Cust'!K349+'FR-16(7)(v)-11 DIST Demand'!K349+'FR-16(7)(v)-12 DIST Energy'!K349+'FR-16(7)(v)-13 DIST Cust'!K349</f>
        <v>0</v>
      </c>
      <c r="L349" s="37">
        <f>'FR-16(7)(v)-3 PROD Demand'!L349+'FR-16(7)(v)-4 PROD Energy'!L349+'FR-16(7)(v)-5 PROD Cust'!L349+'FR-16(7)(v)-7 TRANS Demand'!L349+'FR-16(7)(v)-8 TRANS Energy'!L349+'FR-16(7)(v)-9 TRANS Cust'!L349+'FR-16(7)(v)-11 DIST Demand'!L349+'FR-16(7)(v)-12 DIST Energy'!L349+'FR-16(7)(v)-13 DIST Cust'!L349</f>
        <v>0</v>
      </c>
      <c r="M349" s="37">
        <f>'FR-16(7)(v)-3 PROD Demand'!M349+'FR-16(7)(v)-4 PROD Energy'!M349+'FR-16(7)(v)-5 PROD Cust'!M349+'FR-16(7)(v)-7 TRANS Demand'!M349+'FR-16(7)(v)-8 TRANS Energy'!M349+'FR-16(7)(v)-9 TRANS Cust'!M349+'FR-16(7)(v)-11 DIST Demand'!M349+'FR-16(7)(v)-12 DIST Energy'!M349+'FR-16(7)(v)-13 DIST Cust'!M349</f>
        <v>0</v>
      </c>
      <c r="N349" s="37">
        <f>'FR-16(7)(v)-3 PROD Demand'!N349+'FR-16(7)(v)-4 PROD Energy'!N349+'FR-16(7)(v)-5 PROD Cust'!N349+'FR-16(7)(v)-7 TRANS Demand'!N349+'FR-16(7)(v)-8 TRANS Energy'!N349+'FR-16(7)(v)-9 TRANS Cust'!N349+'FR-16(7)(v)-11 DIST Demand'!N349+'FR-16(7)(v)-12 DIST Energy'!N349+'FR-16(7)(v)-13 DIST Cust'!N349</f>
        <v>0</v>
      </c>
      <c r="O349" s="37">
        <f>'FR-16(7)(v)-3 PROD Demand'!O349+'FR-16(7)(v)-4 PROD Energy'!O349+'FR-16(7)(v)-5 PROD Cust'!O349+'FR-16(7)(v)-7 TRANS Demand'!O349+'FR-16(7)(v)-8 TRANS Energy'!O349+'FR-16(7)(v)-9 TRANS Cust'!O349+'FR-16(7)(v)-11 DIST Demand'!O349+'FR-16(7)(v)-12 DIST Energy'!O349+'FR-16(7)(v)-13 DIST Cust'!O349</f>
        <v>0</v>
      </c>
      <c r="P349" s="37">
        <f>'FR-16(7)(v)-3 PROD Demand'!P349+'FR-16(7)(v)-4 PROD Energy'!P349+'FR-16(7)(v)-5 PROD Cust'!P349+'FR-16(7)(v)-7 TRANS Demand'!P349+'FR-16(7)(v)-8 TRANS Energy'!P349+'FR-16(7)(v)-9 TRANS Cust'!P349+'FR-16(7)(v)-11 DIST Demand'!P349+'FR-16(7)(v)-12 DIST Energy'!P349+'FR-16(7)(v)-13 DIST Cust'!P349</f>
        <v>0</v>
      </c>
      <c r="Q349" s="37">
        <f>'FR-16(7)(v)-3 PROD Demand'!Q349+'FR-16(7)(v)-4 PROD Energy'!Q349+'FR-16(7)(v)-5 PROD Cust'!Q349+'FR-16(7)(v)-7 TRANS Demand'!Q349+'FR-16(7)(v)-8 TRANS Energy'!Q349+'FR-16(7)(v)-9 TRANS Cust'!Q349+'FR-16(7)(v)-11 DIST Demand'!Q349+'FR-16(7)(v)-12 DIST Energy'!Q349+'FR-16(7)(v)-13 DIST Cust'!Q349</f>
        <v>0</v>
      </c>
      <c r="R349" s="35">
        <f t="shared" si="198"/>
        <v>0</v>
      </c>
      <c r="S349" s="35">
        <f t="shared" si="199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 Functional'!F350</f>
        <v>0</v>
      </c>
      <c r="G350" s="37">
        <f>'FR-16(7)(v)-3 PROD Demand'!G350+'FR-16(7)(v)-4 PROD Energy'!G350+'FR-16(7)(v)-5 PROD Cust'!G350+'FR-16(7)(v)-7 TRANS Demand'!G350+'FR-16(7)(v)-8 TRANS Energy'!G350+'FR-16(7)(v)-9 TRANS Cust'!G350+'FR-16(7)(v)-11 DIST Demand'!G350+'FR-16(7)(v)-12 DIST Energy'!G350+'FR-16(7)(v)-13 DIST Cust'!G350</f>
        <v>0</v>
      </c>
      <c r="H350" s="37">
        <f>'FR-16(7)(v)-3 PROD Demand'!H350+'FR-16(7)(v)-4 PROD Energy'!H350+'FR-16(7)(v)-5 PROD Cust'!H350+'FR-16(7)(v)-7 TRANS Demand'!H350+'FR-16(7)(v)-8 TRANS Energy'!H350+'FR-16(7)(v)-9 TRANS Cust'!H350+'FR-16(7)(v)-11 DIST Demand'!H350+'FR-16(7)(v)-12 DIST Energy'!H350+'FR-16(7)(v)-13 DIST Cust'!H350</f>
        <v>0</v>
      </c>
      <c r="I350" s="37">
        <f>'FR-16(7)(v)-3 PROD Demand'!I350+'FR-16(7)(v)-4 PROD Energy'!I350+'FR-16(7)(v)-5 PROD Cust'!I350+'FR-16(7)(v)-7 TRANS Demand'!I350+'FR-16(7)(v)-8 TRANS Energy'!I350+'FR-16(7)(v)-9 TRANS Cust'!I350+'FR-16(7)(v)-11 DIST Demand'!I350+'FR-16(7)(v)-12 DIST Energy'!I350+'FR-16(7)(v)-13 DIST Cust'!I350</f>
        <v>0</v>
      </c>
      <c r="J350" s="37">
        <f>'FR-16(7)(v)-3 PROD Demand'!J350+'FR-16(7)(v)-4 PROD Energy'!J350+'FR-16(7)(v)-5 PROD Cust'!J350+'FR-16(7)(v)-7 TRANS Demand'!J350+'FR-16(7)(v)-8 TRANS Energy'!J350+'FR-16(7)(v)-9 TRANS Cust'!J350+'FR-16(7)(v)-11 DIST Demand'!J350+'FR-16(7)(v)-12 DIST Energy'!J350+'FR-16(7)(v)-13 DIST Cust'!J350</f>
        <v>0</v>
      </c>
      <c r="K350" s="37">
        <f>'FR-16(7)(v)-3 PROD Demand'!K350+'FR-16(7)(v)-4 PROD Energy'!K350+'FR-16(7)(v)-5 PROD Cust'!K350+'FR-16(7)(v)-7 TRANS Demand'!K350+'FR-16(7)(v)-8 TRANS Energy'!K350+'FR-16(7)(v)-9 TRANS Cust'!K350+'FR-16(7)(v)-11 DIST Demand'!K350+'FR-16(7)(v)-12 DIST Energy'!K350+'FR-16(7)(v)-13 DIST Cust'!K350</f>
        <v>0</v>
      </c>
      <c r="L350" s="37">
        <f>'FR-16(7)(v)-3 PROD Demand'!L350+'FR-16(7)(v)-4 PROD Energy'!L350+'FR-16(7)(v)-5 PROD Cust'!L350+'FR-16(7)(v)-7 TRANS Demand'!L350+'FR-16(7)(v)-8 TRANS Energy'!L350+'FR-16(7)(v)-9 TRANS Cust'!L350+'FR-16(7)(v)-11 DIST Demand'!L350+'FR-16(7)(v)-12 DIST Energy'!L350+'FR-16(7)(v)-13 DIST Cust'!L350</f>
        <v>0</v>
      </c>
      <c r="M350" s="37">
        <f>'FR-16(7)(v)-3 PROD Demand'!M350+'FR-16(7)(v)-4 PROD Energy'!M350+'FR-16(7)(v)-5 PROD Cust'!M350+'FR-16(7)(v)-7 TRANS Demand'!M350+'FR-16(7)(v)-8 TRANS Energy'!M350+'FR-16(7)(v)-9 TRANS Cust'!M350+'FR-16(7)(v)-11 DIST Demand'!M350+'FR-16(7)(v)-12 DIST Energy'!M350+'FR-16(7)(v)-13 DIST Cust'!M350</f>
        <v>0</v>
      </c>
      <c r="N350" s="37">
        <f>'FR-16(7)(v)-3 PROD Demand'!N350+'FR-16(7)(v)-4 PROD Energy'!N350+'FR-16(7)(v)-5 PROD Cust'!N350+'FR-16(7)(v)-7 TRANS Demand'!N350+'FR-16(7)(v)-8 TRANS Energy'!N350+'FR-16(7)(v)-9 TRANS Cust'!N350+'FR-16(7)(v)-11 DIST Demand'!N350+'FR-16(7)(v)-12 DIST Energy'!N350+'FR-16(7)(v)-13 DIST Cust'!N350</f>
        <v>0</v>
      </c>
      <c r="O350" s="37">
        <f>'FR-16(7)(v)-3 PROD Demand'!O350+'FR-16(7)(v)-4 PROD Energy'!O350+'FR-16(7)(v)-5 PROD Cust'!O350+'FR-16(7)(v)-7 TRANS Demand'!O350+'FR-16(7)(v)-8 TRANS Energy'!O350+'FR-16(7)(v)-9 TRANS Cust'!O350+'FR-16(7)(v)-11 DIST Demand'!O350+'FR-16(7)(v)-12 DIST Energy'!O350+'FR-16(7)(v)-13 DIST Cust'!O350</f>
        <v>0</v>
      </c>
      <c r="P350" s="37">
        <f>'FR-16(7)(v)-3 PROD Demand'!P350+'FR-16(7)(v)-4 PROD Energy'!P350+'FR-16(7)(v)-5 PROD Cust'!P350+'FR-16(7)(v)-7 TRANS Demand'!P350+'FR-16(7)(v)-8 TRANS Energy'!P350+'FR-16(7)(v)-9 TRANS Cust'!P350+'FR-16(7)(v)-11 DIST Demand'!P350+'FR-16(7)(v)-12 DIST Energy'!P350+'FR-16(7)(v)-13 DIST Cust'!P350</f>
        <v>0</v>
      </c>
      <c r="Q350" s="37">
        <f>'FR-16(7)(v)-3 PROD Demand'!Q350+'FR-16(7)(v)-4 PROD Energy'!Q350+'FR-16(7)(v)-5 PROD Cust'!Q350+'FR-16(7)(v)-7 TRANS Demand'!Q350+'FR-16(7)(v)-8 TRANS Energy'!Q350+'FR-16(7)(v)-9 TRANS Cust'!Q350+'FR-16(7)(v)-11 DIST Demand'!Q350+'FR-16(7)(v)-12 DIST Energy'!Q350+'FR-16(7)(v)-13 DIST Cust'!Q350</f>
        <v>0</v>
      </c>
      <c r="R350" s="35">
        <f t="shared" si="198"/>
        <v>0</v>
      </c>
      <c r="S350" s="35">
        <f t="shared" si="199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 Functional'!F351</f>
        <v>0</v>
      </c>
      <c r="G351" s="37">
        <f>'FR-16(7)(v)-3 PROD Demand'!G351+'FR-16(7)(v)-4 PROD Energy'!G351+'FR-16(7)(v)-5 PROD Cust'!G351+'FR-16(7)(v)-7 TRANS Demand'!G351+'FR-16(7)(v)-8 TRANS Energy'!G351+'FR-16(7)(v)-9 TRANS Cust'!G351+'FR-16(7)(v)-11 DIST Demand'!G351+'FR-16(7)(v)-12 DIST Energy'!G351+'FR-16(7)(v)-13 DIST Cust'!G351</f>
        <v>0</v>
      </c>
      <c r="H351" s="37">
        <f>'FR-16(7)(v)-3 PROD Demand'!H351+'FR-16(7)(v)-4 PROD Energy'!H351+'FR-16(7)(v)-5 PROD Cust'!H351+'FR-16(7)(v)-7 TRANS Demand'!H351+'FR-16(7)(v)-8 TRANS Energy'!H351+'FR-16(7)(v)-9 TRANS Cust'!H351+'FR-16(7)(v)-11 DIST Demand'!H351+'FR-16(7)(v)-12 DIST Energy'!H351+'FR-16(7)(v)-13 DIST Cust'!H351</f>
        <v>0</v>
      </c>
      <c r="I351" s="37">
        <f>'FR-16(7)(v)-3 PROD Demand'!I351+'FR-16(7)(v)-4 PROD Energy'!I351+'FR-16(7)(v)-5 PROD Cust'!I351+'FR-16(7)(v)-7 TRANS Demand'!I351+'FR-16(7)(v)-8 TRANS Energy'!I351+'FR-16(7)(v)-9 TRANS Cust'!I351+'FR-16(7)(v)-11 DIST Demand'!I351+'FR-16(7)(v)-12 DIST Energy'!I351+'FR-16(7)(v)-13 DIST Cust'!I351</f>
        <v>0</v>
      </c>
      <c r="J351" s="37">
        <f>'FR-16(7)(v)-3 PROD Demand'!J351+'FR-16(7)(v)-4 PROD Energy'!J351+'FR-16(7)(v)-5 PROD Cust'!J351+'FR-16(7)(v)-7 TRANS Demand'!J351+'FR-16(7)(v)-8 TRANS Energy'!J351+'FR-16(7)(v)-9 TRANS Cust'!J351+'FR-16(7)(v)-11 DIST Demand'!J351+'FR-16(7)(v)-12 DIST Energy'!J351+'FR-16(7)(v)-13 DIST Cust'!J351</f>
        <v>0</v>
      </c>
      <c r="K351" s="37">
        <f>'FR-16(7)(v)-3 PROD Demand'!K351+'FR-16(7)(v)-4 PROD Energy'!K351+'FR-16(7)(v)-5 PROD Cust'!K351+'FR-16(7)(v)-7 TRANS Demand'!K351+'FR-16(7)(v)-8 TRANS Energy'!K351+'FR-16(7)(v)-9 TRANS Cust'!K351+'FR-16(7)(v)-11 DIST Demand'!K351+'FR-16(7)(v)-12 DIST Energy'!K351+'FR-16(7)(v)-13 DIST Cust'!K351</f>
        <v>0</v>
      </c>
      <c r="L351" s="37">
        <f>'FR-16(7)(v)-3 PROD Demand'!L351+'FR-16(7)(v)-4 PROD Energy'!L351+'FR-16(7)(v)-5 PROD Cust'!L351+'FR-16(7)(v)-7 TRANS Demand'!L351+'FR-16(7)(v)-8 TRANS Energy'!L351+'FR-16(7)(v)-9 TRANS Cust'!L351+'FR-16(7)(v)-11 DIST Demand'!L351+'FR-16(7)(v)-12 DIST Energy'!L351+'FR-16(7)(v)-13 DIST Cust'!L351</f>
        <v>0</v>
      </c>
      <c r="M351" s="37">
        <f>'FR-16(7)(v)-3 PROD Demand'!M351+'FR-16(7)(v)-4 PROD Energy'!M351+'FR-16(7)(v)-5 PROD Cust'!M351+'FR-16(7)(v)-7 TRANS Demand'!M351+'FR-16(7)(v)-8 TRANS Energy'!M351+'FR-16(7)(v)-9 TRANS Cust'!M351+'FR-16(7)(v)-11 DIST Demand'!M351+'FR-16(7)(v)-12 DIST Energy'!M351+'FR-16(7)(v)-13 DIST Cust'!M351</f>
        <v>0</v>
      </c>
      <c r="N351" s="37">
        <f>'FR-16(7)(v)-3 PROD Demand'!N351+'FR-16(7)(v)-4 PROD Energy'!N351+'FR-16(7)(v)-5 PROD Cust'!N351+'FR-16(7)(v)-7 TRANS Demand'!N351+'FR-16(7)(v)-8 TRANS Energy'!N351+'FR-16(7)(v)-9 TRANS Cust'!N351+'FR-16(7)(v)-11 DIST Demand'!N351+'FR-16(7)(v)-12 DIST Energy'!N351+'FR-16(7)(v)-13 DIST Cust'!N351</f>
        <v>0</v>
      </c>
      <c r="O351" s="37">
        <f>'FR-16(7)(v)-3 PROD Demand'!O351+'FR-16(7)(v)-4 PROD Energy'!O351+'FR-16(7)(v)-5 PROD Cust'!O351+'FR-16(7)(v)-7 TRANS Demand'!O351+'FR-16(7)(v)-8 TRANS Energy'!O351+'FR-16(7)(v)-9 TRANS Cust'!O351+'FR-16(7)(v)-11 DIST Demand'!O351+'FR-16(7)(v)-12 DIST Energy'!O351+'FR-16(7)(v)-13 DIST Cust'!O351</f>
        <v>0</v>
      </c>
      <c r="P351" s="37">
        <f>'FR-16(7)(v)-3 PROD Demand'!P351+'FR-16(7)(v)-4 PROD Energy'!P351+'FR-16(7)(v)-5 PROD Cust'!P351+'FR-16(7)(v)-7 TRANS Demand'!P351+'FR-16(7)(v)-8 TRANS Energy'!P351+'FR-16(7)(v)-9 TRANS Cust'!P351+'FR-16(7)(v)-11 DIST Demand'!P351+'FR-16(7)(v)-12 DIST Energy'!P351+'FR-16(7)(v)-13 DIST Cust'!P351</f>
        <v>0</v>
      </c>
      <c r="Q351" s="37">
        <f>'FR-16(7)(v)-3 PROD Demand'!Q351+'FR-16(7)(v)-4 PROD Energy'!Q351+'FR-16(7)(v)-5 PROD Cust'!Q351+'FR-16(7)(v)-7 TRANS Demand'!Q351+'FR-16(7)(v)-8 TRANS Energy'!Q351+'FR-16(7)(v)-9 TRANS Cust'!Q351+'FR-16(7)(v)-11 DIST Demand'!Q351+'FR-16(7)(v)-12 DIST Energy'!Q351+'FR-16(7)(v)-13 DIST Cust'!Q351</f>
        <v>0</v>
      </c>
      <c r="R351" s="35">
        <f t="shared" si="198"/>
        <v>0</v>
      </c>
      <c r="S351" s="35">
        <f t="shared" si="199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 Functional'!F352</f>
        <v>9119839</v>
      </c>
      <c r="G352" s="37">
        <f>'FR-16(7)(v)-3 PROD Demand'!G352+'FR-16(7)(v)-4 PROD Energy'!G352+'FR-16(7)(v)-5 PROD Cust'!G352+'FR-16(7)(v)-7 TRANS Demand'!G352+'FR-16(7)(v)-8 TRANS Energy'!G352+'FR-16(7)(v)-9 TRANS Cust'!G352+'FR-16(7)(v)-11 DIST Demand'!G352+'FR-16(7)(v)-12 DIST Energy'!G352+'FR-16(7)(v)-13 DIST Cust'!G352</f>
        <v>5967102</v>
      </c>
      <c r="H352" s="37">
        <f>'FR-16(7)(v)-3 PROD Demand'!H352+'FR-16(7)(v)-4 PROD Energy'!H352+'FR-16(7)(v)-5 PROD Cust'!H352+'FR-16(7)(v)-7 TRANS Demand'!H352+'FR-16(7)(v)-8 TRANS Energy'!H352+'FR-16(7)(v)-9 TRANS Cust'!H352+'FR-16(7)(v)-11 DIST Demand'!H352+'FR-16(7)(v)-12 DIST Energy'!H352+'FR-16(7)(v)-13 DIST Cust'!H352</f>
        <v>1540785</v>
      </c>
      <c r="I352" s="37">
        <f>'FR-16(7)(v)-3 PROD Demand'!I352+'FR-16(7)(v)-4 PROD Energy'!I352+'FR-16(7)(v)-5 PROD Cust'!I352+'FR-16(7)(v)-7 TRANS Demand'!I352+'FR-16(7)(v)-8 TRANS Energy'!I352+'FR-16(7)(v)-9 TRANS Cust'!I352+'FR-16(7)(v)-11 DIST Demand'!I352+'FR-16(7)(v)-12 DIST Energy'!I352+'FR-16(7)(v)-13 DIST Cust'!I352</f>
        <v>8205</v>
      </c>
      <c r="J352" s="37">
        <f>'FR-16(7)(v)-3 PROD Demand'!J352+'FR-16(7)(v)-4 PROD Energy'!J352+'FR-16(7)(v)-5 PROD Cust'!J352+'FR-16(7)(v)-7 TRANS Demand'!J352+'FR-16(7)(v)-8 TRANS Energy'!J352+'FR-16(7)(v)-9 TRANS Cust'!J352+'FR-16(7)(v)-11 DIST Demand'!J352+'FR-16(7)(v)-12 DIST Energy'!J352+'FR-16(7)(v)-13 DIST Cust'!J352</f>
        <v>26395</v>
      </c>
      <c r="K352" s="37">
        <f>'FR-16(7)(v)-3 PROD Demand'!K352+'FR-16(7)(v)-4 PROD Energy'!K352+'FR-16(7)(v)-5 PROD Cust'!K352+'FR-16(7)(v)-7 TRANS Demand'!K352+'FR-16(7)(v)-8 TRANS Energy'!K352+'FR-16(7)(v)-9 TRANS Cust'!K352+'FR-16(7)(v)-11 DIST Demand'!K352+'FR-16(7)(v)-12 DIST Energy'!K352+'FR-16(7)(v)-13 DIST Cust'!K352</f>
        <v>594</v>
      </c>
      <c r="L352" s="37">
        <f>'FR-16(7)(v)-3 PROD Demand'!L352+'FR-16(7)(v)-4 PROD Energy'!L352+'FR-16(7)(v)-5 PROD Cust'!L352+'FR-16(7)(v)-7 TRANS Demand'!L352+'FR-16(7)(v)-8 TRANS Energy'!L352+'FR-16(7)(v)-9 TRANS Cust'!L352+'FR-16(7)(v)-11 DIST Demand'!L352+'FR-16(7)(v)-12 DIST Energy'!L352+'FR-16(7)(v)-13 DIST Cust'!L352</f>
        <v>754934</v>
      </c>
      <c r="M352" s="37">
        <f>'FR-16(7)(v)-3 PROD Demand'!M352+'FR-16(7)(v)-4 PROD Energy'!M352+'FR-16(7)(v)-5 PROD Cust'!M352+'FR-16(7)(v)-7 TRANS Demand'!M352+'FR-16(7)(v)-8 TRANS Energy'!M352+'FR-16(7)(v)-9 TRANS Cust'!M352+'FR-16(7)(v)-11 DIST Demand'!M352+'FR-16(7)(v)-12 DIST Energy'!M352+'FR-16(7)(v)-13 DIST Cust'!M352</f>
        <v>509338</v>
      </c>
      <c r="N352" s="37">
        <f>'FR-16(7)(v)-3 PROD Demand'!N352+'FR-16(7)(v)-4 PROD Energy'!N352+'FR-16(7)(v)-5 PROD Cust'!N352+'FR-16(7)(v)-7 TRANS Demand'!N352+'FR-16(7)(v)-8 TRANS Energy'!N352+'FR-16(7)(v)-9 TRANS Cust'!N352+'FR-16(7)(v)-11 DIST Demand'!N352+'FR-16(7)(v)-12 DIST Energy'!N352+'FR-16(7)(v)-13 DIST Cust'!N352</f>
        <v>25116</v>
      </c>
      <c r="O352" s="37">
        <f>'FR-16(7)(v)-3 PROD Demand'!O352+'FR-16(7)(v)-4 PROD Energy'!O352+'FR-16(7)(v)-5 PROD Cust'!O352+'FR-16(7)(v)-7 TRANS Demand'!O352+'FR-16(7)(v)-8 TRANS Energy'!O352+'FR-16(7)(v)-9 TRANS Cust'!O352+'FR-16(7)(v)-11 DIST Demand'!O352+'FR-16(7)(v)-12 DIST Energy'!O352+'FR-16(7)(v)-13 DIST Cust'!O352</f>
        <v>210081</v>
      </c>
      <c r="P352" s="37">
        <f>'FR-16(7)(v)-3 PROD Demand'!P352+'FR-16(7)(v)-4 PROD Energy'!P352+'FR-16(7)(v)-5 PROD Cust'!P352+'FR-16(7)(v)-7 TRANS Demand'!P352+'FR-16(7)(v)-8 TRANS Energy'!P352+'FR-16(7)(v)-9 TRANS Cust'!P352+'FR-16(7)(v)-11 DIST Demand'!P352+'FR-16(7)(v)-12 DIST Energy'!P352+'FR-16(7)(v)-13 DIST Cust'!P352</f>
        <v>76438</v>
      </c>
      <c r="Q352" s="37">
        <f>'FR-16(7)(v)-3 PROD Demand'!Q352+'FR-16(7)(v)-4 PROD Energy'!Q352+'FR-16(7)(v)-5 PROD Cust'!Q352+'FR-16(7)(v)-7 TRANS Demand'!Q352+'FR-16(7)(v)-8 TRANS Energy'!Q352+'FR-16(7)(v)-9 TRANS Cust'!Q352+'FR-16(7)(v)-11 DIST Demand'!Q352+'FR-16(7)(v)-12 DIST Energy'!Q352+'FR-16(7)(v)-13 DIST Cust'!Q352</f>
        <v>851</v>
      </c>
      <c r="R352" s="35">
        <f t="shared" si="198"/>
        <v>9119839</v>
      </c>
      <c r="S352" s="35">
        <f t="shared" si="199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 Functional'!F353</f>
        <v>4155837</v>
      </c>
      <c r="G353" s="37">
        <f>'FR-16(7)(v)-3 PROD Demand'!G353+'FR-16(7)(v)-4 PROD Energy'!G353+'FR-16(7)(v)-5 PROD Cust'!G353+'FR-16(7)(v)-7 TRANS Demand'!G353+'FR-16(7)(v)-8 TRANS Energy'!G353+'FR-16(7)(v)-9 TRANS Cust'!G353+'FR-16(7)(v)-11 DIST Demand'!G353+'FR-16(7)(v)-12 DIST Energy'!G353+'FR-16(7)(v)-13 DIST Cust'!G353</f>
        <v>2719160</v>
      </c>
      <c r="H353" s="37">
        <f>'FR-16(7)(v)-3 PROD Demand'!H353+'FR-16(7)(v)-4 PROD Energy'!H353+'FR-16(7)(v)-5 PROD Cust'!H353+'FR-16(7)(v)-7 TRANS Demand'!H353+'FR-16(7)(v)-8 TRANS Energy'!H353+'FR-16(7)(v)-9 TRANS Cust'!H353+'FR-16(7)(v)-11 DIST Demand'!H353+'FR-16(7)(v)-12 DIST Energy'!H353+'FR-16(7)(v)-13 DIST Cust'!H353</f>
        <v>702123</v>
      </c>
      <c r="I353" s="37">
        <f>'FR-16(7)(v)-3 PROD Demand'!I353+'FR-16(7)(v)-4 PROD Energy'!I353+'FR-16(7)(v)-5 PROD Cust'!I353+'FR-16(7)(v)-7 TRANS Demand'!I353+'FR-16(7)(v)-8 TRANS Energy'!I353+'FR-16(7)(v)-9 TRANS Cust'!I353+'FR-16(7)(v)-11 DIST Demand'!I353+'FR-16(7)(v)-12 DIST Energy'!I353+'FR-16(7)(v)-13 DIST Cust'!I353</f>
        <v>3738</v>
      </c>
      <c r="J353" s="37">
        <f>'FR-16(7)(v)-3 PROD Demand'!J353+'FR-16(7)(v)-4 PROD Energy'!J353+'FR-16(7)(v)-5 PROD Cust'!J353+'FR-16(7)(v)-7 TRANS Demand'!J353+'FR-16(7)(v)-8 TRANS Energy'!J353+'FR-16(7)(v)-9 TRANS Cust'!J353+'FR-16(7)(v)-11 DIST Demand'!J353+'FR-16(7)(v)-12 DIST Energy'!J353+'FR-16(7)(v)-13 DIST Cust'!J353</f>
        <v>12028</v>
      </c>
      <c r="K353" s="37">
        <f>'FR-16(7)(v)-3 PROD Demand'!K353+'FR-16(7)(v)-4 PROD Energy'!K353+'FR-16(7)(v)-5 PROD Cust'!K353+'FR-16(7)(v)-7 TRANS Demand'!K353+'FR-16(7)(v)-8 TRANS Energy'!K353+'FR-16(7)(v)-9 TRANS Cust'!K353+'FR-16(7)(v)-11 DIST Demand'!K353+'FR-16(7)(v)-12 DIST Energy'!K353+'FR-16(7)(v)-13 DIST Cust'!K353</f>
        <v>271</v>
      </c>
      <c r="L353" s="37">
        <f>'FR-16(7)(v)-3 PROD Demand'!L353+'FR-16(7)(v)-4 PROD Energy'!L353+'FR-16(7)(v)-5 PROD Cust'!L353+'FR-16(7)(v)-7 TRANS Demand'!L353+'FR-16(7)(v)-8 TRANS Energy'!L353+'FR-16(7)(v)-9 TRANS Cust'!L353+'FR-16(7)(v)-11 DIST Demand'!L353+'FR-16(7)(v)-12 DIST Energy'!L353+'FR-16(7)(v)-13 DIST Cust'!L353</f>
        <v>344018</v>
      </c>
      <c r="M353" s="37">
        <f>'FR-16(7)(v)-3 PROD Demand'!M353+'FR-16(7)(v)-4 PROD Energy'!M353+'FR-16(7)(v)-5 PROD Cust'!M353+'FR-16(7)(v)-7 TRANS Demand'!M353+'FR-16(7)(v)-8 TRANS Energy'!M353+'FR-16(7)(v)-9 TRANS Cust'!M353+'FR-16(7)(v)-11 DIST Demand'!M353+'FR-16(7)(v)-12 DIST Energy'!M353+'FR-16(7)(v)-13 DIST Cust'!M353</f>
        <v>232102</v>
      </c>
      <c r="N353" s="37">
        <f>'FR-16(7)(v)-3 PROD Demand'!N353+'FR-16(7)(v)-4 PROD Energy'!N353+'FR-16(7)(v)-5 PROD Cust'!N353+'FR-16(7)(v)-7 TRANS Demand'!N353+'FR-16(7)(v)-8 TRANS Energy'!N353+'FR-16(7)(v)-9 TRANS Cust'!N353+'FR-16(7)(v)-11 DIST Demand'!N353+'FR-16(7)(v)-12 DIST Energy'!N353+'FR-16(7)(v)-13 DIST Cust'!N353</f>
        <v>11445</v>
      </c>
      <c r="O353" s="37">
        <f>'FR-16(7)(v)-3 PROD Demand'!O353+'FR-16(7)(v)-4 PROD Energy'!O353+'FR-16(7)(v)-5 PROD Cust'!O353+'FR-16(7)(v)-7 TRANS Demand'!O353+'FR-16(7)(v)-8 TRANS Energy'!O353+'FR-16(7)(v)-9 TRANS Cust'!O353+'FR-16(7)(v)-11 DIST Demand'!O353+'FR-16(7)(v)-12 DIST Energy'!O353+'FR-16(7)(v)-13 DIST Cust'!O353</f>
        <v>95732</v>
      </c>
      <c r="P353" s="37">
        <f>'FR-16(7)(v)-3 PROD Demand'!P353+'FR-16(7)(v)-4 PROD Energy'!P353+'FR-16(7)(v)-5 PROD Cust'!P353+'FR-16(7)(v)-7 TRANS Demand'!P353+'FR-16(7)(v)-8 TRANS Energy'!P353+'FR-16(7)(v)-9 TRANS Cust'!P353+'FR-16(7)(v)-11 DIST Demand'!P353+'FR-16(7)(v)-12 DIST Energy'!P353+'FR-16(7)(v)-13 DIST Cust'!P353</f>
        <v>34832</v>
      </c>
      <c r="Q353" s="37">
        <f>'FR-16(7)(v)-3 PROD Demand'!Q353+'FR-16(7)(v)-4 PROD Energy'!Q353+'FR-16(7)(v)-5 PROD Cust'!Q353+'FR-16(7)(v)-7 TRANS Demand'!Q353+'FR-16(7)(v)-8 TRANS Energy'!Q353+'FR-16(7)(v)-9 TRANS Cust'!Q353+'FR-16(7)(v)-11 DIST Demand'!Q353+'FR-16(7)(v)-12 DIST Energy'!Q353+'FR-16(7)(v)-13 DIST Cust'!Q353</f>
        <v>388</v>
      </c>
      <c r="R353" s="35">
        <f t="shared" si="198"/>
        <v>4155837</v>
      </c>
      <c r="S353" s="35">
        <f t="shared" si="199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 Functional'!F354</f>
        <v>0</v>
      </c>
      <c r="G354" s="37">
        <f>'FR-16(7)(v)-3 PROD Demand'!G354+'FR-16(7)(v)-4 PROD Energy'!G354+'FR-16(7)(v)-5 PROD Cust'!G354+'FR-16(7)(v)-7 TRANS Demand'!G354+'FR-16(7)(v)-8 TRANS Energy'!G354+'FR-16(7)(v)-9 TRANS Cust'!G354+'FR-16(7)(v)-11 DIST Demand'!G354+'FR-16(7)(v)-12 DIST Energy'!G354+'FR-16(7)(v)-13 DIST Cust'!G354</f>
        <v>0</v>
      </c>
      <c r="H354" s="37">
        <f>'FR-16(7)(v)-3 PROD Demand'!H354+'FR-16(7)(v)-4 PROD Energy'!H354+'FR-16(7)(v)-5 PROD Cust'!H354+'FR-16(7)(v)-7 TRANS Demand'!H354+'FR-16(7)(v)-8 TRANS Energy'!H354+'FR-16(7)(v)-9 TRANS Cust'!H354+'FR-16(7)(v)-11 DIST Demand'!H354+'FR-16(7)(v)-12 DIST Energy'!H354+'FR-16(7)(v)-13 DIST Cust'!H354</f>
        <v>0</v>
      </c>
      <c r="I354" s="37">
        <f>'FR-16(7)(v)-3 PROD Demand'!I354+'FR-16(7)(v)-4 PROD Energy'!I354+'FR-16(7)(v)-5 PROD Cust'!I354+'FR-16(7)(v)-7 TRANS Demand'!I354+'FR-16(7)(v)-8 TRANS Energy'!I354+'FR-16(7)(v)-9 TRANS Cust'!I354+'FR-16(7)(v)-11 DIST Demand'!I354+'FR-16(7)(v)-12 DIST Energy'!I354+'FR-16(7)(v)-13 DIST Cust'!I354</f>
        <v>0</v>
      </c>
      <c r="J354" s="37">
        <f>'FR-16(7)(v)-3 PROD Demand'!J354+'FR-16(7)(v)-4 PROD Energy'!J354+'FR-16(7)(v)-5 PROD Cust'!J354+'FR-16(7)(v)-7 TRANS Demand'!J354+'FR-16(7)(v)-8 TRANS Energy'!J354+'FR-16(7)(v)-9 TRANS Cust'!J354+'FR-16(7)(v)-11 DIST Demand'!J354+'FR-16(7)(v)-12 DIST Energy'!J354+'FR-16(7)(v)-13 DIST Cust'!J354</f>
        <v>0</v>
      </c>
      <c r="K354" s="37">
        <f>'FR-16(7)(v)-3 PROD Demand'!K354+'FR-16(7)(v)-4 PROD Energy'!K354+'FR-16(7)(v)-5 PROD Cust'!K354+'FR-16(7)(v)-7 TRANS Demand'!K354+'FR-16(7)(v)-8 TRANS Energy'!K354+'FR-16(7)(v)-9 TRANS Cust'!K354+'FR-16(7)(v)-11 DIST Demand'!K354+'FR-16(7)(v)-12 DIST Energy'!K354+'FR-16(7)(v)-13 DIST Cust'!K354</f>
        <v>0</v>
      </c>
      <c r="L354" s="37">
        <f>'FR-16(7)(v)-3 PROD Demand'!L354+'FR-16(7)(v)-4 PROD Energy'!L354+'FR-16(7)(v)-5 PROD Cust'!L354+'FR-16(7)(v)-7 TRANS Demand'!L354+'FR-16(7)(v)-8 TRANS Energy'!L354+'FR-16(7)(v)-9 TRANS Cust'!L354+'FR-16(7)(v)-11 DIST Demand'!L354+'FR-16(7)(v)-12 DIST Energy'!L354+'FR-16(7)(v)-13 DIST Cust'!L354</f>
        <v>0</v>
      </c>
      <c r="M354" s="37">
        <f>'FR-16(7)(v)-3 PROD Demand'!M354+'FR-16(7)(v)-4 PROD Energy'!M354+'FR-16(7)(v)-5 PROD Cust'!M354+'FR-16(7)(v)-7 TRANS Demand'!M354+'FR-16(7)(v)-8 TRANS Energy'!M354+'FR-16(7)(v)-9 TRANS Cust'!M354+'FR-16(7)(v)-11 DIST Demand'!M354+'FR-16(7)(v)-12 DIST Energy'!M354+'FR-16(7)(v)-13 DIST Cust'!M354</f>
        <v>0</v>
      </c>
      <c r="N354" s="37">
        <f>'FR-16(7)(v)-3 PROD Demand'!N354+'FR-16(7)(v)-4 PROD Energy'!N354+'FR-16(7)(v)-5 PROD Cust'!N354+'FR-16(7)(v)-7 TRANS Demand'!N354+'FR-16(7)(v)-8 TRANS Energy'!N354+'FR-16(7)(v)-9 TRANS Cust'!N354+'FR-16(7)(v)-11 DIST Demand'!N354+'FR-16(7)(v)-12 DIST Energy'!N354+'FR-16(7)(v)-13 DIST Cust'!N354</f>
        <v>0</v>
      </c>
      <c r="O354" s="37">
        <f>'FR-16(7)(v)-3 PROD Demand'!O354+'FR-16(7)(v)-4 PROD Energy'!O354+'FR-16(7)(v)-5 PROD Cust'!O354+'FR-16(7)(v)-7 TRANS Demand'!O354+'FR-16(7)(v)-8 TRANS Energy'!O354+'FR-16(7)(v)-9 TRANS Cust'!O354+'FR-16(7)(v)-11 DIST Demand'!O354+'FR-16(7)(v)-12 DIST Energy'!O354+'FR-16(7)(v)-13 DIST Cust'!O354</f>
        <v>0</v>
      </c>
      <c r="P354" s="37">
        <f>'FR-16(7)(v)-3 PROD Demand'!P354+'FR-16(7)(v)-4 PROD Energy'!P354+'FR-16(7)(v)-5 PROD Cust'!P354+'FR-16(7)(v)-7 TRANS Demand'!P354+'FR-16(7)(v)-8 TRANS Energy'!P354+'FR-16(7)(v)-9 TRANS Cust'!P354+'FR-16(7)(v)-11 DIST Demand'!P354+'FR-16(7)(v)-12 DIST Energy'!P354+'FR-16(7)(v)-13 DIST Cust'!P354</f>
        <v>0</v>
      </c>
      <c r="Q354" s="37">
        <f>'FR-16(7)(v)-3 PROD Demand'!Q354+'FR-16(7)(v)-4 PROD Energy'!Q354+'FR-16(7)(v)-5 PROD Cust'!Q354+'FR-16(7)(v)-7 TRANS Demand'!Q354+'FR-16(7)(v)-8 TRANS Energy'!Q354+'FR-16(7)(v)-9 TRANS Cust'!Q354+'FR-16(7)(v)-11 DIST Demand'!Q354+'FR-16(7)(v)-12 DIST Energy'!Q354+'FR-16(7)(v)-13 DIST Cust'!Q354</f>
        <v>0</v>
      </c>
      <c r="R354" s="35">
        <f t="shared" si="198"/>
        <v>0</v>
      </c>
      <c r="S354" s="35">
        <f t="shared" si="199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 Functional'!F355</f>
        <v>0</v>
      </c>
      <c r="G355" s="37">
        <f>'FR-16(7)(v)-3 PROD Demand'!G355+'FR-16(7)(v)-4 PROD Energy'!G355+'FR-16(7)(v)-5 PROD Cust'!G355+'FR-16(7)(v)-7 TRANS Demand'!G355+'FR-16(7)(v)-8 TRANS Energy'!G355+'FR-16(7)(v)-9 TRANS Cust'!G355+'FR-16(7)(v)-11 DIST Demand'!G355+'FR-16(7)(v)-12 DIST Energy'!G355+'FR-16(7)(v)-13 DIST Cust'!G355</f>
        <v>0</v>
      </c>
      <c r="H355" s="37">
        <f>'FR-16(7)(v)-3 PROD Demand'!H355+'FR-16(7)(v)-4 PROD Energy'!H355+'FR-16(7)(v)-5 PROD Cust'!H355+'FR-16(7)(v)-7 TRANS Demand'!H355+'FR-16(7)(v)-8 TRANS Energy'!H355+'FR-16(7)(v)-9 TRANS Cust'!H355+'FR-16(7)(v)-11 DIST Demand'!H355+'FR-16(7)(v)-12 DIST Energy'!H355+'FR-16(7)(v)-13 DIST Cust'!H355</f>
        <v>0</v>
      </c>
      <c r="I355" s="37">
        <f>'FR-16(7)(v)-3 PROD Demand'!I355+'FR-16(7)(v)-4 PROD Energy'!I355+'FR-16(7)(v)-5 PROD Cust'!I355+'FR-16(7)(v)-7 TRANS Demand'!I355+'FR-16(7)(v)-8 TRANS Energy'!I355+'FR-16(7)(v)-9 TRANS Cust'!I355+'FR-16(7)(v)-11 DIST Demand'!I355+'FR-16(7)(v)-12 DIST Energy'!I355+'FR-16(7)(v)-13 DIST Cust'!I355</f>
        <v>0</v>
      </c>
      <c r="J355" s="37">
        <f>'FR-16(7)(v)-3 PROD Demand'!J355+'FR-16(7)(v)-4 PROD Energy'!J355+'FR-16(7)(v)-5 PROD Cust'!J355+'FR-16(7)(v)-7 TRANS Demand'!J355+'FR-16(7)(v)-8 TRANS Energy'!J355+'FR-16(7)(v)-9 TRANS Cust'!J355+'FR-16(7)(v)-11 DIST Demand'!J355+'FR-16(7)(v)-12 DIST Energy'!J355+'FR-16(7)(v)-13 DIST Cust'!J355</f>
        <v>0</v>
      </c>
      <c r="K355" s="37">
        <f>'FR-16(7)(v)-3 PROD Demand'!K355+'FR-16(7)(v)-4 PROD Energy'!K355+'FR-16(7)(v)-5 PROD Cust'!K355+'FR-16(7)(v)-7 TRANS Demand'!K355+'FR-16(7)(v)-8 TRANS Energy'!K355+'FR-16(7)(v)-9 TRANS Cust'!K355+'FR-16(7)(v)-11 DIST Demand'!K355+'FR-16(7)(v)-12 DIST Energy'!K355+'FR-16(7)(v)-13 DIST Cust'!K355</f>
        <v>0</v>
      </c>
      <c r="L355" s="37">
        <f>'FR-16(7)(v)-3 PROD Demand'!L355+'FR-16(7)(v)-4 PROD Energy'!L355+'FR-16(7)(v)-5 PROD Cust'!L355+'FR-16(7)(v)-7 TRANS Demand'!L355+'FR-16(7)(v)-8 TRANS Energy'!L355+'FR-16(7)(v)-9 TRANS Cust'!L355+'FR-16(7)(v)-11 DIST Demand'!L355+'FR-16(7)(v)-12 DIST Energy'!L355+'FR-16(7)(v)-13 DIST Cust'!L355</f>
        <v>0</v>
      </c>
      <c r="M355" s="37">
        <f>'FR-16(7)(v)-3 PROD Demand'!M355+'FR-16(7)(v)-4 PROD Energy'!M355+'FR-16(7)(v)-5 PROD Cust'!M355+'FR-16(7)(v)-7 TRANS Demand'!M355+'FR-16(7)(v)-8 TRANS Energy'!M355+'FR-16(7)(v)-9 TRANS Cust'!M355+'FR-16(7)(v)-11 DIST Demand'!M355+'FR-16(7)(v)-12 DIST Energy'!M355+'FR-16(7)(v)-13 DIST Cust'!M355</f>
        <v>0</v>
      </c>
      <c r="N355" s="37">
        <f>'FR-16(7)(v)-3 PROD Demand'!N355+'FR-16(7)(v)-4 PROD Energy'!N355+'FR-16(7)(v)-5 PROD Cust'!N355+'FR-16(7)(v)-7 TRANS Demand'!N355+'FR-16(7)(v)-8 TRANS Energy'!N355+'FR-16(7)(v)-9 TRANS Cust'!N355+'FR-16(7)(v)-11 DIST Demand'!N355+'FR-16(7)(v)-12 DIST Energy'!N355+'FR-16(7)(v)-13 DIST Cust'!N355</f>
        <v>0</v>
      </c>
      <c r="O355" s="37">
        <f>'FR-16(7)(v)-3 PROD Demand'!O355+'FR-16(7)(v)-4 PROD Energy'!O355+'FR-16(7)(v)-5 PROD Cust'!O355+'FR-16(7)(v)-7 TRANS Demand'!O355+'FR-16(7)(v)-8 TRANS Energy'!O355+'FR-16(7)(v)-9 TRANS Cust'!O355+'FR-16(7)(v)-11 DIST Demand'!O355+'FR-16(7)(v)-12 DIST Energy'!O355+'FR-16(7)(v)-13 DIST Cust'!O355</f>
        <v>0</v>
      </c>
      <c r="P355" s="37">
        <f>'FR-16(7)(v)-3 PROD Demand'!P355+'FR-16(7)(v)-4 PROD Energy'!P355+'FR-16(7)(v)-5 PROD Cust'!P355+'FR-16(7)(v)-7 TRANS Demand'!P355+'FR-16(7)(v)-8 TRANS Energy'!P355+'FR-16(7)(v)-9 TRANS Cust'!P355+'FR-16(7)(v)-11 DIST Demand'!P355+'FR-16(7)(v)-12 DIST Energy'!P355+'FR-16(7)(v)-13 DIST Cust'!P355</f>
        <v>0</v>
      </c>
      <c r="Q355" s="37">
        <f>'FR-16(7)(v)-3 PROD Demand'!Q355+'FR-16(7)(v)-4 PROD Energy'!Q355+'FR-16(7)(v)-5 PROD Cust'!Q355+'FR-16(7)(v)-7 TRANS Demand'!Q355+'FR-16(7)(v)-8 TRANS Energy'!Q355+'FR-16(7)(v)-9 TRANS Cust'!Q355+'FR-16(7)(v)-11 DIST Demand'!Q355+'FR-16(7)(v)-12 DIST Energy'!Q355+'FR-16(7)(v)-13 DIST Cust'!Q355</f>
        <v>0</v>
      </c>
      <c r="R355" s="35">
        <f t="shared" si="198"/>
        <v>0</v>
      </c>
      <c r="S355" s="35">
        <f t="shared" si="199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 Functional'!F356</f>
        <v>0</v>
      </c>
      <c r="G356" s="37">
        <f>'FR-16(7)(v)-3 PROD Demand'!G356+'FR-16(7)(v)-4 PROD Energy'!G356+'FR-16(7)(v)-5 PROD Cust'!G356+'FR-16(7)(v)-7 TRANS Demand'!G356+'FR-16(7)(v)-8 TRANS Energy'!G356+'FR-16(7)(v)-9 TRANS Cust'!G356+'FR-16(7)(v)-11 DIST Demand'!G356+'FR-16(7)(v)-12 DIST Energy'!G356+'FR-16(7)(v)-13 DIST Cust'!G356</f>
        <v>0</v>
      </c>
      <c r="H356" s="37">
        <f>'FR-16(7)(v)-3 PROD Demand'!H356+'FR-16(7)(v)-4 PROD Energy'!H356+'FR-16(7)(v)-5 PROD Cust'!H356+'FR-16(7)(v)-7 TRANS Demand'!H356+'FR-16(7)(v)-8 TRANS Energy'!H356+'FR-16(7)(v)-9 TRANS Cust'!H356+'FR-16(7)(v)-11 DIST Demand'!H356+'FR-16(7)(v)-12 DIST Energy'!H356+'FR-16(7)(v)-13 DIST Cust'!H356</f>
        <v>0</v>
      </c>
      <c r="I356" s="37">
        <f>'FR-16(7)(v)-3 PROD Demand'!I356+'FR-16(7)(v)-4 PROD Energy'!I356+'FR-16(7)(v)-5 PROD Cust'!I356+'FR-16(7)(v)-7 TRANS Demand'!I356+'FR-16(7)(v)-8 TRANS Energy'!I356+'FR-16(7)(v)-9 TRANS Cust'!I356+'FR-16(7)(v)-11 DIST Demand'!I356+'FR-16(7)(v)-12 DIST Energy'!I356+'FR-16(7)(v)-13 DIST Cust'!I356</f>
        <v>0</v>
      </c>
      <c r="J356" s="37">
        <f>'FR-16(7)(v)-3 PROD Demand'!J356+'FR-16(7)(v)-4 PROD Energy'!J356+'FR-16(7)(v)-5 PROD Cust'!J356+'FR-16(7)(v)-7 TRANS Demand'!J356+'FR-16(7)(v)-8 TRANS Energy'!J356+'FR-16(7)(v)-9 TRANS Cust'!J356+'FR-16(7)(v)-11 DIST Demand'!J356+'FR-16(7)(v)-12 DIST Energy'!J356+'FR-16(7)(v)-13 DIST Cust'!J356</f>
        <v>0</v>
      </c>
      <c r="K356" s="37">
        <f>'FR-16(7)(v)-3 PROD Demand'!K356+'FR-16(7)(v)-4 PROD Energy'!K356+'FR-16(7)(v)-5 PROD Cust'!K356+'FR-16(7)(v)-7 TRANS Demand'!K356+'FR-16(7)(v)-8 TRANS Energy'!K356+'FR-16(7)(v)-9 TRANS Cust'!K356+'FR-16(7)(v)-11 DIST Demand'!K356+'FR-16(7)(v)-12 DIST Energy'!K356+'FR-16(7)(v)-13 DIST Cust'!K356</f>
        <v>0</v>
      </c>
      <c r="L356" s="37">
        <f>'FR-16(7)(v)-3 PROD Demand'!L356+'FR-16(7)(v)-4 PROD Energy'!L356+'FR-16(7)(v)-5 PROD Cust'!L356+'FR-16(7)(v)-7 TRANS Demand'!L356+'FR-16(7)(v)-8 TRANS Energy'!L356+'FR-16(7)(v)-9 TRANS Cust'!L356+'FR-16(7)(v)-11 DIST Demand'!L356+'FR-16(7)(v)-12 DIST Energy'!L356+'FR-16(7)(v)-13 DIST Cust'!L356</f>
        <v>0</v>
      </c>
      <c r="M356" s="37">
        <f>'FR-16(7)(v)-3 PROD Demand'!M356+'FR-16(7)(v)-4 PROD Energy'!M356+'FR-16(7)(v)-5 PROD Cust'!M356+'FR-16(7)(v)-7 TRANS Demand'!M356+'FR-16(7)(v)-8 TRANS Energy'!M356+'FR-16(7)(v)-9 TRANS Cust'!M356+'FR-16(7)(v)-11 DIST Demand'!M356+'FR-16(7)(v)-12 DIST Energy'!M356+'FR-16(7)(v)-13 DIST Cust'!M356</f>
        <v>0</v>
      </c>
      <c r="N356" s="37">
        <f>'FR-16(7)(v)-3 PROD Demand'!N356+'FR-16(7)(v)-4 PROD Energy'!N356+'FR-16(7)(v)-5 PROD Cust'!N356+'FR-16(7)(v)-7 TRANS Demand'!N356+'FR-16(7)(v)-8 TRANS Energy'!N356+'FR-16(7)(v)-9 TRANS Cust'!N356+'FR-16(7)(v)-11 DIST Demand'!N356+'FR-16(7)(v)-12 DIST Energy'!N356+'FR-16(7)(v)-13 DIST Cust'!N356</f>
        <v>0</v>
      </c>
      <c r="O356" s="37">
        <f>'FR-16(7)(v)-3 PROD Demand'!O356+'FR-16(7)(v)-4 PROD Energy'!O356+'FR-16(7)(v)-5 PROD Cust'!O356+'FR-16(7)(v)-7 TRANS Demand'!O356+'FR-16(7)(v)-8 TRANS Energy'!O356+'FR-16(7)(v)-9 TRANS Cust'!O356+'FR-16(7)(v)-11 DIST Demand'!O356+'FR-16(7)(v)-12 DIST Energy'!O356+'FR-16(7)(v)-13 DIST Cust'!O356</f>
        <v>0</v>
      </c>
      <c r="P356" s="37">
        <f>'FR-16(7)(v)-3 PROD Demand'!P356+'FR-16(7)(v)-4 PROD Energy'!P356+'FR-16(7)(v)-5 PROD Cust'!P356+'FR-16(7)(v)-7 TRANS Demand'!P356+'FR-16(7)(v)-8 TRANS Energy'!P356+'FR-16(7)(v)-9 TRANS Cust'!P356+'FR-16(7)(v)-11 DIST Demand'!P356+'FR-16(7)(v)-12 DIST Energy'!P356+'FR-16(7)(v)-13 DIST Cust'!P356</f>
        <v>0</v>
      </c>
      <c r="Q356" s="37">
        <f>'FR-16(7)(v)-3 PROD Demand'!Q356+'FR-16(7)(v)-4 PROD Energy'!Q356+'FR-16(7)(v)-5 PROD Cust'!Q356+'FR-16(7)(v)-7 TRANS Demand'!Q356+'FR-16(7)(v)-8 TRANS Energy'!Q356+'FR-16(7)(v)-9 TRANS Cust'!Q356+'FR-16(7)(v)-11 DIST Demand'!Q356+'FR-16(7)(v)-12 DIST Energy'!Q356+'FR-16(7)(v)-13 DIST Cust'!Q356</f>
        <v>0</v>
      </c>
      <c r="R356" s="35">
        <f t="shared" si="198"/>
        <v>0</v>
      </c>
      <c r="S356" s="35">
        <f t="shared" si="199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 Functional'!F357</f>
        <v>450495</v>
      </c>
      <c r="G357" s="37">
        <f>'FR-16(7)(v)-3 PROD Demand'!G357+'FR-16(7)(v)-4 PROD Energy'!G357+'FR-16(7)(v)-5 PROD Cust'!G357+'FR-16(7)(v)-7 TRANS Demand'!G357+'FR-16(7)(v)-8 TRANS Energy'!G357+'FR-16(7)(v)-9 TRANS Cust'!G357+'FR-16(7)(v)-11 DIST Demand'!G357+'FR-16(7)(v)-12 DIST Energy'!G357+'FR-16(7)(v)-13 DIST Cust'!G357</f>
        <v>294757</v>
      </c>
      <c r="H357" s="37">
        <f>'FR-16(7)(v)-3 PROD Demand'!H357+'FR-16(7)(v)-4 PROD Energy'!H357+'FR-16(7)(v)-5 PROD Cust'!H357+'FR-16(7)(v)-7 TRANS Demand'!H357+'FR-16(7)(v)-8 TRANS Energy'!H357+'FR-16(7)(v)-9 TRANS Cust'!H357+'FR-16(7)(v)-11 DIST Demand'!H357+'FR-16(7)(v)-12 DIST Energy'!H357+'FR-16(7)(v)-13 DIST Cust'!H357</f>
        <v>76111</v>
      </c>
      <c r="I357" s="37">
        <f>'FR-16(7)(v)-3 PROD Demand'!I357+'FR-16(7)(v)-4 PROD Energy'!I357+'FR-16(7)(v)-5 PROD Cust'!I357+'FR-16(7)(v)-7 TRANS Demand'!I357+'FR-16(7)(v)-8 TRANS Energy'!I357+'FR-16(7)(v)-9 TRANS Cust'!I357+'FR-16(7)(v)-11 DIST Demand'!I357+'FR-16(7)(v)-12 DIST Energy'!I357+'FR-16(7)(v)-13 DIST Cust'!I357</f>
        <v>405</v>
      </c>
      <c r="J357" s="37">
        <f>'FR-16(7)(v)-3 PROD Demand'!J357+'FR-16(7)(v)-4 PROD Energy'!J357+'FR-16(7)(v)-5 PROD Cust'!J357+'FR-16(7)(v)-7 TRANS Demand'!J357+'FR-16(7)(v)-8 TRANS Energy'!J357+'FR-16(7)(v)-9 TRANS Cust'!J357+'FR-16(7)(v)-11 DIST Demand'!J357+'FR-16(7)(v)-12 DIST Energy'!J357+'FR-16(7)(v)-13 DIST Cust'!J357</f>
        <v>1305</v>
      </c>
      <c r="K357" s="37">
        <f>'FR-16(7)(v)-3 PROD Demand'!K357+'FR-16(7)(v)-4 PROD Energy'!K357+'FR-16(7)(v)-5 PROD Cust'!K357+'FR-16(7)(v)-7 TRANS Demand'!K357+'FR-16(7)(v)-8 TRANS Energy'!K357+'FR-16(7)(v)-9 TRANS Cust'!K357+'FR-16(7)(v)-11 DIST Demand'!K357+'FR-16(7)(v)-12 DIST Energy'!K357+'FR-16(7)(v)-13 DIST Cust'!K357</f>
        <v>29</v>
      </c>
      <c r="L357" s="37">
        <f>'FR-16(7)(v)-3 PROD Demand'!L357+'FR-16(7)(v)-4 PROD Energy'!L357+'FR-16(7)(v)-5 PROD Cust'!L357+'FR-16(7)(v)-7 TRANS Demand'!L357+'FR-16(7)(v)-8 TRANS Energy'!L357+'FR-16(7)(v)-9 TRANS Cust'!L357+'FR-16(7)(v)-11 DIST Demand'!L357+'FR-16(7)(v)-12 DIST Energy'!L357+'FR-16(7)(v)-13 DIST Cust'!L357</f>
        <v>37292</v>
      </c>
      <c r="M357" s="37">
        <f>'FR-16(7)(v)-3 PROD Demand'!M357+'FR-16(7)(v)-4 PROD Energy'!M357+'FR-16(7)(v)-5 PROD Cust'!M357+'FR-16(7)(v)-7 TRANS Demand'!M357+'FR-16(7)(v)-8 TRANS Energy'!M357+'FR-16(7)(v)-9 TRANS Cust'!M357+'FR-16(7)(v)-11 DIST Demand'!M357+'FR-16(7)(v)-12 DIST Energy'!M357+'FR-16(7)(v)-13 DIST Cust'!M357</f>
        <v>25160</v>
      </c>
      <c r="N357" s="37">
        <f>'FR-16(7)(v)-3 PROD Demand'!N357+'FR-16(7)(v)-4 PROD Energy'!N357+'FR-16(7)(v)-5 PROD Cust'!N357+'FR-16(7)(v)-7 TRANS Demand'!N357+'FR-16(7)(v)-8 TRANS Energy'!N357+'FR-16(7)(v)-9 TRANS Cust'!N357+'FR-16(7)(v)-11 DIST Demand'!N357+'FR-16(7)(v)-12 DIST Energy'!N357+'FR-16(7)(v)-13 DIST Cust'!N357</f>
        <v>1242</v>
      </c>
      <c r="O357" s="37">
        <f>'FR-16(7)(v)-3 PROD Demand'!O357+'FR-16(7)(v)-4 PROD Energy'!O357+'FR-16(7)(v)-5 PROD Cust'!O357+'FR-16(7)(v)-7 TRANS Demand'!O357+'FR-16(7)(v)-8 TRANS Energy'!O357+'FR-16(7)(v)-9 TRANS Cust'!O357+'FR-16(7)(v)-11 DIST Demand'!O357+'FR-16(7)(v)-12 DIST Energy'!O357+'FR-16(7)(v)-13 DIST Cust'!O357</f>
        <v>10377</v>
      </c>
      <c r="P357" s="37">
        <f>'FR-16(7)(v)-3 PROD Demand'!P357+'FR-16(7)(v)-4 PROD Energy'!P357+'FR-16(7)(v)-5 PROD Cust'!P357+'FR-16(7)(v)-7 TRANS Demand'!P357+'FR-16(7)(v)-8 TRANS Energy'!P357+'FR-16(7)(v)-9 TRANS Cust'!P357+'FR-16(7)(v)-11 DIST Demand'!P357+'FR-16(7)(v)-12 DIST Energy'!P357+'FR-16(7)(v)-13 DIST Cust'!P357</f>
        <v>3776</v>
      </c>
      <c r="Q357" s="37">
        <f>'FR-16(7)(v)-3 PROD Demand'!Q357+'FR-16(7)(v)-4 PROD Energy'!Q357+'FR-16(7)(v)-5 PROD Cust'!Q357+'FR-16(7)(v)-7 TRANS Demand'!Q357+'FR-16(7)(v)-8 TRANS Energy'!Q357+'FR-16(7)(v)-9 TRANS Cust'!Q357+'FR-16(7)(v)-11 DIST Demand'!Q357+'FR-16(7)(v)-12 DIST Energy'!Q357+'FR-16(7)(v)-13 DIST Cust'!Q357</f>
        <v>41</v>
      </c>
      <c r="R357" s="35">
        <f t="shared" si="198"/>
        <v>450495</v>
      </c>
      <c r="S357" s="35">
        <f t="shared" si="199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 Functional'!F358</f>
        <v>632806</v>
      </c>
      <c r="G358" s="37">
        <f>'FR-16(7)(v)-3 PROD Demand'!G358+'FR-16(7)(v)-4 PROD Energy'!G358+'FR-16(7)(v)-5 PROD Cust'!G358+'FR-16(7)(v)-7 TRANS Demand'!G358+'FR-16(7)(v)-8 TRANS Energy'!G358+'FR-16(7)(v)-9 TRANS Cust'!G358+'FR-16(7)(v)-11 DIST Demand'!G358+'FR-16(7)(v)-12 DIST Energy'!G358+'FR-16(7)(v)-13 DIST Cust'!G358</f>
        <v>333630</v>
      </c>
      <c r="H358" s="37">
        <f>'FR-16(7)(v)-3 PROD Demand'!H358+'FR-16(7)(v)-4 PROD Energy'!H358+'FR-16(7)(v)-5 PROD Cust'!H358+'FR-16(7)(v)-7 TRANS Demand'!H358+'FR-16(7)(v)-8 TRANS Energy'!H358+'FR-16(7)(v)-9 TRANS Cust'!H358+'FR-16(7)(v)-11 DIST Demand'!H358+'FR-16(7)(v)-12 DIST Energy'!H358+'FR-16(7)(v)-13 DIST Cust'!H358</f>
        <v>149964</v>
      </c>
      <c r="I358" s="37">
        <f>'FR-16(7)(v)-3 PROD Demand'!I358+'FR-16(7)(v)-4 PROD Energy'!I358+'FR-16(7)(v)-5 PROD Cust'!I358+'FR-16(7)(v)-7 TRANS Demand'!I358+'FR-16(7)(v)-8 TRANS Energy'!I358+'FR-16(7)(v)-9 TRANS Cust'!I358+'FR-16(7)(v)-11 DIST Demand'!I358+'FR-16(7)(v)-12 DIST Energy'!I358+'FR-16(7)(v)-13 DIST Cust'!I358</f>
        <v>712</v>
      </c>
      <c r="J358" s="37">
        <f>'FR-16(7)(v)-3 PROD Demand'!J358+'FR-16(7)(v)-4 PROD Energy'!J358+'FR-16(7)(v)-5 PROD Cust'!J358+'FR-16(7)(v)-7 TRANS Demand'!J358+'FR-16(7)(v)-8 TRANS Energy'!J358+'FR-16(7)(v)-9 TRANS Cust'!J358+'FR-16(7)(v)-11 DIST Demand'!J358+'FR-16(7)(v)-12 DIST Energy'!J358+'FR-16(7)(v)-13 DIST Cust'!J358</f>
        <v>3462</v>
      </c>
      <c r="K358" s="37">
        <f>'FR-16(7)(v)-3 PROD Demand'!K358+'FR-16(7)(v)-4 PROD Energy'!K358+'FR-16(7)(v)-5 PROD Cust'!K358+'FR-16(7)(v)-7 TRANS Demand'!K358+'FR-16(7)(v)-8 TRANS Energy'!K358+'FR-16(7)(v)-9 TRANS Cust'!K358+'FR-16(7)(v)-11 DIST Demand'!K358+'FR-16(7)(v)-12 DIST Energy'!K358+'FR-16(7)(v)-13 DIST Cust'!K358</f>
        <v>49</v>
      </c>
      <c r="L358" s="37">
        <f>'FR-16(7)(v)-3 PROD Demand'!L358+'FR-16(7)(v)-4 PROD Energy'!L358+'FR-16(7)(v)-5 PROD Cust'!L358+'FR-16(7)(v)-7 TRANS Demand'!L358+'FR-16(7)(v)-8 TRANS Energy'!L358+'FR-16(7)(v)-9 TRANS Cust'!L358+'FR-16(7)(v)-11 DIST Demand'!L358+'FR-16(7)(v)-12 DIST Energy'!L358+'FR-16(7)(v)-13 DIST Cust'!L358</f>
        <v>73485</v>
      </c>
      <c r="M358" s="37">
        <f>'FR-16(7)(v)-3 PROD Demand'!M358+'FR-16(7)(v)-4 PROD Energy'!M358+'FR-16(7)(v)-5 PROD Cust'!M358+'FR-16(7)(v)-7 TRANS Demand'!M358+'FR-16(7)(v)-8 TRANS Energy'!M358+'FR-16(7)(v)-9 TRANS Cust'!M358+'FR-16(7)(v)-11 DIST Demand'!M358+'FR-16(7)(v)-12 DIST Energy'!M358+'FR-16(7)(v)-13 DIST Cust'!M358</f>
        <v>48235</v>
      </c>
      <c r="N358" s="37">
        <f>'FR-16(7)(v)-3 PROD Demand'!N358+'FR-16(7)(v)-4 PROD Energy'!N358+'FR-16(7)(v)-5 PROD Cust'!N358+'FR-16(7)(v)-7 TRANS Demand'!N358+'FR-16(7)(v)-8 TRANS Energy'!N358+'FR-16(7)(v)-9 TRANS Cust'!N358+'FR-16(7)(v)-11 DIST Demand'!N358+'FR-16(7)(v)-12 DIST Energy'!N358+'FR-16(7)(v)-13 DIST Cust'!N358</f>
        <v>2576</v>
      </c>
      <c r="O358" s="37">
        <f>'FR-16(7)(v)-3 PROD Demand'!O358+'FR-16(7)(v)-4 PROD Energy'!O358+'FR-16(7)(v)-5 PROD Cust'!O358+'FR-16(7)(v)-7 TRANS Demand'!O358+'FR-16(7)(v)-8 TRANS Energy'!O358+'FR-16(7)(v)-9 TRANS Cust'!O358+'FR-16(7)(v)-11 DIST Demand'!O358+'FR-16(7)(v)-12 DIST Energy'!O358+'FR-16(7)(v)-13 DIST Cust'!O358</f>
        <v>16182</v>
      </c>
      <c r="P358" s="37">
        <f>'FR-16(7)(v)-3 PROD Demand'!P358+'FR-16(7)(v)-4 PROD Energy'!P358+'FR-16(7)(v)-5 PROD Cust'!P358+'FR-16(7)(v)-7 TRANS Demand'!P358+'FR-16(7)(v)-8 TRANS Energy'!P358+'FR-16(7)(v)-9 TRANS Cust'!P358+'FR-16(7)(v)-11 DIST Demand'!P358+'FR-16(7)(v)-12 DIST Energy'!P358+'FR-16(7)(v)-13 DIST Cust'!P358</f>
        <v>4380</v>
      </c>
      <c r="Q358" s="37">
        <f>'FR-16(7)(v)-3 PROD Demand'!Q358+'FR-16(7)(v)-4 PROD Energy'!Q358+'FR-16(7)(v)-5 PROD Cust'!Q358+'FR-16(7)(v)-7 TRANS Demand'!Q358+'FR-16(7)(v)-8 TRANS Energy'!Q358+'FR-16(7)(v)-9 TRANS Cust'!Q358+'FR-16(7)(v)-11 DIST Demand'!Q358+'FR-16(7)(v)-12 DIST Energy'!Q358+'FR-16(7)(v)-13 DIST Cust'!Q358</f>
        <v>131</v>
      </c>
      <c r="R358" s="35">
        <f t="shared" si="198"/>
        <v>632806</v>
      </c>
      <c r="S358" s="35">
        <f t="shared" si="199"/>
        <v>0</v>
      </c>
    </row>
    <row r="359" spans="1:19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 Functional'!F359</f>
        <v>2341678</v>
      </c>
      <c r="G359" s="37">
        <f>'FR-16(7)(v)-3 PROD Demand'!G359+'FR-16(7)(v)-4 PROD Energy'!G359+'FR-16(7)(v)-5 PROD Cust'!G359+'FR-16(7)(v)-7 TRANS Demand'!G359+'FR-16(7)(v)-8 TRANS Energy'!G359+'FR-16(7)(v)-9 TRANS Cust'!G359+'FR-16(7)(v)-11 DIST Demand'!G359+'FR-16(7)(v)-12 DIST Energy'!G359+'FR-16(7)(v)-13 DIST Cust'!G359</f>
        <v>1234590</v>
      </c>
      <c r="H359" s="37">
        <f>'FR-16(7)(v)-3 PROD Demand'!H359+'FR-16(7)(v)-4 PROD Energy'!H359+'FR-16(7)(v)-5 PROD Cust'!H359+'FR-16(7)(v)-7 TRANS Demand'!H359+'FR-16(7)(v)-8 TRANS Energy'!H359+'FR-16(7)(v)-9 TRANS Cust'!H359+'FR-16(7)(v)-11 DIST Demand'!H359+'FR-16(7)(v)-12 DIST Energy'!H359+'FR-16(7)(v)-13 DIST Cust'!H359</f>
        <v>554938</v>
      </c>
      <c r="I359" s="37">
        <f>'FR-16(7)(v)-3 PROD Demand'!I359+'FR-16(7)(v)-4 PROD Energy'!I359+'FR-16(7)(v)-5 PROD Cust'!I359+'FR-16(7)(v)-7 TRANS Demand'!I359+'FR-16(7)(v)-8 TRANS Energy'!I359+'FR-16(7)(v)-9 TRANS Cust'!I359+'FR-16(7)(v)-11 DIST Demand'!I359+'FR-16(7)(v)-12 DIST Energy'!I359+'FR-16(7)(v)-13 DIST Cust'!I359</f>
        <v>2636</v>
      </c>
      <c r="J359" s="37">
        <f>'FR-16(7)(v)-3 PROD Demand'!J359+'FR-16(7)(v)-4 PROD Energy'!J359+'FR-16(7)(v)-5 PROD Cust'!J359+'FR-16(7)(v)-7 TRANS Demand'!J359+'FR-16(7)(v)-8 TRANS Energy'!J359+'FR-16(7)(v)-9 TRANS Cust'!J359+'FR-16(7)(v)-11 DIST Demand'!J359+'FR-16(7)(v)-12 DIST Energy'!J359+'FR-16(7)(v)-13 DIST Cust'!J359</f>
        <v>12808</v>
      </c>
      <c r="K359" s="37">
        <f>'FR-16(7)(v)-3 PROD Demand'!K359+'FR-16(7)(v)-4 PROD Energy'!K359+'FR-16(7)(v)-5 PROD Cust'!K359+'FR-16(7)(v)-7 TRANS Demand'!K359+'FR-16(7)(v)-8 TRANS Energy'!K359+'FR-16(7)(v)-9 TRANS Cust'!K359+'FR-16(7)(v)-11 DIST Demand'!K359+'FR-16(7)(v)-12 DIST Energy'!K359+'FR-16(7)(v)-13 DIST Cust'!K359</f>
        <v>177</v>
      </c>
      <c r="L359" s="37">
        <f>'FR-16(7)(v)-3 PROD Demand'!L359+'FR-16(7)(v)-4 PROD Energy'!L359+'FR-16(7)(v)-5 PROD Cust'!L359+'FR-16(7)(v)-7 TRANS Demand'!L359+'FR-16(7)(v)-8 TRANS Energy'!L359+'FR-16(7)(v)-9 TRANS Cust'!L359+'FR-16(7)(v)-11 DIST Demand'!L359+'FR-16(7)(v)-12 DIST Energy'!L359+'FR-16(7)(v)-13 DIST Cust'!L359</f>
        <v>271931</v>
      </c>
      <c r="M359" s="37">
        <f>'FR-16(7)(v)-3 PROD Demand'!M359+'FR-16(7)(v)-4 PROD Energy'!M359+'FR-16(7)(v)-5 PROD Cust'!M359+'FR-16(7)(v)-7 TRANS Demand'!M359+'FR-16(7)(v)-8 TRANS Energy'!M359+'FR-16(7)(v)-9 TRANS Cust'!M359+'FR-16(7)(v)-11 DIST Demand'!M359+'FR-16(7)(v)-12 DIST Energy'!M359+'FR-16(7)(v)-13 DIST Cust'!M359</f>
        <v>178491</v>
      </c>
      <c r="N359" s="37">
        <f>'FR-16(7)(v)-3 PROD Demand'!N359+'FR-16(7)(v)-4 PROD Energy'!N359+'FR-16(7)(v)-5 PROD Cust'!N359+'FR-16(7)(v)-7 TRANS Demand'!N359+'FR-16(7)(v)-8 TRANS Energy'!N359+'FR-16(7)(v)-9 TRANS Cust'!N359+'FR-16(7)(v)-11 DIST Demand'!N359+'FR-16(7)(v)-12 DIST Energy'!N359+'FR-16(7)(v)-13 DIST Cust'!N359</f>
        <v>9533</v>
      </c>
      <c r="O359" s="37">
        <f>'FR-16(7)(v)-3 PROD Demand'!O359+'FR-16(7)(v)-4 PROD Energy'!O359+'FR-16(7)(v)-5 PROD Cust'!O359+'FR-16(7)(v)-7 TRANS Demand'!O359+'FR-16(7)(v)-8 TRANS Energy'!O359+'FR-16(7)(v)-9 TRANS Cust'!O359+'FR-16(7)(v)-11 DIST Demand'!O359+'FR-16(7)(v)-12 DIST Energy'!O359+'FR-16(7)(v)-13 DIST Cust'!O359</f>
        <v>59880</v>
      </c>
      <c r="P359" s="37">
        <f>'FR-16(7)(v)-3 PROD Demand'!P359+'FR-16(7)(v)-4 PROD Energy'!P359+'FR-16(7)(v)-5 PROD Cust'!P359+'FR-16(7)(v)-7 TRANS Demand'!P359+'FR-16(7)(v)-8 TRANS Energy'!P359+'FR-16(7)(v)-9 TRANS Cust'!P359+'FR-16(7)(v)-11 DIST Demand'!P359+'FR-16(7)(v)-12 DIST Energy'!P359+'FR-16(7)(v)-13 DIST Cust'!P359</f>
        <v>16207</v>
      </c>
      <c r="Q359" s="37">
        <f>'FR-16(7)(v)-3 PROD Demand'!Q359+'FR-16(7)(v)-4 PROD Energy'!Q359+'FR-16(7)(v)-5 PROD Cust'!Q359+'FR-16(7)(v)-7 TRANS Demand'!Q359+'FR-16(7)(v)-8 TRANS Energy'!Q359+'FR-16(7)(v)-9 TRANS Cust'!Q359+'FR-16(7)(v)-11 DIST Demand'!Q359+'FR-16(7)(v)-12 DIST Energy'!Q359+'FR-16(7)(v)-13 DIST Cust'!Q359</f>
        <v>487</v>
      </c>
      <c r="R359" s="35">
        <f t="shared" si="198"/>
        <v>2341678</v>
      </c>
      <c r="S359" s="35">
        <f t="shared" si="199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 Functional'!F360</f>
        <v>0</v>
      </c>
      <c r="G360" s="37">
        <f>'FR-16(7)(v)-3 PROD Demand'!G360+'FR-16(7)(v)-4 PROD Energy'!G360+'FR-16(7)(v)-5 PROD Cust'!G360+'FR-16(7)(v)-7 TRANS Demand'!G360+'FR-16(7)(v)-8 TRANS Energy'!G360+'FR-16(7)(v)-9 TRANS Cust'!G360+'FR-16(7)(v)-11 DIST Demand'!G360+'FR-16(7)(v)-12 DIST Energy'!G360+'FR-16(7)(v)-13 DIST Cust'!G360</f>
        <v>0</v>
      </c>
      <c r="H360" s="37">
        <f>'FR-16(7)(v)-3 PROD Demand'!H360+'FR-16(7)(v)-4 PROD Energy'!H360+'FR-16(7)(v)-5 PROD Cust'!H360+'FR-16(7)(v)-7 TRANS Demand'!H360+'FR-16(7)(v)-8 TRANS Energy'!H360+'FR-16(7)(v)-9 TRANS Cust'!H360+'FR-16(7)(v)-11 DIST Demand'!H360+'FR-16(7)(v)-12 DIST Energy'!H360+'FR-16(7)(v)-13 DIST Cust'!H360</f>
        <v>0</v>
      </c>
      <c r="I360" s="37">
        <f>'FR-16(7)(v)-3 PROD Demand'!I360+'FR-16(7)(v)-4 PROD Energy'!I360+'FR-16(7)(v)-5 PROD Cust'!I360+'FR-16(7)(v)-7 TRANS Demand'!I360+'FR-16(7)(v)-8 TRANS Energy'!I360+'FR-16(7)(v)-9 TRANS Cust'!I360+'FR-16(7)(v)-11 DIST Demand'!I360+'FR-16(7)(v)-12 DIST Energy'!I360+'FR-16(7)(v)-13 DIST Cust'!I360</f>
        <v>0</v>
      </c>
      <c r="J360" s="37">
        <f>'FR-16(7)(v)-3 PROD Demand'!J360+'FR-16(7)(v)-4 PROD Energy'!J360+'FR-16(7)(v)-5 PROD Cust'!J360+'FR-16(7)(v)-7 TRANS Demand'!J360+'FR-16(7)(v)-8 TRANS Energy'!J360+'FR-16(7)(v)-9 TRANS Cust'!J360+'FR-16(7)(v)-11 DIST Demand'!J360+'FR-16(7)(v)-12 DIST Energy'!J360+'FR-16(7)(v)-13 DIST Cust'!J360</f>
        <v>0</v>
      </c>
      <c r="K360" s="37">
        <f>'FR-16(7)(v)-3 PROD Demand'!K360+'FR-16(7)(v)-4 PROD Energy'!K360+'FR-16(7)(v)-5 PROD Cust'!K360+'FR-16(7)(v)-7 TRANS Demand'!K360+'FR-16(7)(v)-8 TRANS Energy'!K360+'FR-16(7)(v)-9 TRANS Cust'!K360+'FR-16(7)(v)-11 DIST Demand'!K360+'FR-16(7)(v)-12 DIST Energy'!K360+'FR-16(7)(v)-13 DIST Cust'!K360</f>
        <v>0</v>
      </c>
      <c r="L360" s="37">
        <f>'FR-16(7)(v)-3 PROD Demand'!L360+'FR-16(7)(v)-4 PROD Energy'!L360+'FR-16(7)(v)-5 PROD Cust'!L360+'FR-16(7)(v)-7 TRANS Demand'!L360+'FR-16(7)(v)-8 TRANS Energy'!L360+'FR-16(7)(v)-9 TRANS Cust'!L360+'FR-16(7)(v)-11 DIST Demand'!L360+'FR-16(7)(v)-12 DIST Energy'!L360+'FR-16(7)(v)-13 DIST Cust'!L360</f>
        <v>0</v>
      </c>
      <c r="M360" s="37">
        <f>'FR-16(7)(v)-3 PROD Demand'!M360+'FR-16(7)(v)-4 PROD Energy'!M360+'FR-16(7)(v)-5 PROD Cust'!M360+'FR-16(7)(v)-7 TRANS Demand'!M360+'FR-16(7)(v)-8 TRANS Energy'!M360+'FR-16(7)(v)-9 TRANS Cust'!M360+'FR-16(7)(v)-11 DIST Demand'!M360+'FR-16(7)(v)-12 DIST Energy'!M360+'FR-16(7)(v)-13 DIST Cust'!M360</f>
        <v>0</v>
      </c>
      <c r="N360" s="37">
        <f>'FR-16(7)(v)-3 PROD Demand'!N360+'FR-16(7)(v)-4 PROD Energy'!N360+'FR-16(7)(v)-5 PROD Cust'!N360+'FR-16(7)(v)-7 TRANS Demand'!N360+'FR-16(7)(v)-8 TRANS Energy'!N360+'FR-16(7)(v)-9 TRANS Cust'!N360+'FR-16(7)(v)-11 DIST Demand'!N360+'FR-16(7)(v)-12 DIST Energy'!N360+'FR-16(7)(v)-13 DIST Cust'!N360</f>
        <v>0</v>
      </c>
      <c r="O360" s="37">
        <f>'FR-16(7)(v)-3 PROD Demand'!O360+'FR-16(7)(v)-4 PROD Energy'!O360+'FR-16(7)(v)-5 PROD Cust'!O360+'FR-16(7)(v)-7 TRANS Demand'!O360+'FR-16(7)(v)-8 TRANS Energy'!O360+'FR-16(7)(v)-9 TRANS Cust'!O360+'FR-16(7)(v)-11 DIST Demand'!O360+'FR-16(7)(v)-12 DIST Energy'!O360+'FR-16(7)(v)-13 DIST Cust'!O360</f>
        <v>0</v>
      </c>
      <c r="P360" s="37">
        <f>'FR-16(7)(v)-3 PROD Demand'!P360+'FR-16(7)(v)-4 PROD Energy'!P360+'FR-16(7)(v)-5 PROD Cust'!P360+'FR-16(7)(v)-7 TRANS Demand'!P360+'FR-16(7)(v)-8 TRANS Energy'!P360+'FR-16(7)(v)-9 TRANS Cust'!P360+'FR-16(7)(v)-11 DIST Demand'!P360+'FR-16(7)(v)-12 DIST Energy'!P360+'FR-16(7)(v)-13 DIST Cust'!P360</f>
        <v>0</v>
      </c>
      <c r="Q360" s="37">
        <f>'FR-16(7)(v)-3 PROD Demand'!Q360+'FR-16(7)(v)-4 PROD Energy'!Q360+'FR-16(7)(v)-5 PROD Cust'!Q360+'FR-16(7)(v)-7 TRANS Demand'!Q360+'FR-16(7)(v)-8 TRANS Energy'!Q360+'FR-16(7)(v)-9 TRANS Cust'!Q360+'FR-16(7)(v)-11 DIST Demand'!Q360+'FR-16(7)(v)-12 DIST Energy'!Q360+'FR-16(7)(v)-13 DIST Cust'!Q360</f>
        <v>0</v>
      </c>
      <c r="R360" s="35">
        <f t="shared" si="198"/>
        <v>0</v>
      </c>
      <c r="S360" s="35">
        <f t="shared" si="199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S361" si="200">SUM(F337:F360)</f>
        <v>19888872</v>
      </c>
      <c r="G361" s="36">
        <f t="shared" si="200"/>
        <v>12653340</v>
      </c>
      <c r="H361" s="36">
        <f t="shared" si="200"/>
        <v>3553728</v>
      </c>
      <c r="I361" s="36">
        <f t="shared" si="200"/>
        <v>18520</v>
      </c>
      <c r="J361" s="36">
        <f t="shared" ref="J361:P361" si="201">SUM(J337:J360)</f>
        <v>65041</v>
      </c>
      <c r="K361" s="36">
        <f t="shared" si="201"/>
        <v>1324</v>
      </c>
      <c r="L361" s="36">
        <f t="shared" si="201"/>
        <v>1741338</v>
      </c>
      <c r="M361" s="36">
        <f t="shared" si="201"/>
        <v>1168469</v>
      </c>
      <c r="N361" s="36">
        <f t="shared" si="201"/>
        <v>58544</v>
      </c>
      <c r="O361" s="36">
        <f t="shared" si="201"/>
        <v>464548</v>
      </c>
      <c r="P361" s="36">
        <f t="shared" si="201"/>
        <v>161829</v>
      </c>
      <c r="Q361" s="36">
        <f t="shared" si="200"/>
        <v>2191</v>
      </c>
      <c r="R361" s="36">
        <f t="shared" si="200"/>
        <v>19888872</v>
      </c>
      <c r="S361" s="36">
        <f t="shared" si="200"/>
        <v>0</v>
      </c>
    </row>
    <row r="362" spans="1:19">
      <c r="A362" s="21">
        <v>27</v>
      </c>
      <c r="D362" s="32"/>
      <c r="E362" s="18"/>
      <c r="I362" s="20"/>
      <c r="J362" s="20"/>
      <c r="K362" s="20"/>
      <c r="L362" s="20"/>
      <c r="M362" s="20"/>
      <c r="N362" s="20"/>
      <c r="O362" s="20"/>
      <c r="P362" s="20"/>
    </row>
    <row r="363" spans="1:19">
      <c r="A363" s="21">
        <v>28</v>
      </c>
      <c r="B363" s="20" t="s">
        <v>29</v>
      </c>
      <c r="D363" s="32"/>
      <c r="E363" s="18"/>
      <c r="I363" s="20"/>
      <c r="J363" s="20"/>
      <c r="K363" s="20"/>
      <c r="L363" s="20"/>
      <c r="M363" s="20"/>
      <c r="N363" s="20"/>
      <c r="O363" s="20"/>
      <c r="P363" s="2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 Functional'!F364</f>
        <v>0</v>
      </c>
      <c r="G364" s="37">
        <f>'FR-16(7)(v)-3 PROD Demand'!G364+'FR-16(7)(v)-4 PROD Energy'!G364+'FR-16(7)(v)-5 PROD Cust'!G364+'FR-16(7)(v)-7 TRANS Demand'!G364+'FR-16(7)(v)-8 TRANS Energy'!G364+'FR-16(7)(v)-9 TRANS Cust'!G364+'FR-16(7)(v)-11 DIST Demand'!G364+'FR-16(7)(v)-12 DIST Energy'!G364+'FR-16(7)(v)-13 DIST Cust'!G364</f>
        <v>0</v>
      </c>
      <c r="H364" s="37">
        <f>'FR-16(7)(v)-3 PROD Demand'!H364+'FR-16(7)(v)-4 PROD Energy'!H364+'FR-16(7)(v)-5 PROD Cust'!H364+'FR-16(7)(v)-7 TRANS Demand'!H364+'FR-16(7)(v)-8 TRANS Energy'!H364+'FR-16(7)(v)-9 TRANS Cust'!H364+'FR-16(7)(v)-11 DIST Demand'!H364+'FR-16(7)(v)-12 DIST Energy'!H364+'FR-16(7)(v)-13 DIST Cust'!H364</f>
        <v>0</v>
      </c>
      <c r="I364" s="37">
        <f>'FR-16(7)(v)-3 PROD Demand'!I364+'FR-16(7)(v)-4 PROD Energy'!I364+'FR-16(7)(v)-5 PROD Cust'!I364+'FR-16(7)(v)-7 TRANS Demand'!I364+'FR-16(7)(v)-8 TRANS Energy'!I364+'FR-16(7)(v)-9 TRANS Cust'!I364+'FR-16(7)(v)-11 DIST Demand'!I364+'FR-16(7)(v)-12 DIST Energy'!I364+'FR-16(7)(v)-13 DIST Cust'!I364</f>
        <v>0</v>
      </c>
      <c r="J364" s="37">
        <f>'FR-16(7)(v)-3 PROD Demand'!J364+'FR-16(7)(v)-4 PROD Energy'!J364+'FR-16(7)(v)-5 PROD Cust'!J364+'FR-16(7)(v)-7 TRANS Demand'!J364+'FR-16(7)(v)-8 TRANS Energy'!J364+'FR-16(7)(v)-9 TRANS Cust'!J364+'FR-16(7)(v)-11 DIST Demand'!J364+'FR-16(7)(v)-12 DIST Energy'!J364+'FR-16(7)(v)-13 DIST Cust'!J364</f>
        <v>0</v>
      </c>
      <c r="K364" s="37">
        <f>'FR-16(7)(v)-3 PROD Demand'!K364+'FR-16(7)(v)-4 PROD Energy'!K364+'FR-16(7)(v)-5 PROD Cust'!K364+'FR-16(7)(v)-7 TRANS Demand'!K364+'FR-16(7)(v)-8 TRANS Energy'!K364+'FR-16(7)(v)-9 TRANS Cust'!K364+'FR-16(7)(v)-11 DIST Demand'!K364+'FR-16(7)(v)-12 DIST Energy'!K364+'FR-16(7)(v)-13 DIST Cust'!K364</f>
        <v>0</v>
      </c>
      <c r="L364" s="37">
        <f>'FR-16(7)(v)-3 PROD Demand'!L364+'FR-16(7)(v)-4 PROD Energy'!L364+'FR-16(7)(v)-5 PROD Cust'!L364+'FR-16(7)(v)-7 TRANS Demand'!L364+'FR-16(7)(v)-8 TRANS Energy'!L364+'FR-16(7)(v)-9 TRANS Cust'!L364+'FR-16(7)(v)-11 DIST Demand'!L364+'FR-16(7)(v)-12 DIST Energy'!L364+'FR-16(7)(v)-13 DIST Cust'!L364</f>
        <v>0</v>
      </c>
      <c r="M364" s="37">
        <f>'FR-16(7)(v)-3 PROD Demand'!M364+'FR-16(7)(v)-4 PROD Energy'!M364+'FR-16(7)(v)-5 PROD Cust'!M364+'FR-16(7)(v)-7 TRANS Demand'!M364+'FR-16(7)(v)-8 TRANS Energy'!M364+'FR-16(7)(v)-9 TRANS Cust'!M364+'FR-16(7)(v)-11 DIST Demand'!M364+'FR-16(7)(v)-12 DIST Energy'!M364+'FR-16(7)(v)-13 DIST Cust'!M364</f>
        <v>0</v>
      </c>
      <c r="N364" s="37">
        <f>'FR-16(7)(v)-3 PROD Demand'!N364+'FR-16(7)(v)-4 PROD Energy'!N364+'FR-16(7)(v)-5 PROD Cust'!N364+'FR-16(7)(v)-7 TRANS Demand'!N364+'FR-16(7)(v)-8 TRANS Energy'!N364+'FR-16(7)(v)-9 TRANS Cust'!N364+'FR-16(7)(v)-11 DIST Demand'!N364+'FR-16(7)(v)-12 DIST Energy'!N364+'FR-16(7)(v)-13 DIST Cust'!N364</f>
        <v>0</v>
      </c>
      <c r="O364" s="37">
        <f>'FR-16(7)(v)-3 PROD Demand'!O364+'FR-16(7)(v)-4 PROD Energy'!O364+'FR-16(7)(v)-5 PROD Cust'!O364+'FR-16(7)(v)-7 TRANS Demand'!O364+'FR-16(7)(v)-8 TRANS Energy'!O364+'FR-16(7)(v)-9 TRANS Cust'!O364+'FR-16(7)(v)-11 DIST Demand'!O364+'FR-16(7)(v)-12 DIST Energy'!O364+'FR-16(7)(v)-13 DIST Cust'!O364</f>
        <v>0</v>
      </c>
      <c r="P364" s="37">
        <f>'FR-16(7)(v)-3 PROD Demand'!P364+'FR-16(7)(v)-4 PROD Energy'!P364+'FR-16(7)(v)-5 PROD Cust'!P364+'FR-16(7)(v)-7 TRANS Demand'!P364+'FR-16(7)(v)-8 TRANS Energy'!P364+'FR-16(7)(v)-9 TRANS Cust'!P364+'FR-16(7)(v)-11 DIST Demand'!P364+'FR-16(7)(v)-12 DIST Energy'!P364+'FR-16(7)(v)-13 DIST Cust'!P364</f>
        <v>0</v>
      </c>
      <c r="Q364" s="37">
        <f>'FR-16(7)(v)-3 PROD Demand'!Q364+'FR-16(7)(v)-4 PROD Energy'!Q364+'FR-16(7)(v)-5 PROD Cust'!Q364+'FR-16(7)(v)-7 TRANS Demand'!Q364+'FR-16(7)(v)-8 TRANS Energy'!Q364+'FR-16(7)(v)-9 TRANS Cust'!Q364+'FR-16(7)(v)-11 DIST Demand'!Q364+'FR-16(7)(v)-12 DIST Energy'!Q364+'FR-16(7)(v)-13 DIST Cust'!Q364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 Functional'!F365</f>
        <v>948688</v>
      </c>
      <c r="G365" s="37">
        <f>'FR-16(7)(v)-3 PROD Demand'!G365+'FR-16(7)(v)-4 PROD Energy'!G365+'FR-16(7)(v)-5 PROD Cust'!G365+'FR-16(7)(v)-7 TRANS Demand'!G365+'FR-16(7)(v)-8 TRANS Energy'!G365+'FR-16(7)(v)-9 TRANS Cust'!G365+'FR-16(7)(v)-11 DIST Demand'!G365+'FR-16(7)(v)-12 DIST Energy'!G365+'FR-16(7)(v)-13 DIST Cust'!G365</f>
        <v>500174</v>
      </c>
      <c r="H365" s="37">
        <f>'FR-16(7)(v)-3 PROD Demand'!H365+'FR-16(7)(v)-4 PROD Energy'!H365+'FR-16(7)(v)-5 PROD Cust'!H365+'FR-16(7)(v)-7 TRANS Demand'!H365+'FR-16(7)(v)-8 TRANS Energy'!H365+'FR-16(7)(v)-9 TRANS Cust'!H365+'FR-16(7)(v)-11 DIST Demand'!H365+'FR-16(7)(v)-12 DIST Energy'!H365+'FR-16(7)(v)-13 DIST Cust'!H365</f>
        <v>224823</v>
      </c>
      <c r="I365" s="37">
        <f>'FR-16(7)(v)-3 PROD Demand'!I365+'FR-16(7)(v)-4 PROD Energy'!I365+'FR-16(7)(v)-5 PROD Cust'!I365+'FR-16(7)(v)-7 TRANS Demand'!I365+'FR-16(7)(v)-8 TRANS Energy'!I365+'FR-16(7)(v)-9 TRANS Cust'!I365+'FR-16(7)(v)-11 DIST Demand'!I365+'FR-16(7)(v)-12 DIST Energy'!I365+'FR-16(7)(v)-13 DIST Cust'!I365</f>
        <v>1068</v>
      </c>
      <c r="J365" s="37">
        <f>'FR-16(7)(v)-3 PROD Demand'!J365+'FR-16(7)(v)-4 PROD Energy'!J365+'FR-16(7)(v)-5 PROD Cust'!J365+'FR-16(7)(v)-7 TRANS Demand'!J365+'FR-16(7)(v)-8 TRANS Energy'!J365+'FR-16(7)(v)-9 TRANS Cust'!J365+'FR-16(7)(v)-11 DIST Demand'!J365+'FR-16(7)(v)-12 DIST Energy'!J365+'FR-16(7)(v)-13 DIST Cust'!J365</f>
        <v>5189</v>
      </c>
      <c r="K365" s="37">
        <f>'FR-16(7)(v)-3 PROD Demand'!K365+'FR-16(7)(v)-4 PROD Energy'!K365+'FR-16(7)(v)-5 PROD Cust'!K365+'FR-16(7)(v)-7 TRANS Demand'!K365+'FR-16(7)(v)-8 TRANS Energy'!K365+'FR-16(7)(v)-9 TRANS Cust'!K365+'FR-16(7)(v)-11 DIST Demand'!K365+'FR-16(7)(v)-12 DIST Energy'!K365+'FR-16(7)(v)-13 DIST Cust'!K365</f>
        <v>72</v>
      </c>
      <c r="L365" s="37">
        <f>'FR-16(7)(v)-3 PROD Demand'!L365+'FR-16(7)(v)-4 PROD Energy'!L365+'FR-16(7)(v)-5 PROD Cust'!L365+'FR-16(7)(v)-7 TRANS Demand'!L365+'FR-16(7)(v)-8 TRANS Energy'!L365+'FR-16(7)(v)-9 TRANS Cust'!L365+'FR-16(7)(v)-11 DIST Demand'!L365+'FR-16(7)(v)-12 DIST Energy'!L365+'FR-16(7)(v)-13 DIST Cust'!L365</f>
        <v>110168</v>
      </c>
      <c r="M365" s="37">
        <f>'FR-16(7)(v)-3 PROD Demand'!M365+'FR-16(7)(v)-4 PROD Energy'!M365+'FR-16(7)(v)-5 PROD Cust'!M365+'FR-16(7)(v)-7 TRANS Demand'!M365+'FR-16(7)(v)-8 TRANS Energy'!M365+'FR-16(7)(v)-9 TRANS Cust'!M365+'FR-16(7)(v)-11 DIST Demand'!M365+'FR-16(7)(v)-12 DIST Energy'!M365+'FR-16(7)(v)-13 DIST Cust'!M365</f>
        <v>72313</v>
      </c>
      <c r="N365" s="37">
        <f>'FR-16(7)(v)-3 PROD Demand'!N365+'FR-16(7)(v)-4 PROD Energy'!N365+'FR-16(7)(v)-5 PROD Cust'!N365+'FR-16(7)(v)-7 TRANS Demand'!N365+'FR-16(7)(v)-8 TRANS Energy'!N365+'FR-16(7)(v)-9 TRANS Cust'!N365+'FR-16(7)(v)-11 DIST Demand'!N365+'FR-16(7)(v)-12 DIST Energy'!N365+'FR-16(7)(v)-13 DIST Cust'!N365</f>
        <v>3861</v>
      </c>
      <c r="O365" s="37">
        <f>'FR-16(7)(v)-3 PROD Demand'!O365+'FR-16(7)(v)-4 PROD Energy'!O365+'FR-16(7)(v)-5 PROD Cust'!O365+'FR-16(7)(v)-7 TRANS Demand'!O365+'FR-16(7)(v)-8 TRANS Energy'!O365+'FR-16(7)(v)-9 TRANS Cust'!O365+'FR-16(7)(v)-11 DIST Demand'!O365+'FR-16(7)(v)-12 DIST Energy'!O365+'FR-16(7)(v)-13 DIST Cust'!O365</f>
        <v>24258</v>
      </c>
      <c r="P365" s="37">
        <f>'FR-16(7)(v)-3 PROD Demand'!P365+'FR-16(7)(v)-4 PROD Energy'!P365+'FR-16(7)(v)-5 PROD Cust'!P365+'FR-16(7)(v)-7 TRANS Demand'!P365+'FR-16(7)(v)-8 TRANS Energy'!P365+'FR-16(7)(v)-9 TRANS Cust'!P365+'FR-16(7)(v)-11 DIST Demand'!P365+'FR-16(7)(v)-12 DIST Energy'!P365+'FR-16(7)(v)-13 DIST Cust'!P365</f>
        <v>6565</v>
      </c>
      <c r="Q365" s="37">
        <f>'FR-16(7)(v)-3 PROD Demand'!Q365+'FR-16(7)(v)-4 PROD Energy'!Q365+'FR-16(7)(v)-5 PROD Cust'!Q365+'FR-16(7)(v)-7 TRANS Demand'!Q365+'FR-16(7)(v)-8 TRANS Energy'!Q365+'FR-16(7)(v)-9 TRANS Cust'!Q365+'FR-16(7)(v)-11 DIST Demand'!Q365+'FR-16(7)(v)-12 DIST Energy'!Q365+'FR-16(7)(v)-13 DIST Cust'!Q365</f>
        <v>197</v>
      </c>
      <c r="R365" s="35">
        <f>SUM(G365:Q365)</f>
        <v>948688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 Functional'!F366</f>
        <v>0</v>
      </c>
      <c r="G366" s="37">
        <f>'FR-16(7)(v)-3 PROD Demand'!G366+'FR-16(7)(v)-4 PROD Energy'!G366+'FR-16(7)(v)-5 PROD Cust'!G366+'FR-16(7)(v)-7 TRANS Demand'!G366+'FR-16(7)(v)-8 TRANS Energy'!G366+'FR-16(7)(v)-9 TRANS Cust'!G366+'FR-16(7)(v)-11 DIST Demand'!G366+'FR-16(7)(v)-12 DIST Energy'!G366+'FR-16(7)(v)-13 DIST Cust'!G366</f>
        <v>0</v>
      </c>
      <c r="H366" s="37">
        <f>'FR-16(7)(v)-3 PROD Demand'!H366+'FR-16(7)(v)-4 PROD Energy'!H366+'FR-16(7)(v)-5 PROD Cust'!H366+'FR-16(7)(v)-7 TRANS Demand'!H366+'FR-16(7)(v)-8 TRANS Energy'!H366+'FR-16(7)(v)-9 TRANS Cust'!H366+'FR-16(7)(v)-11 DIST Demand'!H366+'FR-16(7)(v)-12 DIST Energy'!H366+'FR-16(7)(v)-13 DIST Cust'!H366</f>
        <v>0</v>
      </c>
      <c r="I366" s="37">
        <f>'FR-16(7)(v)-3 PROD Demand'!I366+'FR-16(7)(v)-4 PROD Energy'!I366+'FR-16(7)(v)-5 PROD Cust'!I366+'FR-16(7)(v)-7 TRANS Demand'!I366+'FR-16(7)(v)-8 TRANS Energy'!I366+'FR-16(7)(v)-9 TRANS Cust'!I366+'FR-16(7)(v)-11 DIST Demand'!I366+'FR-16(7)(v)-12 DIST Energy'!I366+'FR-16(7)(v)-13 DIST Cust'!I366</f>
        <v>0</v>
      </c>
      <c r="J366" s="37">
        <f>'FR-16(7)(v)-3 PROD Demand'!J366+'FR-16(7)(v)-4 PROD Energy'!J366+'FR-16(7)(v)-5 PROD Cust'!J366+'FR-16(7)(v)-7 TRANS Demand'!J366+'FR-16(7)(v)-8 TRANS Energy'!J366+'FR-16(7)(v)-9 TRANS Cust'!J366+'FR-16(7)(v)-11 DIST Demand'!J366+'FR-16(7)(v)-12 DIST Energy'!J366+'FR-16(7)(v)-13 DIST Cust'!J366</f>
        <v>0</v>
      </c>
      <c r="K366" s="37">
        <f>'FR-16(7)(v)-3 PROD Demand'!K366+'FR-16(7)(v)-4 PROD Energy'!K366+'FR-16(7)(v)-5 PROD Cust'!K366+'FR-16(7)(v)-7 TRANS Demand'!K366+'FR-16(7)(v)-8 TRANS Energy'!K366+'FR-16(7)(v)-9 TRANS Cust'!K366+'FR-16(7)(v)-11 DIST Demand'!K366+'FR-16(7)(v)-12 DIST Energy'!K366+'FR-16(7)(v)-13 DIST Cust'!K366</f>
        <v>0</v>
      </c>
      <c r="L366" s="37">
        <f>'FR-16(7)(v)-3 PROD Demand'!L366+'FR-16(7)(v)-4 PROD Energy'!L366+'FR-16(7)(v)-5 PROD Cust'!L366+'FR-16(7)(v)-7 TRANS Demand'!L366+'FR-16(7)(v)-8 TRANS Energy'!L366+'FR-16(7)(v)-9 TRANS Cust'!L366+'FR-16(7)(v)-11 DIST Demand'!L366+'FR-16(7)(v)-12 DIST Energy'!L366+'FR-16(7)(v)-13 DIST Cust'!L366</f>
        <v>0</v>
      </c>
      <c r="M366" s="37">
        <f>'FR-16(7)(v)-3 PROD Demand'!M366+'FR-16(7)(v)-4 PROD Energy'!M366+'FR-16(7)(v)-5 PROD Cust'!M366+'FR-16(7)(v)-7 TRANS Demand'!M366+'FR-16(7)(v)-8 TRANS Energy'!M366+'FR-16(7)(v)-9 TRANS Cust'!M366+'FR-16(7)(v)-11 DIST Demand'!M366+'FR-16(7)(v)-12 DIST Energy'!M366+'FR-16(7)(v)-13 DIST Cust'!M366</f>
        <v>0</v>
      </c>
      <c r="N366" s="37">
        <f>'FR-16(7)(v)-3 PROD Demand'!N366+'FR-16(7)(v)-4 PROD Energy'!N366+'FR-16(7)(v)-5 PROD Cust'!N366+'FR-16(7)(v)-7 TRANS Demand'!N366+'FR-16(7)(v)-8 TRANS Energy'!N366+'FR-16(7)(v)-9 TRANS Cust'!N366+'FR-16(7)(v)-11 DIST Demand'!N366+'FR-16(7)(v)-12 DIST Energy'!N366+'FR-16(7)(v)-13 DIST Cust'!N366</f>
        <v>0</v>
      </c>
      <c r="O366" s="37">
        <f>'FR-16(7)(v)-3 PROD Demand'!O366+'FR-16(7)(v)-4 PROD Energy'!O366+'FR-16(7)(v)-5 PROD Cust'!O366+'FR-16(7)(v)-7 TRANS Demand'!O366+'FR-16(7)(v)-8 TRANS Energy'!O366+'FR-16(7)(v)-9 TRANS Cust'!O366+'FR-16(7)(v)-11 DIST Demand'!O366+'FR-16(7)(v)-12 DIST Energy'!O366+'FR-16(7)(v)-13 DIST Cust'!O366</f>
        <v>0</v>
      </c>
      <c r="P366" s="37">
        <f>'FR-16(7)(v)-3 PROD Demand'!P366+'FR-16(7)(v)-4 PROD Energy'!P366+'FR-16(7)(v)-5 PROD Cust'!P366+'FR-16(7)(v)-7 TRANS Demand'!P366+'FR-16(7)(v)-8 TRANS Energy'!P366+'FR-16(7)(v)-9 TRANS Cust'!P366+'FR-16(7)(v)-11 DIST Demand'!P366+'FR-16(7)(v)-12 DIST Energy'!P366+'FR-16(7)(v)-13 DIST Cust'!P366</f>
        <v>0</v>
      </c>
      <c r="Q366" s="37">
        <f>'FR-16(7)(v)-3 PROD Demand'!Q366+'FR-16(7)(v)-4 PROD Energy'!Q366+'FR-16(7)(v)-5 PROD Cust'!Q366+'FR-16(7)(v)-7 TRANS Demand'!Q366+'FR-16(7)(v)-8 TRANS Energy'!Q366+'FR-16(7)(v)-9 TRANS Cust'!Q366+'FR-16(7)(v)-11 DIST Demand'!Q366+'FR-16(7)(v)-12 DIST Energy'!Q366+'FR-16(7)(v)-13 DIST Cust'!Q366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948688</v>
      </c>
      <c r="G367" s="36">
        <f t="shared" ref="G367:S367" si="202">SUM(G363:G366)</f>
        <v>500174</v>
      </c>
      <c r="H367" s="36">
        <f t="shared" si="202"/>
        <v>224823</v>
      </c>
      <c r="I367" s="36">
        <f t="shared" si="202"/>
        <v>1068</v>
      </c>
      <c r="J367" s="36">
        <f t="shared" ref="J367:P367" si="203">SUM(J363:J366)</f>
        <v>5189</v>
      </c>
      <c r="K367" s="36">
        <f t="shared" si="203"/>
        <v>72</v>
      </c>
      <c r="L367" s="36">
        <f t="shared" si="203"/>
        <v>110168</v>
      </c>
      <c r="M367" s="36">
        <f t="shared" si="203"/>
        <v>72313</v>
      </c>
      <c r="N367" s="36">
        <f t="shared" si="203"/>
        <v>3861</v>
      </c>
      <c r="O367" s="36">
        <f t="shared" si="203"/>
        <v>24258</v>
      </c>
      <c r="P367" s="36">
        <f t="shared" si="203"/>
        <v>6565</v>
      </c>
      <c r="Q367" s="36">
        <f t="shared" si="202"/>
        <v>197</v>
      </c>
      <c r="R367" s="36">
        <f t="shared" si="202"/>
        <v>948688</v>
      </c>
      <c r="S367" s="36">
        <f t="shared" si="202"/>
        <v>0</v>
      </c>
    </row>
    <row r="368" spans="1:19">
      <c r="A368" s="21">
        <v>33</v>
      </c>
      <c r="D368" s="32"/>
      <c r="F368" s="23" t="s">
        <v>281</v>
      </c>
      <c r="I368" s="20"/>
      <c r="J368" s="20"/>
      <c r="K368" s="20"/>
      <c r="L368" s="20"/>
      <c r="M368" s="20"/>
      <c r="N368" s="20"/>
      <c r="O368" s="20"/>
      <c r="P368" s="20"/>
    </row>
    <row r="369" spans="1:19">
      <c r="A369" s="21">
        <v>34</v>
      </c>
      <c r="B369" s="20" t="s">
        <v>625</v>
      </c>
      <c r="D369" s="32"/>
      <c r="F369" s="23"/>
      <c r="I369" s="20"/>
      <c r="J369" s="20"/>
      <c r="K369" s="20"/>
      <c r="L369" s="20"/>
      <c r="M369" s="20"/>
      <c r="N369" s="20"/>
      <c r="O369" s="20"/>
      <c r="P369" s="20"/>
    </row>
    <row r="370" spans="1:19">
      <c r="A370" s="21">
        <v>35</v>
      </c>
      <c r="C370" s="20" t="s">
        <v>466</v>
      </c>
      <c r="D370" s="32" t="str">
        <f>'FR-16(7)(v)-1 Functional'!D370</f>
        <v>P129</v>
      </c>
      <c r="F370" s="82">
        <f>'FR-16(7)(v)-1 Functional'!F370</f>
        <v>0</v>
      </c>
      <c r="G370" s="37">
        <f>'FR-16(7)(v)-3 PROD Demand'!G370+'FR-16(7)(v)-4 PROD Energy'!G370+'FR-16(7)(v)-5 PROD Cust'!G370+'FR-16(7)(v)-7 TRANS Demand'!G370+'FR-16(7)(v)-8 TRANS Energy'!G370+'FR-16(7)(v)-9 TRANS Cust'!G370+'FR-16(7)(v)-11 DIST Demand'!G370+'FR-16(7)(v)-12 DIST Energy'!G370+'FR-16(7)(v)-13 DIST Cust'!G370</f>
        <v>0</v>
      </c>
      <c r="H370" s="37">
        <f>'FR-16(7)(v)-3 PROD Demand'!H370+'FR-16(7)(v)-4 PROD Energy'!H370+'FR-16(7)(v)-5 PROD Cust'!H370+'FR-16(7)(v)-7 TRANS Demand'!H370+'FR-16(7)(v)-8 TRANS Energy'!H370+'FR-16(7)(v)-9 TRANS Cust'!H370+'FR-16(7)(v)-11 DIST Demand'!H370+'FR-16(7)(v)-12 DIST Energy'!H370+'FR-16(7)(v)-13 DIST Cust'!H370</f>
        <v>0</v>
      </c>
      <c r="I370" s="37">
        <f>'FR-16(7)(v)-3 PROD Demand'!I370+'FR-16(7)(v)-4 PROD Energy'!I370+'FR-16(7)(v)-5 PROD Cust'!I370+'FR-16(7)(v)-7 TRANS Demand'!I370+'FR-16(7)(v)-8 TRANS Energy'!I370+'FR-16(7)(v)-9 TRANS Cust'!I370+'FR-16(7)(v)-11 DIST Demand'!I370+'FR-16(7)(v)-12 DIST Energy'!I370+'FR-16(7)(v)-13 DIST Cust'!I370</f>
        <v>0</v>
      </c>
      <c r="J370" s="37">
        <f>'FR-16(7)(v)-3 PROD Demand'!J370+'FR-16(7)(v)-4 PROD Energy'!J370+'FR-16(7)(v)-5 PROD Cust'!J370+'FR-16(7)(v)-7 TRANS Demand'!J370+'FR-16(7)(v)-8 TRANS Energy'!J370+'FR-16(7)(v)-9 TRANS Cust'!J370+'FR-16(7)(v)-11 DIST Demand'!J370+'FR-16(7)(v)-12 DIST Energy'!J370+'FR-16(7)(v)-13 DIST Cust'!J370</f>
        <v>0</v>
      </c>
      <c r="K370" s="37">
        <f>'FR-16(7)(v)-3 PROD Demand'!K370+'FR-16(7)(v)-4 PROD Energy'!K370+'FR-16(7)(v)-5 PROD Cust'!K370+'FR-16(7)(v)-7 TRANS Demand'!K370+'FR-16(7)(v)-8 TRANS Energy'!K370+'FR-16(7)(v)-9 TRANS Cust'!K370+'FR-16(7)(v)-11 DIST Demand'!K370+'FR-16(7)(v)-12 DIST Energy'!K370+'FR-16(7)(v)-13 DIST Cust'!K370</f>
        <v>0</v>
      </c>
      <c r="L370" s="37">
        <f>'FR-16(7)(v)-3 PROD Demand'!L370+'FR-16(7)(v)-4 PROD Energy'!L370+'FR-16(7)(v)-5 PROD Cust'!L370+'FR-16(7)(v)-7 TRANS Demand'!L370+'FR-16(7)(v)-8 TRANS Energy'!L370+'FR-16(7)(v)-9 TRANS Cust'!L370+'FR-16(7)(v)-11 DIST Demand'!L370+'FR-16(7)(v)-12 DIST Energy'!L370+'FR-16(7)(v)-13 DIST Cust'!L370</f>
        <v>0</v>
      </c>
      <c r="M370" s="37">
        <f>'FR-16(7)(v)-3 PROD Demand'!M370+'FR-16(7)(v)-4 PROD Energy'!M370+'FR-16(7)(v)-5 PROD Cust'!M370+'FR-16(7)(v)-7 TRANS Demand'!M370+'FR-16(7)(v)-8 TRANS Energy'!M370+'FR-16(7)(v)-9 TRANS Cust'!M370+'FR-16(7)(v)-11 DIST Demand'!M370+'FR-16(7)(v)-12 DIST Energy'!M370+'FR-16(7)(v)-13 DIST Cust'!M370</f>
        <v>0</v>
      </c>
      <c r="N370" s="37">
        <f>'FR-16(7)(v)-3 PROD Demand'!N370+'FR-16(7)(v)-4 PROD Energy'!N370+'FR-16(7)(v)-5 PROD Cust'!N370+'FR-16(7)(v)-7 TRANS Demand'!N370+'FR-16(7)(v)-8 TRANS Energy'!N370+'FR-16(7)(v)-9 TRANS Cust'!N370+'FR-16(7)(v)-11 DIST Demand'!N370+'FR-16(7)(v)-12 DIST Energy'!N370+'FR-16(7)(v)-13 DIST Cust'!N370</f>
        <v>0</v>
      </c>
      <c r="O370" s="37">
        <f>'FR-16(7)(v)-3 PROD Demand'!O370+'FR-16(7)(v)-4 PROD Energy'!O370+'FR-16(7)(v)-5 PROD Cust'!O370+'FR-16(7)(v)-7 TRANS Demand'!O370+'FR-16(7)(v)-8 TRANS Energy'!O370+'FR-16(7)(v)-9 TRANS Cust'!O370+'FR-16(7)(v)-11 DIST Demand'!O370+'FR-16(7)(v)-12 DIST Energy'!O370+'FR-16(7)(v)-13 DIST Cust'!O370</f>
        <v>0</v>
      </c>
      <c r="P370" s="37">
        <f>'FR-16(7)(v)-3 PROD Demand'!P370+'FR-16(7)(v)-4 PROD Energy'!P370+'FR-16(7)(v)-5 PROD Cust'!P370+'FR-16(7)(v)-7 TRANS Demand'!P370+'FR-16(7)(v)-8 TRANS Energy'!P370+'FR-16(7)(v)-9 TRANS Cust'!P370+'FR-16(7)(v)-11 DIST Demand'!P370+'FR-16(7)(v)-12 DIST Energy'!P370+'FR-16(7)(v)-13 DIST Cust'!P370</f>
        <v>0</v>
      </c>
      <c r="Q370" s="37">
        <f>'FR-16(7)(v)-3 PROD Demand'!Q370+'FR-16(7)(v)-4 PROD Energy'!Q370+'FR-16(7)(v)-5 PROD Cust'!Q370+'FR-16(7)(v)-7 TRANS Demand'!Q370+'FR-16(7)(v)-8 TRANS Energy'!Q370+'FR-16(7)(v)-9 TRANS Cust'!Q370+'FR-16(7)(v)-11 DIST Demand'!Q370+'FR-16(7)(v)-12 DIST Energy'!Q370+'FR-16(7)(v)-13 DIST Cust'!Q370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97</v>
      </c>
      <c r="D371" s="32" t="s">
        <v>662</v>
      </c>
      <c r="F371" s="82">
        <f>'FR-16(7)(v)-1 Functional'!F371</f>
        <v>0</v>
      </c>
      <c r="G371" s="37">
        <f>'FR-16(7)(v)-3 PROD Demand'!G371+'FR-16(7)(v)-4 PROD Energy'!G371+'FR-16(7)(v)-5 PROD Cust'!G371+'FR-16(7)(v)-7 TRANS Demand'!G371+'FR-16(7)(v)-8 TRANS Energy'!G371+'FR-16(7)(v)-9 TRANS Cust'!G371+'FR-16(7)(v)-11 DIST Demand'!G371+'FR-16(7)(v)-12 DIST Energy'!G371+'FR-16(7)(v)-13 DIST Cust'!G371</f>
        <v>0</v>
      </c>
      <c r="H371" s="37">
        <f>'FR-16(7)(v)-3 PROD Demand'!H371+'FR-16(7)(v)-4 PROD Energy'!H371+'FR-16(7)(v)-5 PROD Cust'!H371+'FR-16(7)(v)-7 TRANS Demand'!H371+'FR-16(7)(v)-8 TRANS Energy'!H371+'FR-16(7)(v)-9 TRANS Cust'!H371+'FR-16(7)(v)-11 DIST Demand'!H371+'FR-16(7)(v)-12 DIST Energy'!H371+'FR-16(7)(v)-13 DIST Cust'!H371</f>
        <v>0</v>
      </c>
      <c r="I371" s="37">
        <f>'FR-16(7)(v)-3 PROD Demand'!I371+'FR-16(7)(v)-4 PROD Energy'!I371+'FR-16(7)(v)-5 PROD Cust'!I371+'FR-16(7)(v)-7 TRANS Demand'!I371+'FR-16(7)(v)-8 TRANS Energy'!I371+'FR-16(7)(v)-9 TRANS Cust'!I371+'FR-16(7)(v)-11 DIST Demand'!I371+'FR-16(7)(v)-12 DIST Energy'!I371+'FR-16(7)(v)-13 DIST Cust'!I371</f>
        <v>0</v>
      </c>
      <c r="J371" s="37">
        <f>'FR-16(7)(v)-3 PROD Demand'!J371+'FR-16(7)(v)-4 PROD Energy'!J371+'FR-16(7)(v)-5 PROD Cust'!J371+'FR-16(7)(v)-7 TRANS Demand'!J371+'FR-16(7)(v)-8 TRANS Energy'!J371+'FR-16(7)(v)-9 TRANS Cust'!J371+'FR-16(7)(v)-11 DIST Demand'!J371+'FR-16(7)(v)-12 DIST Energy'!J371+'FR-16(7)(v)-13 DIST Cust'!J371</f>
        <v>0</v>
      </c>
      <c r="K371" s="37">
        <f>'FR-16(7)(v)-3 PROD Demand'!K371+'FR-16(7)(v)-4 PROD Energy'!K371+'FR-16(7)(v)-5 PROD Cust'!K371+'FR-16(7)(v)-7 TRANS Demand'!K371+'FR-16(7)(v)-8 TRANS Energy'!K371+'FR-16(7)(v)-9 TRANS Cust'!K371+'FR-16(7)(v)-11 DIST Demand'!K371+'FR-16(7)(v)-12 DIST Energy'!K371+'FR-16(7)(v)-13 DIST Cust'!K371</f>
        <v>0</v>
      </c>
      <c r="L371" s="37">
        <f>'FR-16(7)(v)-3 PROD Demand'!L371+'FR-16(7)(v)-4 PROD Energy'!L371+'FR-16(7)(v)-5 PROD Cust'!L371+'FR-16(7)(v)-7 TRANS Demand'!L371+'FR-16(7)(v)-8 TRANS Energy'!L371+'FR-16(7)(v)-9 TRANS Cust'!L371+'FR-16(7)(v)-11 DIST Demand'!L371+'FR-16(7)(v)-12 DIST Energy'!L371+'FR-16(7)(v)-13 DIST Cust'!L371</f>
        <v>0</v>
      </c>
      <c r="M371" s="37">
        <f>'FR-16(7)(v)-3 PROD Demand'!M371+'FR-16(7)(v)-4 PROD Energy'!M371+'FR-16(7)(v)-5 PROD Cust'!M371+'FR-16(7)(v)-7 TRANS Demand'!M371+'FR-16(7)(v)-8 TRANS Energy'!M371+'FR-16(7)(v)-9 TRANS Cust'!M371+'FR-16(7)(v)-11 DIST Demand'!M371+'FR-16(7)(v)-12 DIST Energy'!M371+'FR-16(7)(v)-13 DIST Cust'!M371</f>
        <v>0</v>
      </c>
      <c r="N371" s="37">
        <f>'FR-16(7)(v)-3 PROD Demand'!N371+'FR-16(7)(v)-4 PROD Energy'!N371+'FR-16(7)(v)-5 PROD Cust'!N371+'FR-16(7)(v)-7 TRANS Demand'!N371+'FR-16(7)(v)-8 TRANS Energy'!N371+'FR-16(7)(v)-9 TRANS Cust'!N371+'FR-16(7)(v)-11 DIST Demand'!N371+'FR-16(7)(v)-12 DIST Energy'!N371+'FR-16(7)(v)-13 DIST Cust'!N371</f>
        <v>0</v>
      </c>
      <c r="O371" s="37">
        <f>'FR-16(7)(v)-3 PROD Demand'!O371+'FR-16(7)(v)-4 PROD Energy'!O371+'FR-16(7)(v)-5 PROD Cust'!O371+'FR-16(7)(v)-7 TRANS Demand'!O371+'FR-16(7)(v)-8 TRANS Energy'!O371+'FR-16(7)(v)-9 TRANS Cust'!O371+'FR-16(7)(v)-11 DIST Demand'!O371+'FR-16(7)(v)-12 DIST Energy'!O371+'FR-16(7)(v)-13 DIST Cust'!O371</f>
        <v>0</v>
      </c>
      <c r="P371" s="37">
        <f>'FR-16(7)(v)-3 PROD Demand'!P371+'FR-16(7)(v)-4 PROD Energy'!P371+'FR-16(7)(v)-5 PROD Cust'!P371+'FR-16(7)(v)-7 TRANS Demand'!P371+'FR-16(7)(v)-8 TRANS Energy'!P371+'FR-16(7)(v)-9 TRANS Cust'!P371+'FR-16(7)(v)-11 DIST Demand'!P371+'FR-16(7)(v)-12 DIST Energy'!P371+'FR-16(7)(v)-13 DIST Cust'!P371</f>
        <v>0</v>
      </c>
      <c r="Q371" s="37">
        <f>'FR-16(7)(v)-3 PROD Demand'!Q371+'FR-16(7)(v)-4 PROD Energy'!Q371+'FR-16(7)(v)-5 PROD Cust'!Q371+'FR-16(7)(v)-7 TRANS Demand'!Q371+'FR-16(7)(v)-8 TRANS Energy'!Q371+'FR-16(7)(v)-9 TRANS Cust'!Q371+'FR-16(7)(v)-11 DIST Demand'!Q371+'FR-16(7)(v)-12 DIST Energy'!Q371+'FR-16(7)(v)-13 DIST Cust'!Q371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67</v>
      </c>
      <c r="D372" s="32" t="str">
        <f>'FR-16(7)(v)-1 Functional'!D372</f>
        <v>D149</v>
      </c>
      <c r="F372" s="82">
        <f>'FR-16(7)(v)-1 Functional'!F372</f>
        <v>0</v>
      </c>
      <c r="G372" s="37">
        <f>'FR-16(7)(v)-3 PROD Demand'!G372+'FR-16(7)(v)-4 PROD Energy'!G372+'FR-16(7)(v)-5 PROD Cust'!G372+'FR-16(7)(v)-7 TRANS Demand'!G372+'FR-16(7)(v)-8 TRANS Energy'!G372+'FR-16(7)(v)-9 TRANS Cust'!G372+'FR-16(7)(v)-11 DIST Demand'!G372+'FR-16(7)(v)-12 DIST Energy'!G372+'FR-16(7)(v)-13 DIST Cust'!G372</f>
        <v>0</v>
      </c>
      <c r="H372" s="37">
        <f>'FR-16(7)(v)-3 PROD Demand'!H372+'FR-16(7)(v)-4 PROD Energy'!H372+'FR-16(7)(v)-5 PROD Cust'!H372+'FR-16(7)(v)-7 TRANS Demand'!H372+'FR-16(7)(v)-8 TRANS Energy'!H372+'FR-16(7)(v)-9 TRANS Cust'!H372+'FR-16(7)(v)-11 DIST Demand'!H372+'FR-16(7)(v)-12 DIST Energy'!H372+'FR-16(7)(v)-13 DIST Cust'!H372</f>
        <v>0</v>
      </c>
      <c r="I372" s="37">
        <f>'FR-16(7)(v)-3 PROD Demand'!I372+'FR-16(7)(v)-4 PROD Energy'!I372+'FR-16(7)(v)-5 PROD Cust'!I372+'FR-16(7)(v)-7 TRANS Demand'!I372+'FR-16(7)(v)-8 TRANS Energy'!I372+'FR-16(7)(v)-9 TRANS Cust'!I372+'FR-16(7)(v)-11 DIST Demand'!I372+'FR-16(7)(v)-12 DIST Energy'!I372+'FR-16(7)(v)-13 DIST Cust'!I372</f>
        <v>0</v>
      </c>
      <c r="J372" s="37">
        <f>'FR-16(7)(v)-3 PROD Demand'!J372+'FR-16(7)(v)-4 PROD Energy'!J372+'FR-16(7)(v)-5 PROD Cust'!J372+'FR-16(7)(v)-7 TRANS Demand'!J372+'FR-16(7)(v)-8 TRANS Energy'!J372+'FR-16(7)(v)-9 TRANS Cust'!J372+'FR-16(7)(v)-11 DIST Demand'!J372+'FR-16(7)(v)-12 DIST Energy'!J372+'FR-16(7)(v)-13 DIST Cust'!J372</f>
        <v>0</v>
      </c>
      <c r="K372" s="37">
        <f>'FR-16(7)(v)-3 PROD Demand'!K372+'FR-16(7)(v)-4 PROD Energy'!K372+'FR-16(7)(v)-5 PROD Cust'!K372+'FR-16(7)(v)-7 TRANS Demand'!K372+'FR-16(7)(v)-8 TRANS Energy'!K372+'FR-16(7)(v)-9 TRANS Cust'!K372+'FR-16(7)(v)-11 DIST Demand'!K372+'FR-16(7)(v)-12 DIST Energy'!K372+'FR-16(7)(v)-13 DIST Cust'!K372</f>
        <v>0</v>
      </c>
      <c r="L372" s="37">
        <f>'FR-16(7)(v)-3 PROD Demand'!L372+'FR-16(7)(v)-4 PROD Energy'!L372+'FR-16(7)(v)-5 PROD Cust'!L372+'FR-16(7)(v)-7 TRANS Demand'!L372+'FR-16(7)(v)-8 TRANS Energy'!L372+'FR-16(7)(v)-9 TRANS Cust'!L372+'FR-16(7)(v)-11 DIST Demand'!L372+'FR-16(7)(v)-12 DIST Energy'!L372+'FR-16(7)(v)-13 DIST Cust'!L372</f>
        <v>0</v>
      </c>
      <c r="M372" s="37">
        <f>'FR-16(7)(v)-3 PROD Demand'!M372+'FR-16(7)(v)-4 PROD Energy'!M372+'FR-16(7)(v)-5 PROD Cust'!M372+'FR-16(7)(v)-7 TRANS Demand'!M372+'FR-16(7)(v)-8 TRANS Energy'!M372+'FR-16(7)(v)-9 TRANS Cust'!M372+'FR-16(7)(v)-11 DIST Demand'!M372+'FR-16(7)(v)-12 DIST Energy'!M372+'FR-16(7)(v)-13 DIST Cust'!M372</f>
        <v>0</v>
      </c>
      <c r="N372" s="37">
        <f>'FR-16(7)(v)-3 PROD Demand'!N372+'FR-16(7)(v)-4 PROD Energy'!N372+'FR-16(7)(v)-5 PROD Cust'!N372+'FR-16(7)(v)-7 TRANS Demand'!N372+'FR-16(7)(v)-8 TRANS Energy'!N372+'FR-16(7)(v)-9 TRANS Cust'!N372+'FR-16(7)(v)-11 DIST Demand'!N372+'FR-16(7)(v)-12 DIST Energy'!N372+'FR-16(7)(v)-13 DIST Cust'!N372</f>
        <v>0</v>
      </c>
      <c r="O372" s="37">
        <f>'FR-16(7)(v)-3 PROD Demand'!O372+'FR-16(7)(v)-4 PROD Energy'!O372+'FR-16(7)(v)-5 PROD Cust'!O372+'FR-16(7)(v)-7 TRANS Demand'!O372+'FR-16(7)(v)-8 TRANS Energy'!O372+'FR-16(7)(v)-9 TRANS Cust'!O372+'FR-16(7)(v)-11 DIST Demand'!O372+'FR-16(7)(v)-12 DIST Energy'!O372+'FR-16(7)(v)-13 DIST Cust'!O372</f>
        <v>0</v>
      </c>
      <c r="P372" s="37">
        <f>'FR-16(7)(v)-3 PROD Demand'!P372+'FR-16(7)(v)-4 PROD Energy'!P372+'FR-16(7)(v)-5 PROD Cust'!P372+'FR-16(7)(v)-7 TRANS Demand'!P372+'FR-16(7)(v)-8 TRANS Energy'!P372+'FR-16(7)(v)-9 TRANS Cust'!P372+'FR-16(7)(v)-11 DIST Demand'!P372+'FR-16(7)(v)-12 DIST Energy'!P372+'FR-16(7)(v)-13 DIST Cust'!P372</f>
        <v>0</v>
      </c>
      <c r="Q372" s="37">
        <f>'FR-16(7)(v)-3 PROD Demand'!Q372+'FR-16(7)(v)-4 PROD Energy'!Q372+'FR-16(7)(v)-5 PROD Cust'!Q372+'FR-16(7)(v)-7 TRANS Demand'!Q372+'FR-16(7)(v)-8 TRANS Energy'!Q372+'FR-16(7)(v)-9 TRANS Cust'!Q372+'FR-16(7)(v)-11 DIST Demand'!Q372+'FR-16(7)(v)-12 DIST Energy'!Q372+'FR-16(7)(v)-13 DIST Cust'!Q372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26</v>
      </c>
      <c r="D373" s="32" t="str">
        <f>'FR-16(7)(v)-1 Functional'!D373</f>
        <v>C129</v>
      </c>
      <c r="F373" s="82">
        <f>'FR-16(7)(v)-1 Functional'!F373</f>
        <v>0</v>
      </c>
      <c r="G373" s="37">
        <f>'FR-16(7)(v)-3 PROD Demand'!G373+'FR-16(7)(v)-4 PROD Energy'!G373+'FR-16(7)(v)-5 PROD Cust'!G373+'FR-16(7)(v)-7 TRANS Demand'!G373+'FR-16(7)(v)-8 TRANS Energy'!G373+'FR-16(7)(v)-9 TRANS Cust'!G373+'FR-16(7)(v)-11 DIST Demand'!G373+'FR-16(7)(v)-12 DIST Energy'!G373+'FR-16(7)(v)-13 DIST Cust'!G373</f>
        <v>0</v>
      </c>
      <c r="H373" s="37">
        <f>'FR-16(7)(v)-3 PROD Demand'!H373+'FR-16(7)(v)-4 PROD Energy'!H373+'FR-16(7)(v)-5 PROD Cust'!H373+'FR-16(7)(v)-7 TRANS Demand'!H373+'FR-16(7)(v)-8 TRANS Energy'!H373+'FR-16(7)(v)-9 TRANS Cust'!H373+'FR-16(7)(v)-11 DIST Demand'!H373+'FR-16(7)(v)-12 DIST Energy'!H373+'FR-16(7)(v)-13 DIST Cust'!H373</f>
        <v>0</v>
      </c>
      <c r="I373" s="37">
        <f>'FR-16(7)(v)-3 PROD Demand'!I373+'FR-16(7)(v)-4 PROD Energy'!I373+'FR-16(7)(v)-5 PROD Cust'!I373+'FR-16(7)(v)-7 TRANS Demand'!I373+'FR-16(7)(v)-8 TRANS Energy'!I373+'FR-16(7)(v)-9 TRANS Cust'!I373+'FR-16(7)(v)-11 DIST Demand'!I373+'FR-16(7)(v)-12 DIST Energy'!I373+'FR-16(7)(v)-13 DIST Cust'!I373</f>
        <v>0</v>
      </c>
      <c r="J373" s="37">
        <f>'FR-16(7)(v)-3 PROD Demand'!J373+'FR-16(7)(v)-4 PROD Energy'!J373+'FR-16(7)(v)-5 PROD Cust'!J373+'FR-16(7)(v)-7 TRANS Demand'!J373+'FR-16(7)(v)-8 TRANS Energy'!J373+'FR-16(7)(v)-9 TRANS Cust'!J373+'FR-16(7)(v)-11 DIST Demand'!J373+'FR-16(7)(v)-12 DIST Energy'!J373+'FR-16(7)(v)-13 DIST Cust'!J373</f>
        <v>0</v>
      </c>
      <c r="K373" s="37">
        <f>'FR-16(7)(v)-3 PROD Demand'!K373+'FR-16(7)(v)-4 PROD Energy'!K373+'FR-16(7)(v)-5 PROD Cust'!K373+'FR-16(7)(v)-7 TRANS Demand'!K373+'FR-16(7)(v)-8 TRANS Energy'!K373+'FR-16(7)(v)-9 TRANS Cust'!K373+'FR-16(7)(v)-11 DIST Demand'!K373+'FR-16(7)(v)-12 DIST Energy'!K373+'FR-16(7)(v)-13 DIST Cust'!K373</f>
        <v>0</v>
      </c>
      <c r="L373" s="37">
        <f>'FR-16(7)(v)-3 PROD Demand'!L373+'FR-16(7)(v)-4 PROD Energy'!L373+'FR-16(7)(v)-5 PROD Cust'!L373+'FR-16(7)(v)-7 TRANS Demand'!L373+'FR-16(7)(v)-8 TRANS Energy'!L373+'FR-16(7)(v)-9 TRANS Cust'!L373+'FR-16(7)(v)-11 DIST Demand'!L373+'FR-16(7)(v)-12 DIST Energy'!L373+'FR-16(7)(v)-13 DIST Cust'!L373</f>
        <v>0</v>
      </c>
      <c r="M373" s="37">
        <f>'FR-16(7)(v)-3 PROD Demand'!M373+'FR-16(7)(v)-4 PROD Energy'!M373+'FR-16(7)(v)-5 PROD Cust'!M373+'FR-16(7)(v)-7 TRANS Demand'!M373+'FR-16(7)(v)-8 TRANS Energy'!M373+'FR-16(7)(v)-9 TRANS Cust'!M373+'FR-16(7)(v)-11 DIST Demand'!M373+'FR-16(7)(v)-12 DIST Energy'!M373+'FR-16(7)(v)-13 DIST Cust'!M373</f>
        <v>0</v>
      </c>
      <c r="N373" s="37">
        <f>'FR-16(7)(v)-3 PROD Demand'!N373+'FR-16(7)(v)-4 PROD Energy'!N373+'FR-16(7)(v)-5 PROD Cust'!N373+'FR-16(7)(v)-7 TRANS Demand'!N373+'FR-16(7)(v)-8 TRANS Energy'!N373+'FR-16(7)(v)-9 TRANS Cust'!N373+'FR-16(7)(v)-11 DIST Demand'!N373+'FR-16(7)(v)-12 DIST Energy'!N373+'FR-16(7)(v)-13 DIST Cust'!N373</f>
        <v>0</v>
      </c>
      <c r="O373" s="37">
        <f>'FR-16(7)(v)-3 PROD Demand'!O373+'FR-16(7)(v)-4 PROD Energy'!O373+'FR-16(7)(v)-5 PROD Cust'!O373+'FR-16(7)(v)-7 TRANS Demand'!O373+'FR-16(7)(v)-8 TRANS Energy'!O373+'FR-16(7)(v)-9 TRANS Cust'!O373+'FR-16(7)(v)-11 DIST Demand'!O373+'FR-16(7)(v)-12 DIST Energy'!O373+'FR-16(7)(v)-13 DIST Cust'!O373</f>
        <v>0</v>
      </c>
      <c r="P373" s="37">
        <f>'FR-16(7)(v)-3 PROD Demand'!P373+'FR-16(7)(v)-4 PROD Energy'!P373+'FR-16(7)(v)-5 PROD Cust'!P373+'FR-16(7)(v)-7 TRANS Demand'!P373+'FR-16(7)(v)-8 TRANS Energy'!P373+'FR-16(7)(v)-9 TRANS Cust'!P373+'FR-16(7)(v)-11 DIST Demand'!P373+'FR-16(7)(v)-12 DIST Energy'!P373+'FR-16(7)(v)-13 DIST Cust'!P373</f>
        <v>0</v>
      </c>
      <c r="Q373" s="37">
        <f>'FR-16(7)(v)-3 PROD Demand'!Q373+'FR-16(7)(v)-4 PROD Energy'!Q373+'FR-16(7)(v)-5 PROD Cust'!Q373+'FR-16(7)(v)-7 TRANS Demand'!Q373+'FR-16(7)(v)-8 TRANS Energy'!Q373+'FR-16(7)(v)-9 TRANS Cust'!Q373+'FR-16(7)(v)-11 DIST Demand'!Q373+'FR-16(7)(v)-12 DIST Energy'!Q373+'FR-16(7)(v)-13 DIST Cust'!Q373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27</v>
      </c>
      <c r="D374" s="32" t="str">
        <f>'FR-16(7)(v)-1 Functional'!D374</f>
        <v>G129</v>
      </c>
      <c r="F374" s="82">
        <f>'FR-16(7)(v)-1 Functional'!F374</f>
        <v>0</v>
      </c>
      <c r="G374" s="37">
        <f>'FR-16(7)(v)-3 PROD Demand'!G374+'FR-16(7)(v)-4 PROD Energy'!G374+'FR-16(7)(v)-5 PROD Cust'!G374+'FR-16(7)(v)-7 TRANS Demand'!G374+'FR-16(7)(v)-8 TRANS Energy'!G374+'FR-16(7)(v)-9 TRANS Cust'!G374+'FR-16(7)(v)-11 DIST Demand'!G374+'FR-16(7)(v)-12 DIST Energy'!G374+'FR-16(7)(v)-13 DIST Cust'!G374</f>
        <v>0</v>
      </c>
      <c r="H374" s="37">
        <f>'FR-16(7)(v)-3 PROD Demand'!H374+'FR-16(7)(v)-4 PROD Energy'!H374+'FR-16(7)(v)-5 PROD Cust'!H374+'FR-16(7)(v)-7 TRANS Demand'!H374+'FR-16(7)(v)-8 TRANS Energy'!H374+'FR-16(7)(v)-9 TRANS Cust'!H374+'FR-16(7)(v)-11 DIST Demand'!H374+'FR-16(7)(v)-12 DIST Energy'!H374+'FR-16(7)(v)-13 DIST Cust'!H374</f>
        <v>0</v>
      </c>
      <c r="I374" s="37">
        <f>'FR-16(7)(v)-3 PROD Demand'!I374+'FR-16(7)(v)-4 PROD Energy'!I374+'FR-16(7)(v)-5 PROD Cust'!I374+'FR-16(7)(v)-7 TRANS Demand'!I374+'FR-16(7)(v)-8 TRANS Energy'!I374+'FR-16(7)(v)-9 TRANS Cust'!I374+'FR-16(7)(v)-11 DIST Demand'!I374+'FR-16(7)(v)-12 DIST Energy'!I374+'FR-16(7)(v)-13 DIST Cust'!I374</f>
        <v>0</v>
      </c>
      <c r="J374" s="37">
        <f>'FR-16(7)(v)-3 PROD Demand'!J374+'FR-16(7)(v)-4 PROD Energy'!J374+'FR-16(7)(v)-5 PROD Cust'!J374+'FR-16(7)(v)-7 TRANS Demand'!J374+'FR-16(7)(v)-8 TRANS Energy'!J374+'FR-16(7)(v)-9 TRANS Cust'!J374+'FR-16(7)(v)-11 DIST Demand'!J374+'FR-16(7)(v)-12 DIST Energy'!J374+'FR-16(7)(v)-13 DIST Cust'!J374</f>
        <v>0</v>
      </c>
      <c r="K374" s="37">
        <f>'FR-16(7)(v)-3 PROD Demand'!K374+'FR-16(7)(v)-4 PROD Energy'!K374+'FR-16(7)(v)-5 PROD Cust'!K374+'FR-16(7)(v)-7 TRANS Demand'!K374+'FR-16(7)(v)-8 TRANS Energy'!K374+'FR-16(7)(v)-9 TRANS Cust'!K374+'FR-16(7)(v)-11 DIST Demand'!K374+'FR-16(7)(v)-12 DIST Energy'!K374+'FR-16(7)(v)-13 DIST Cust'!K374</f>
        <v>0</v>
      </c>
      <c r="L374" s="37">
        <f>'FR-16(7)(v)-3 PROD Demand'!L374+'FR-16(7)(v)-4 PROD Energy'!L374+'FR-16(7)(v)-5 PROD Cust'!L374+'FR-16(7)(v)-7 TRANS Demand'!L374+'FR-16(7)(v)-8 TRANS Energy'!L374+'FR-16(7)(v)-9 TRANS Cust'!L374+'FR-16(7)(v)-11 DIST Demand'!L374+'FR-16(7)(v)-12 DIST Energy'!L374+'FR-16(7)(v)-13 DIST Cust'!L374</f>
        <v>0</v>
      </c>
      <c r="M374" s="37">
        <f>'FR-16(7)(v)-3 PROD Demand'!M374+'FR-16(7)(v)-4 PROD Energy'!M374+'FR-16(7)(v)-5 PROD Cust'!M374+'FR-16(7)(v)-7 TRANS Demand'!M374+'FR-16(7)(v)-8 TRANS Energy'!M374+'FR-16(7)(v)-9 TRANS Cust'!M374+'FR-16(7)(v)-11 DIST Demand'!M374+'FR-16(7)(v)-12 DIST Energy'!M374+'FR-16(7)(v)-13 DIST Cust'!M374</f>
        <v>0</v>
      </c>
      <c r="N374" s="37">
        <f>'FR-16(7)(v)-3 PROD Demand'!N374+'FR-16(7)(v)-4 PROD Energy'!N374+'FR-16(7)(v)-5 PROD Cust'!N374+'FR-16(7)(v)-7 TRANS Demand'!N374+'FR-16(7)(v)-8 TRANS Energy'!N374+'FR-16(7)(v)-9 TRANS Cust'!N374+'FR-16(7)(v)-11 DIST Demand'!N374+'FR-16(7)(v)-12 DIST Energy'!N374+'FR-16(7)(v)-13 DIST Cust'!N374</f>
        <v>0</v>
      </c>
      <c r="O374" s="37">
        <f>'FR-16(7)(v)-3 PROD Demand'!O374+'FR-16(7)(v)-4 PROD Energy'!O374+'FR-16(7)(v)-5 PROD Cust'!O374+'FR-16(7)(v)-7 TRANS Demand'!O374+'FR-16(7)(v)-8 TRANS Energy'!O374+'FR-16(7)(v)-9 TRANS Cust'!O374+'FR-16(7)(v)-11 DIST Demand'!O374+'FR-16(7)(v)-12 DIST Energy'!O374+'FR-16(7)(v)-13 DIST Cust'!O374</f>
        <v>0</v>
      </c>
      <c r="P374" s="37">
        <f>'FR-16(7)(v)-3 PROD Demand'!P374+'FR-16(7)(v)-4 PROD Energy'!P374+'FR-16(7)(v)-5 PROD Cust'!P374+'FR-16(7)(v)-7 TRANS Demand'!P374+'FR-16(7)(v)-8 TRANS Energy'!P374+'FR-16(7)(v)-9 TRANS Cust'!P374+'FR-16(7)(v)-11 DIST Demand'!P374+'FR-16(7)(v)-12 DIST Energy'!P374+'FR-16(7)(v)-13 DIST Cust'!P374</f>
        <v>0</v>
      </c>
      <c r="Q374" s="37">
        <f>'FR-16(7)(v)-3 PROD Demand'!Q374+'FR-16(7)(v)-4 PROD Energy'!Q374+'FR-16(7)(v)-5 PROD Cust'!Q374+'FR-16(7)(v)-7 TRANS Demand'!Q374+'FR-16(7)(v)-8 TRANS Energy'!Q374+'FR-16(7)(v)-9 TRANS Cust'!Q374+'FR-16(7)(v)-11 DIST Demand'!Q374+'FR-16(7)(v)-12 DIST Energy'!Q374+'FR-16(7)(v)-13 DIST Cust'!Q374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28</v>
      </c>
      <c r="D375" s="32"/>
      <c r="F375" s="36">
        <f>SUM(F370:F374)</f>
        <v>0</v>
      </c>
      <c r="G375" s="36">
        <f t="shared" ref="G375:S375" si="204">SUM(G370:G374)</f>
        <v>0</v>
      </c>
      <c r="H375" s="36">
        <f t="shared" si="204"/>
        <v>0</v>
      </c>
      <c r="I375" s="36">
        <f t="shared" si="204"/>
        <v>0</v>
      </c>
      <c r="J375" s="36">
        <f t="shared" ref="J375:P375" si="205">SUM(J370:J374)</f>
        <v>0</v>
      </c>
      <c r="K375" s="36">
        <f t="shared" si="205"/>
        <v>0</v>
      </c>
      <c r="L375" s="36">
        <f t="shared" si="205"/>
        <v>0</v>
      </c>
      <c r="M375" s="36">
        <f t="shared" si="205"/>
        <v>0</v>
      </c>
      <c r="N375" s="36">
        <f t="shared" si="205"/>
        <v>0</v>
      </c>
      <c r="O375" s="36">
        <f t="shared" si="205"/>
        <v>0</v>
      </c>
      <c r="P375" s="36">
        <f t="shared" si="205"/>
        <v>0</v>
      </c>
      <c r="Q375" s="36">
        <f t="shared" si="204"/>
        <v>0</v>
      </c>
      <c r="R375" s="36">
        <f t="shared" si="204"/>
        <v>0</v>
      </c>
      <c r="S375" s="36">
        <f t="shared" si="204"/>
        <v>0</v>
      </c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20837560</v>
      </c>
      <c r="G377" s="35">
        <f>G361+G367+G375</f>
        <v>13153514</v>
      </c>
      <c r="H377" s="35">
        <f>H361+H367+H375</f>
        <v>3778551</v>
      </c>
      <c r="I377" s="35">
        <f>I361+I367+I375</f>
        <v>19588</v>
      </c>
      <c r="J377" s="35">
        <f t="shared" ref="J377:P377" si="206">J361+J367+J375</f>
        <v>70230</v>
      </c>
      <c r="K377" s="35">
        <f t="shared" si="206"/>
        <v>1396</v>
      </c>
      <c r="L377" s="35">
        <f t="shared" si="206"/>
        <v>1851506</v>
      </c>
      <c r="M377" s="35">
        <f t="shared" si="206"/>
        <v>1240782</v>
      </c>
      <c r="N377" s="35">
        <f t="shared" si="206"/>
        <v>62405</v>
      </c>
      <c r="O377" s="35">
        <f t="shared" si="206"/>
        <v>488806</v>
      </c>
      <c r="P377" s="35">
        <f t="shared" si="206"/>
        <v>168394</v>
      </c>
      <c r="Q377" s="35">
        <f>Q361+Q367+Q375</f>
        <v>2388</v>
      </c>
      <c r="R377" s="35">
        <f>R361+R367+R375</f>
        <v>20837560</v>
      </c>
      <c r="S377" s="35">
        <f>S361+S367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14</v>
      </c>
      <c r="S379" s="18"/>
    </row>
    <row r="380" spans="1:19">
      <c r="A380" s="31" t="str">
        <f>$A$2</f>
        <v>TOTAL CLASS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9-0027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2-8&amp;" OF "&amp;Pages2</f>
        <v>PAGE 7 OF 15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07">K$7</f>
        <v>SP</v>
      </c>
      <c r="L385" s="32" t="str">
        <f t="shared" si="207"/>
        <v>DT SEC</v>
      </c>
      <c r="M385" s="32" t="str">
        <f t="shared" si="207"/>
        <v>DT PRI</v>
      </c>
      <c r="N385" s="32" t="str">
        <f t="shared" si="207"/>
        <v>DP</v>
      </c>
      <c r="O385" s="32" t="str">
        <f t="shared" si="207"/>
        <v>TT</v>
      </c>
      <c r="P385" s="32"/>
      <c r="Q385" s="32" t="str">
        <f t="shared" si="207"/>
        <v>OTHER</v>
      </c>
      <c r="R385" s="32"/>
      <c r="S385" s="32"/>
    </row>
    <row r="386" spans="1:19">
      <c r="A386" s="32" t="s">
        <v>478</v>
      </c>
      <c r="B386" s="18"/>
      <c r="C386" s="18"/>
      <c r="D386" s="32"/>
      <c r="E386" s="18"/>
      <c r="F386" s="32" t="str">
        <f>F$8</f>
        <v>CLASS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08">K$8</f>
        <v>SECONDARY</v>
      </c>
      <c r="L386" s="32" t="str">
        <f t="shared" si="208"/>
        <v>SECONDARY</v>
      </c>
      <c r="M386" s="32" t="str">
        <f t="shared" si="208"/>
        <v>PRIMARY</v>
      </c>
      <c r="N386" s="32" t="str">
        <f t="shared" si="208"/>
        <v>PRIMARY</v>
      </c>
      <c r="O386" s="32" t="str">
        <f t="shared" si="208"/>
        <v>TRANSMISSION</v>
      </c>
      <c r="P386" s="32" t="str">
        <f t="shared" si="208"/>
        <v>LT</v>
      </c>
      <c r="Q386" s="32" t="str">
        <f t="shared" si="208"/>
        <v>WATER</v>
      </c>
      <c r="R386" s="32" t="str">
        <f>R8</f>
        <v>TOTAL</v>
      </c>
      <c r="S386" s="32" t="str">
        <f t="shared" si="208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32" t="str">
        <f>F$9</f>
        <v>ALLOCATED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09">K$9</f>
        <v>DISTRIBUTION</v>
      </c>
      <c r="L387" s="32" t="str">
        <f t="shared" si="209"/>
        <v>DISTRIBUTION</v>
      </c>
      <c r="M387" s="32" t="str">
        <f t="shared" si="209"/>
        <v>DISTRIBUTION</v>
      </c>
      <c r="N387" s="32" t="str">
        <f t="shared" si="209"/>
        <v>DISTRIBUTION</v>
      </c>
      <c r="O387" s="32" t="str">
        <f t="shared" si="209"/>
        <v>TIME OF DAY</v>
      </c>
      <c r="P387" s="32" t="str">
        <f t="shared" si="209"/>
        <v>LIGHTING</v>
      </c>
      <c r="Q387" s="32" t="str">
        <f t="shared" si="209"/>
        <v>PUMPING</v>
      </c>
      <c r="R387" s="32" t="str">
        <f>R9</f>
        <v>AT ISSUE</v>
      </c>
      <c r="S387" s="32" t="str">
        <f t="shared" si="209"/>
        <v>OTHER</v>
      </c>
    </row>
    <row r="388" spans="1:19">
      <c r="C388" s="162" t="s">
        <v>425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210">K$10</f>
        <v>7</v>
      </c>
      <c r="L388" s="524">
        <f t="shared" si="210"/>
        <v>8</v>
      </c>
      <c r="M388" s="524">
        <f t="shared" si="210"/>
        <v>9</v>
      </c>
      <c r="N388" s="524">
        <f t="shared" si="210"/>
        <v>10</v>
      </c>
      <c r="O388" s="524">
        <f t="shared" si="210"/>
        <v>11</v>
      </c>
      <c r="P388" s="524">
        <f t="shared" si="210"/>
        <v>12</v>
      </c>
      <c r="Q388" s="524">
        <f t="shared" si="210"/>
        <v>13</v>
      </c>
      <c r="R388" s="504"/>
      <c r="S388" s="504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 t="shared" ref="F390:S390" si="211">F277-F324+F377</f>
        <v>892949297</v>
      </c>
      <c r="G390" s="35">
        <f t="shared" si="211"/>
        <v>473685308</v>
      </c>
      <c r="H390" s="35">
        <f t="shared" si="211"/>
        <v>210462161</v>
      </c>
      <c r="I390" s="35">
        <f t="shared" si="211"/>
        <v>1000061</v>
      </c>
      <c r="J390" s="35">
        <f t="shared" ref="J390:P390" si="212">J277-J324+J377</f>
        <v>4867217</v>
      </c>
      <c r="K390" s="35">
        <f t="shared" si="212"/>
        <v>67834</v>
      </c>
      <c r="L390" s="35">
        <f t="shared" si="212"/>
        <v>102836895</v>
      </c>
      <c r="M390" s="35">
        <f t="shared" si="212"/>
        <v>67459771</v>
      </c>
      <c r="N390" s="35">
        <f t="shared" si="212"/>
        <v>3608415</v>
      </c>
      <c r="O390" s="35">
        <f t="shared" si="212"/>
        <v>22561778</v>
      </c>
      <c r="P390" s="35">
        <f t="shared" si="212"/>
        <v>6215475</v>
      </c>
      <c r="Q390" s="35">
        <f t="shared" si="211"/>
        <v>184382</v>
      </c>
      <c r="R390" s="35">
        <f t="shared" si="211"/>
        <v>892949297</v>
      </c>
      <c r="S390" s="35">
        <f t="shared" si="211"/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64</v>
      </c>
      <c r="D395" s="32" t="s">
        <v>245</v>
      </c>
      <c r="E395" s="18"/>
      <c r="F395" s="82">
        <f>'FR-16(7)(v)-1 Functional'!F395</f>
        <v>18759249</v>
      </c>
      <c r="G395" s="37">
        <f>'FR-16(7)(v)-3 PROD Demand'!G395+'FR-16(7)(v)-4 PROD Energy'!G395+'FR-16(7)(v)-5 PROD Cust'!G395+'FR-16(7)(v)-7 TRANS Demand'!G395+'FR-16(7)(v)-8 TRANS Energy'!G395+'FR-16(7)(v)-9 TRANS Cust'!G395+'FR-16(7)(v)-11 DIST Demand'!G395+'FR-16(7)(v)-12 DIST Energy'!G395+'FR-16(7)(v)-13 DIST Cust'!G395</f>
        <v>10747721</v>
      </c>
      <c r="H395" s="37">
        <f>'FR-16(7)(v)-3 PROD Demand'!H395+'FR-16(7)(v)-4 PROD Energy'!H395+'FR-16(7)(v)-5 PROD Cust'!H395+'FR-16(7)(v)-7 TRANS Demand'!H395+'FR-16(7)(v)-8 TRANS Energy'!H395+'FR-16(7)(v)-9 TRANS Cust'!H395+'FR-16(7)(v)-11 DIST Demand'!H395+'FR-16(7)(v)-12 DIST Energy'!H395+'FR-16(7)(v)-13 DIST Cust'!H395</f>
        <v>4118252</v>
      </c>
      <c r="I395" s="37">
        <f>'FR-16(7)(v)-3 PROD Demand'!I395+'FR-16(7)(v)-4 PROD Energy'!I395+'FR-16(7)(v)-5 PROD Cust'!I395+'FR-16(7)(v)-7 TRANS Demand'!I395+'FR-16(7)(v)-8 TRANS Energy'!I395+'FR-16(7)(v)-9 TRANS Cust'!I395+'FR-16(7)(v)-11 DIST Demand'!I395+'FR-16(7)(v)-12 DIST Energy'!I395+'FR-16(7)(v)-13 DIST Cust'!I395</f>
        <v>22482</v>
      </c>
      <c r="J395" s="37">
        <f>'FR-16(7)(v)-3 PROD Demand'!J395+'FR-16(7)(v)-4 PROD Energy'!J395+'FR-16(7)(v)-5 PROD Cust'!J395+'FR-16(7)(v)-7 TRANS Demand'!J395+'FR-16(7)(v)-8 TRANS Energy'!J395+'FR-16(7)(v)-9 TRANS Cust'!J395+'FR-16(7)(v)-11 DIST Demand'!J395+'FR-16(7)(v)-12 DIST Energy'!J395+'FR-16(7)(v)-13 DIST Cust'!J395</f>
        <v>74532</v>
      </c>
      <c r="K395" s="37">
        <f>'FR-16(7)(v)-3 PROD Demand'!K395+'FR-16(7)(v)-4 PROD Energy'!K395+'FR-16(7)(v)-5 PROD Cust'!K395+'FR-16(7)(v)-7 TRANS Demand'!K395+'FR-16(7)(v)-8 TRANS Energy'!K395+'FR-16(7)(v)-9 TRANS Cust'!K395+'FR-16(7)(v)-11 DIST Demand'!K395+'FR-16(7)(v)-12 DIST Energy'!K395+'FR-16(7)(v)-13 DIST Cust'!K395</f>
        <v>1897</v>
      </c>
      <c r="L395" s="37">
        <f>'FR-16(7)(v)-3 PROD Demand'!L395+'FR-16(7)(v)-4 PROD Energy'!L395+'FR-16(7)(v)-5 PROD Cust'!L395+'FR-16(7)(v)-7 TRANS Demand'!L395+'FR-16(7)(v)-8 TRANS Energy'!L395+'FR-16(7)(v)-9 TRANS Cust'!L395+'FR-16(7)(v)-11 DIST Demand'!L395+'FR-16(7)(v)-12 DIST Energy'!L395+'FR-16(7)(v)-13 DIST Cust'!L395</f>
        <v>1825175</v>
      </c>
      <c r="M395" s="37">
        <f>'FR-16(7)(v)-3 PROD Demand'!M395+'FR-16(7)(v)-4 PROD Energy'!M395+'FR-16(7)(v)-5 PROD Cust'!M395+'FR-16(7)(v)-7 TRANS Demand'!M395+'FR-16(7)(v)-8 TRANS Energy'!M395+'FR-16(7)(v)-9 TRANS Cust'!M395+'FR-16(7)(v)-11 DIST Demand'!M395+'FR-16(7)(v)-12 DIST Energy'!M395+'FR-16(7)(v)-13 DIST Cust'!M395</f>
        <v>1211199</v>
      </c>
      <c r="N395" s="37">
        <f>'FR-16(7)(v)-3 PROD Demand'!N395+'FR-16(7)(v)-4 PROD Energy'!N395+'FR-16(7)(v)-5 PROD Cust'!N395+'FR-16(7)(v)-7 TRANS Demand'!N395+'FR-16(7)(v)-8 TRANS Energy'!N395+'FR-16(7)(v)-9 TRANS Cust'!N395+'FR-16(7)(v)-11 DIST Demand'!N395+'FR-16(7)(v)-12 DIST Energy'!N395+'FR-16(7)(v)-13 DIST Cust'!N395</f>
        <v>62862</v>
      </c>
      <c r="O395" s="37">
        <f>'FR-16(7)(v)-3 PROD Demand'!O395+'FR-16(7)(v)-4 PROD Energy'!O395+'FR-16(7)(v)-5 PROD Cust'!O395+'FR-16(7)(v)-7 TRANS Demand'!O395+'FR-16(7)(v)-8 TRANS Energy'!O395+'FR-16(7)(v)-9 TRANS Cust'!O395+'FR-16(7)(v)-11 DIST Demand'!O395+'FR-16(7)(v)-12 DIST Energy'!O395+'FR-16(7)(v)-13 DIST Cust'!O395</f>
        <v>619223</v>
      </c>
      <c r="P395" s="37">
        <f>'FR-16(7)(v)-3 PROD Demand'!P395+'FR-16(7)(v)-4 PROD Energy'!P395+'FR-16(7)(v)-5 PROD Cust'!P395+'FR-16(7)(v)-7 TRANS Demand'!P395+'FR-16(7)(v)-8 TRANS Energy'!P395+'FR-16(7)(v)-9 TRANS Cust'!P395+'FR-16(7)(v)-11 DIST Demand'!P395+'FR-16(7)(v)-12 DIST Energy'!P395+'FR-16(7)(v)-13 DIST Cust'!P395</f>
        <v>72541</v>
      </c>
      <c r="Q395" s="37">
        <f>'FR-16(7)(v)-3 PROD Demand'!Q395+'FR-16(7)(v)-4 PROD Energy'!Q395+'FR-16(7)(v)-5 PROD Cust'!Q395+'FR-16(7)(v)-7 TRANS Demand'!Q395+'FR-16(7)(v)-8 TRANS Energy'!Q395+'FR-16(7)(v)-9 TRANS Cust'!Q395+'FR-16(7)(v)-11 DIST Demand'!Q395+'FR-16(7)(v)-12 DIST Energy'!Q395+'FR-16(7)(v)-13 DIST Cust'!Q395</f>
        <v>3365</v>
      </c>
      <c r="R395" s="35">
        <f>SUM(G395:Q395)</f>
        <v>18759249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1 Functional'!F396</f>
        <v>19518014</v>
      </c>
      <c r="G396" s="37">
        <f>'FR-16(7)(v)-3 PROD Demand'!G396+'FR-16(7)(v)-4 PROD Energy'!G396+'FR-16(7)(v)-5 PROD Cust'!G396+'FR-16(7)(v)-7 TRANS Demand'!G396+'FR-16(7)(v)-8 TRANS Energy'!G396+'FR-16(7)(v)-9 TRANS Cust'!G396+'FR-16(7)(v)-11 DIST Demand'!G396+'FR-16(7)(v)-12 DIST Energy'!G396+'FR-16(7)(v)-13 DIST Cust'!G396</f>
        <v>7367269</v>
      </c>
      <c r="H396" s="37">
        <f>'FR-16(7)(v)-3 PROD Demand'!H396+'FR-16(7)(v)-4 PROD Energy'!H396+'FR-16(7)(v)-5 PROD Cust'!H396+'FR-16(7)(v)-7 TRANS Demand'!H396+'FR-16(7)(v)-8 TRANS Energy'!H396+'FR-16(7)(v)-9 TRANS Cust'!H396+'FR-16(7)(v)-11 DIST Demand'!H396+'FR-16(7)(v)-12 DIST Energy'!H396+'FR-16(7)(v)-13 DIST Cust'!H396</f>
        <v>5256592</v>
      </c>
      <c r="I396" s="37">
        <f>'FR-16(7)(v)-3 PROD Demand'!I396+'FR-16(7)(v)-4 PROD Energy'!I396+'FR-16(7)(v)-5 PROD Cust'!I396+'FR-16(7)(v)-7 TRANS Demand'!I396+'FR-16(7)(v)-8 TRANS Energy'!I396+'FR-16(7)(v)-9 TRANS Cust'!I396+'FR-16(7)(v)-11 DIST Demand'!I396+'FR-16(7)(v)-12 DIST Energy'!I396+'FR-16(7)(v)-13 DIST Cust'!I396</f>
        <v>29472</v>
      </c>
      <c r="J396" s="37">
        <f>'FR-16(7)(v)-3 PROD Demand'!J396+'FR-16(7)(v)-4 PROD Energy'!J396+'FR-16(7)(v)-5 PROD Cust'!J396+'FR-16(7)(v)-7 TRANS Demand'!J396+'FR-16(7)(v)-8 TRANS Energy'!J396+'FR-16(7)(v)-9 TRANS Cust'!J396+'FR-16(7)(v)-11 DIST Demand'!J396+'FR-16(7)(v)-12 DIST Energy'!J396+'FR-16(7)(v)-13 DIST Cust'!J396</f>
        <v>83537</v>
      </c>
      <c r="K396" s="37">
        <f>'FR-16(7)(v)-3 PROD Demand'!K396+'FR-16(7)(v)-4 PROD Energy'!K396+'FR-16(7)(v)-5 PROD Cust'!K396+'FR-16(7)(v)-7 TRANS Demand'!K396+'FR-16(7)(v)-8 TRANS Energy'!K396+'FR-16(7)(v)-9 TRANS Cust'!K396+'FR-16(7)(v)-11 DIST Demand'!K396+'FR-16(7)(v)-12 DIST Energy'!K396+'FR-16(7)(v)-13 DIST Cust'!K396</f>
        <v>1366</v>
      </c>
      <c r="L396" s="37">
        <f>'FR-16(7)(v)-3 PROD Demand'!L396+'FR-16(7)(v)-4 PROD Energy'!L396+'FR-16(7)(v)-5 PROD Cust'!L396+'FR-16(7)(v)-7 TRANS Demand'!L396+'FR-16(7)(v)-8 TRANS Energy'!L396+'FR-16(7)(v)-9 TRANS Cust'!L396+'FR-16(7)(v)-11 DIST Demand'!L396+'FR-16(7)(v)-12 DIST Energy'!L396+'FR-16(7)(v)-13 DIST Cust'!L396</f>
        <v>3220667</v>
      </c>
      <c r="M396" s="37">
        <f>'FR-16(7)(v)-3 PROD Demand'!M396+'FR-16(7)(v)-4 PROD Energy'!M396+'FR-16(7)(v)-5 PROD Cust'!M396+'FR-16(7)(v)-7 TRANS Demand'!M396+'FR-16(7)(v)-8 TRANS Energy'!M396+'FR-16(7)(v)-9 TRANS Cust'!M396+'FR-16(7)(v)-11 DIST Demand'!M396+'FR-16(7)(v)-12 DIST Energy'!M396+'FR-16(7)(v)-13 DIST Cust'!M396</f>
        <v>2236960</v>
      </c>
      <c r="N396" s="37">
        <f>'FR-16(7)(v)-3 PROD Demand'!N396+'FR-16(7)(v)-4 PROD Energy'!N396+'FR-16(7)(v)-5 PROD Cust'!N396+'FR-16(7)(v)-7 TRANS Demand'!N396+'FR-16(7)(v)-8 TRANS Energy'!N396+'FR-16(7)(v)-9 TRANS Cust'!N396+'FR-16(7)(v)-11 DIST Demand'!N396+'FR-16(7)(v)-12 DIST Energy'!N396+'FR-16(7)(v)-13 DIST Cust'!N396</f>
        <v>104812</v>
      </c>
      <c r="O396" s="37">
        <f>'FR-16(7)(v)-3 PROD Demand'!O396+'FR-16(7)(v)-4 PROD Energy'!O396+'FR-16(7)(v)-5 PROD Cust'!O396+'FR-16(7)(v)-7 TRANS Demand'!O396+'FR-16(7)(v)-8 TRANS Energy'!O396+'FR-16(7)(v)-9 TRANS Cust'!O396+'FR-16(7)(v)-11 DIST Demand'!O396+'FR-16(7)(v)-12 DIST Energy'!O396+'FR-16(7)(v)-13 DIST Cust'!O396</f>
        <v>1130093</v>
      </c>
      <c r="P396" s="37">
        <f>'FR-16(7)(v)-3 PROD Demand'!P396+'FR-16(7)(v)-4 PROD Energy'!P396+'FR-16(7)(v)-5 PROD Cust'!P396+'FR-16(7)(v)-7 TRANS Demand'!P396+'FR-16(7)(v)-8 TRANS Energy'!P396+'FR-16(7)(v)-9 TRANS Cust'!P396+'FR-16(7)(v)-11 DIST Demand'!P396+'FR-16(7)(v)-12 DIST Energy'!P396+'FR-16(7)(v)-13 DIST Cust'!P396</f>
        <v>85099</v>
      </c>
      <c r="Q396" s="37">
        <f>'FR-16(7)(v)-3 PROD Demand'!Q396+'FR-16(7)(v)-4 PROD Energy'!Q396+'FR-16(7)(v)-5 PROD Cust'!Q396+'FR-16(7)(v)-7 TRANS Demand'!Q396+'FR-16(7)(v)-8 TRANS Energy'!Q396+'FR-16(7)(v)-9 TRANS Cust'!Q396+'FR-16(7)(v)-11 DIST Demand'!Q396+'FR-16(7)(v)-12 DIST Energy'!Q396+'FR-16(7)(v)-13 DIST Cust'!Q396</f>
        <v>2147</v>
      </c>
      <c r="R396" s="35">
        <f>SUM(G396:Q396)</f>
        <v>19518014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 Functional'!F397</f>
        <v>0</v>
      </c>
      <c r="G397" s="37">
        <f>'FR-16(7)(v)-3 PROD Demand'!G397+'FR-16(7)(v)-4 PROD Energy'!G397+'FR-16(7)(v)-5 PROD Cust'!G397+'FR-16(7)(v)-7 TRANS Demand'!G397+'FR-16(7)(v)-8 TRANS Energy'!G397+'FR-16(7)(v)-9 TRANS Cust'!G397+'FR-16(7)(v)-11 DIST Demand'!G397+'FR-16(7)(v)-12 DIST Energy'!G397+'FR-16(7)(v)-13 DIST Cust'!G397</f>
        <v>0</v>
      </c>
      <c r="H397" s="37">
        <f>'FR-16(7)(v)-3 PROD Demand'!H397+'FR-16(7)(v)-4 PROD Energy'!H397+'FR-16(7)(v)-5 PROD Cust'!H397+'FR-16(7)(v)-7 TRANS Demand'!H397+'FR-16(7)(v)-8 TRANS Energy'!H397+'FR-16(7)(v)-9 TRANS Cust'!H397+'FR-16(7)(v)-11 DIST Demand'!H397+'FR-16(7)(v)-12 DIST Energy'!H397+'FR-16(7)(v)-13 DIST Cust'!H397</f>
        <v>0</v>
      </c>
      <c r="I397" s="37">
        <f>'FR-16(7)(v)-3 PROD Demand'!I397+'FR-16(7)(v)-4 PROD Energy'!I397+'FR-16(7)(v)-5 PROD Cust'!I397+'FR-16(7)(v)-7 TRANS Demand'!I397+'FR-16(7)(v)-8 TRANS Energy'!I397+'FR-16(7)(v)-9 TRANS Cust'!I397+'FR-16(7)(v)-11 DIST Demand'!I397+'FR-16(7)(v)-12 DIST Energy'!I397+'FR-16(7)(v)-13 DIST Cust'!I397</f>
        <v>0</v>
      </c>
      <c r="J397" s="37">
        <f>'FR-16(7)(v)-3 PROD Demand'!J397+'FR-16(7)(v)-4 PROD Energy'!J397+'FR-16(7)(v)-5 PROD Cust'!J397+'FR-16(7)(v)-7 TRANS Demand'!J397+'FR-16(7)(v)-8 TRANS Energy'!J397+'FR-16(7)(v)-9 TRANS Cust'!J397+'FR-16(7)(v)-11 DIST Demand'!J397+'FR-16(7)(v)-12 DIST Energy'!J397+'FR-16(7)(v)-13 DIST Cust'!J397</f>
        <v>0</v>
      </c>
      <c r="K397" s="37">
        <f>'FR-16(7)(v)-3 PROD Demand'!K397+'FR-16(7)(v)-4 PROD Energy'!K397+'FR-16(7)(v)-5 PROD Cust'!K397+'FR-16(7)(v)-7 TRANS Demand'!K397+'FR-16(7)(v)-8 TRANS Energy'!K397+'FR-16(7)(v)-9 TRANS Cust'!K397+'FR-16(7)(v)-11 DIST Demand'!K397+'FR-16(7)(v)-12 DIST Energy'!K397+'FR-16(7)(v)-13 DIST Cust'!K397</f>
        <v>0</v>
      </c>
      <c r="L397" s="37">
        <f>'FR-16(7)(v)-3 PROD Demand'!L397+'FR-16(7)(v)-4 PROD Energy'!L397+'FR-16(7)(v)-5 PROD Cust'!L397+'FR-16(7)(v)-7 TRANS Demand'!L397+'FR-16(7)(v)-8 TRANS Energy'!L397+'FR-16(7)(v)-9 TRANS Cust'!L397+'FR-16(7)(v)-11 DIST Demand'!L397+'FR-16(7)(v)-12 DIST Energy'!L397+'FR-16(7)(v)-13 DIST Cust'!L397</f>
        <v>0</v>
      </c>
      <c r="M397" s="37">
        <f>'FR-16(7)(v)-3 PROD Demand'!M397+'FR-16(7)(v)-4 PROD Energy'!M397+'FR-16(7)(v)-5 PROD Cust'!M397+'FR-16(7)(v)-7 TRANS Demand'!M397+'FR-16(7)(v)-8 TRANS Energy'!M397+'FR-16(7)(v)-9 TRANS Cust'!M397+'FR-16(7)(v)-11 DIST Demand'!M397+'FR-16(7)(v)-12 DIST Energy'!M397+'FR-16(7)(v)-13 DIST Cust'!M397</f>
        <v>0</v>
      </c>
      <c r="N397" s="37">
        <f>'FR-16(7)(v)-3 PROD Demand'!N397+'FR-16(7)(v)-4 PROD Energy'!N397+'FR-16(7)(v)-5 PROD Cust'!N397+'FR-16(7)(v)-7 TRANS Demand'!N397+'FR-16(7)(v)-8 TRANS Energy'!N397+'FR-16(7)(v)-9 TRANS Cust'!N397+'FR-16(7)(v)-11 DIST Demand'!N397+'FR-16(7)(v)-12 DIST Energy'!N397+'FR-16(7)(v)-13 DIST Cust'!N397</f>
        <v>0</v>
      </c>
      <c r="O397" s="37">
        <f>'FR-16(7)(v)-3 PROD Demand'!O397+'FR-16(7)(v)-4 PROD Energy'!O397+'FR-16(7)(v)-5 PROD Cust'!O397+'FR-16(7)(v)-7 TRANS Demand'!O397+'FR-16(7)(v)-8 TRANS Energy'!O397+'FR-16(7)(v)-9 TRANS Cust'!O397+'FR-16(7)(v)-11 DIST Demand'!O397+'FR-16(7)(v)-12 DIST Energy'!O397+'FR-16(7)(v)-13 DIST Cust'!O397</f>
        <v>0</v>
      </c>
      <c r="P397" s="37">
        <f>'FR-16(7)(v)-3 PROD Demand'!P397+'FR-16(7)(v)-4 PROD Energy'!P397+'FR-16(7)(v)-5 PROD Cust'!P397+'FR-16(7)(v)-7 TRANS Demand'!P397+'FR-16(7)(v)-8 TRANS Energy'!P397+'FR-16(7)(v)-9 TRANS Cust'!P397+'FR-16(7)(v)-11 DIST Demand'!P397+'FR-16(7)(v)-12 DIST Energy'!P397+'FR-16(7)(v)-13 DIST Cust'!P397</f>
        <v>0</v>
      </c>
      <c r="Q397" s="37">
        <f>'FR-16(7)(v)-3 PROD Demand'!Q397+'FR-16(7)(v)-4 PROD Energy'!Q397+'FR-16(7)(v)-5 PROD Cust'!Q397+'FR-16(7)(v)-7 TRANS Demand'!Q397+'FR-16(7)(v)-8 TRANS Energy'!Q397+'FR-16(7)(v)-9 TRANS Cust'!Q397+'FR-16(7)(v)-11 DIST Demand'!Q397+'FR-16(7)(v)-12 DIST Energy'!Q397+'FR-16(7)(v)-13 DIST Cust'!Q397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 t="shared" ref="F398:S398" si="213">SUM(F394:F397)</f>
        <v>38277263</v>
      </c>
      <c r="G398" s="36">
        <f t="shared" si="213"/>
        <v>18114990</v>
      </c>
      <c r="H398" s="36">
        <f t="shared" si="213"/>
        <v>9374844</v>
      </c>
      <c r="I398" s="36">
        <f t="shared" si="213"/>
        <v>51954</v>
      </c>
      <c r="J398" s="36">
        <f t="shared" ref="J398:P398" si="214">SUM(J394:J397)</f>
        <v>158069</v>
      </c>
      <c r="K398" s="36">
        <f t="shared" si="214"/>
        <v>3263</v>
      </c>
      <c r="L398" s="36">
        <f t="shared" si="214"/>
        <v>5045842</v>
      </c>
      <c r="M398" s="36">
        <f t="shared" si="214"/>
        <v>3448159</v>
      </c>
      <c r="N398" s="36">
        <f t="shared" si="214"/>
        <v>167674</v>
      </c>
      <c r="O398" s="36">
        <f t="shared" si="214"/>
        <v>1749316</v>
      </c>
      <c r="P398" s="36">
        <f t="shared" si="214"/>
        <v>157640</v>
      </c>
      <c r="Q398" s="36">
        <f t="shared" si="213"/>
        <v>5512</v>
      </c>
      <c r="R398" s="36">
        <f t="shared" si="213"/>
        <v>38277263</v>
      </c>
      <c r="S398" s="36">
        <f t="shared" si="213"/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215">F398</f>
        <v>38277263</v>
      </c>
      <c r="G399" s="211">
        <f t="shared" si="215"/>
        <v>18114990</v>
      </c>
      <c r="H399" s="211">
        <f t="shared" si="215"/>
        <v>9374844</v>
      </c>
      <c r="I399" s="35">
        <f t="shared" si="215"/>
        <v>51954</v>
      </c>
      <c r="J399" s="35">
        <f t="shared" ref="J399:P399" si="216">J398</f>
        <v>158069</v>
      </c>
      <c r="K399" s="35">
        <f t="shared" si="216"/>
        <v>3263</v>
      </c>
      <c r="L399" s="35">
        <f t="shared" si="216"/>
        <v>5045842</v>
      </c>
      <c r="M399" s="35">
        <f t="shared" si="216"/>
        <v>3448159</v>
      </c>
      <c r="N399" s="35">
        <f t="shared" si="216"/>
        <v>167674</v>
      </c>
      <c r="O399" s="35">
        <f t="shared" si="216"/>
        <v>1749316</v>
      </c>
      <c r="P399" s="35">
        <f t="shared" si="216"/>
        <v>157640</v>
      </c>
      <c r="Q399" s="35">
        <f t="shared" si="215"/>
        <v>5512</v>
      </c>
      <c r="R399" s="35">
        <f t="shared" si="215"/>
        <v>38277263</v>
      </c>
      <c r="S399" s="35">
        <f t="shared" si="215"/>
        <v>0</v>
      </c>
    </row>
    <row r="400" spans="1:19">
      <c r="A400" s="21">
        <v>11</v>
      </c>
      <c r="D400" s="32"/>
      <c r="E400" s="18"/>
      <c r="I400" s="20"/>
      <c r="J400" s="20"/>
      <c r="K400" s="20"/>
      <c r="L400" s="20"/>
      <c r="M400" s="20"/>
      <c r="N400" s="20"/>
      <c r="O400" s="20"/>
      <c r="P400" s="20"/>
    </row>
    <row r="401" spans="1:19">
      <c r="A401" s="21">
        <v>12</v>
      </c>
      <c r="B401" s="20" t="s">
        <v>34</v>
      </c>
      <c r="D401" s="32"/>
      <c r="E401" s="18"/>
      <c r="I401" s="20"/>
      <c r="J401" s="20"/>
      <c r="K401" s="20"/>
      <c r="L401" s="20"/>
      <c r="M401" s="20"/>
      <c r="N401" s="20"/>
      <c r="O401" s="20"/>
      <c r="P401" s="2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 Functional'!F402</f>
        <v>280124</v>
      </c>
      <c r="G402" s="37">
        <f>'FR-16(7)(v)-3 PROD Demand'!G402+'FR-16(7)(v)-4 PROD Energy'!G402+'FR-16(7)(v)-5 PROD Cust'!G402+'FR-16(7)(v)-7 TRANS Demand'!G402+'FR-16(7)(v)-8 TRANS Energy'!G402+'FR-16(7)(v)-9 TRANS Cust'!G402+'FR-16(7)(v)-11 DIST Demand'!G402+'FR-16(7)(v)-12 DIST Energy'!G402+'FR-16(7)(v)-13 DIST Cust'!G402</f>
        <v>147693</v>
      </c>
      <c r="H402" s="37">
        <f>'FR-16(7)(v)-3 PROD Demand'!H402+'FR-16(7)(v)-4 PROD Energy'!H402+'FR-16(7)(v)-5 PROD Cust'!H402+'FR-16(7)(v)-7 TRANS Demand'!H402+'FR-16(7)(v)-8 TRANS Energy'!H402+'FR-16(7)(v)-9 TRANS Cust'!H402+'FR-16(7)(v)-11 DIST Demand'!H402+'FR-16(7)(v)-12 DIST Energy'!H402+'FR-16(7)(v)-13 DIST Cust'!H402</f>
        <v>66384</v>
      </c>
      <c r="I402" s="37">
        <f>'FR-16(7)(v)-3 PROD Demand'!I402+'FR-16(7)(v)-4 PROD Energy'!I402+'FR-16(7)(v)-5 PROD Cust'!I402+'FR-16(7)(v)-7 TRANS Demand'!I402+'FR-16(7)(v)-8 TRANS Energy'!I402+'FR-16(7)(v)-9 TRANS Cust'!I402+'FR-16(7)(v)-11 DIST Demand'!I402+'FR-16(7)(v)-12 DIST Energy'!I402+'FR-16(7)(v)-13 DIST Cust'!I402</f>
        <v>316</v>
      </c>
      <c r="J402" s="37">
        <f>'FR-16(7)(v)-3 PROD Demand'!J402+'FR-16(7)(v)-4 PROD Energy'!J402+'FR-16(7)(v)-5 PROD Cust'!J402+'FR-16(7)(v)-7 TRANS Demand'!J402+'FR-16(7)(v)-8 TRANS Energy'!J402+'FR-16(7)(v)-9 TRANS Cust'!J402+'FR-16(7)(v)-11 DIST Demand'!J402+'FR-16(7)(v)-12 DIST Energy'!J402+'FR-16(7)(v)-13 DIST Cust'!J402</f>
        <v>1531</v>
      </c>
      <c r="K402" s="37">
        <f>'FR-16(7)(v)-3 PROD Demand'!K402+'FR-16(7)(v)-4 PROD Energy'!K402+'FR-16(7)(v)-5 PROD Cust'!K402+'FR-16(7)(v)-7 TRANS Demand'!K402+'FR-16(7)(v)-8 TRANS Energy'!K402+'FR-16(7)(v)-9 TRANS Cust'!K402+'FR-16(7)(v)-11 DIST Demand'!K402+'FR-16(7)(v)-12 DIST Energy'!K402+'FR-16(7)(v)-13 DIST Cust'!K402</f>
        <v>21</v>
      </c>
      <c r="L402" s="37">
        <f>'FR-16(7)(v)-3 PROD Demand'!L402+'FR-16(7)(v)-4 PROD Energy'!L402+'FR-16(7)(v)-5 PROD Cust'!L402+'FR-16(7)(v)-7 TRANS Demand'!L402+'FR-16(7)(v)-8 TRANS Energy'!L402+'FR-16(7)(v)-9 TRANS Cust'!L402+'FR-16(7)(v)-11 DIST Demand'!L402+'FR-16(7)(v)-12 DIST Energy'!L402+'FR-16(7)(v)-13 DIST Cust'!L402</f>
        <v>32529</v>
      </c>
      <c r="M402" s="37">
        <f>'FR-16(7)(v)-3 PROD Demand'!M402+'FR-16(7)(v)-4 PROD Energy'!M402+'FR-16(7)(v)-5 PROD Cust'!M402+'FR-16(7)(v)-7 TRANS Demand'!M402+'FR-16(7)(v)-8 TRANS Energy'!M402+'FR-16(7)(v)-9 TRANS Cust'!M402+'FR-16(7)(v)-11 DIST Demand'!M402+'FR-16(7)(v)-12 DIST Energy'!M402+'FR-16(7)(v)-13 DIST Cust'!M402</f>
        <v>21352</v>
      </c>
      <c r="N402" s="37">
        <f>'FR-16(7)(v)-3 PROD Demand'!N402+'FR-16(7)(v)-4 PROD Energy'!N402+'FR-16(7)(v)-5 PROD Cust'!N402+'FR-16(7)(v)-7 TRANS Demand'!N402+'FR-16(7)(v)-8 TRANS Energy'!N402+'FR-16(7)(v)-9 TRANS Cust'!N402+'FR-16(7)(v)-11 DIST Demand'!N402+'FR-16(7)(v)-12 DIST Energy'!N402+'FR-16(7)(v)-13 DIST Cust'!N402</f>
        <v>1140</v>
      </c>
      <c r="O402" s="37">
        <f>'FR-16(7)(v)-3 PROD Demand'!O402+'FR-16(7)(v)-4 PROD Energy'!O402+'FR-16(7)(v)-5 PROD Cust'!O402+'FR-16(7)(v)-7 TRANS Demand'!O402+'FR-16(7)(v)-8 TRANS Energy'!O402+'FR-16(7)(v)-9 TRANS Cust'!O402+'FR-16(7)(v)-11 DIST Demand'!O402+'FR-16(7)(v)-12 DIST Energy'!O402+'FR-16(7)(v)-13 DIST Cust'!O402</f>
        <v>7163</v>
      </c>
      <c r="P402" s="37">
        <f>'FR-16(7)(v)-3 PROD Demand'!P402+'FR-16(7)(v)-4 PROD Energy'!P402+'FR-16(7)(v)-5 PROD Cust'!P402+'FR-16(7)(v)-7 TRANS Demand'!P402+'FR-16(7)(v)-8 TRANS Energy'!P402+'FR-16(7)(v)-9 TRANS Cust'!P402+'FR-16(7)(v)-11 DIST Demand'!P402+'FR-16(7)(v)-12 DIST Energy'!P402+'FR-16(7)(v)-13 DIST Cust'!P402</f>
        <v>1938</v>
      </c>
      <c r="Q402" s="37">
        <f>'FR-16(7)(v)-3 PROD Demand'!Q402+'FR-16(7)(v)-4 PROD Energy'!Q402+'FR-16(7)(v)-5 PROD Cust'!Q402+'FR-16(7)(v)-7 TRANS Demand'!Q402+'FR-16(7)(v)-8 TRANS Energy'!Q402+'FR-16(7)(v)-9 TRANS Cust'!Q402+'FR-16(7)(v)-11 DIST Demand'!Q402+'FR-16(7)(v)-12 DIST Energy'!Q402+'FR-16(7)(v)-13 DIST Cust'!Q402</f>
        <v>57</v>
      </c>
      <c r="R402" s="35">
        <f>SUM(G402:Q402)</f>
        <v>280124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 Functional'!F403</f>
        <v>0</v>
      </c>
      <c r="G403" s="37">
        <f>'FR-16(7)(v)-3 PROD Demand'!G403+'FR-16(7)(v)-4 PROD Energy'!G403+'FR-16(7)(v)-5 PROD Cust'!G403+'FR-16(7)(v)-7 TRANS Demand'!G403+'FR-16(7)(v)-8 TRANS Energy'!G403+'FR-16(7)(v)-9 TRANS Cust'!G403+'FR-16(7)(v)-11 DIST Demand'!G403+'FR-16(7)(v)-12 DIST Energy'!G403+'FR-16(7)(v)-13 DIST Cust'!G403</f>
        <v>0</v>
      </c>
      <c r="H403" s="37">
        <f>'FR-16(7)(v)-3 PROD Demand'!H403+'FR-16(7)(v)-4 PROD Energy'!H403+'FR-16(7)(v)-5 PROD Cust'!H403+'FR-16(7)(v)-7 TRANS Demand'!H403+'FR-16(7)(v)-8 TRANS Energy'!H403+'FR-16(7)(v)-9 TRANS Cust'!H403+'FR-16(7)(v)-11 DIST Demand'!H403+'FR-16(7)(v)-12 DIST Energy'!H403+'FR-16(7)(v)-13 DIST Cust'!H403</f>
        <v>0</v>
      </c>
      <c r="I403" s="37">
        <f>'FR-16(7)(v)-3 PROD Demand'!I403+'FR-16(7)(v)-4 PROD Energy'!I403+'FR-16(7)(v)-5 PROD Cust'!I403+'FR-16(7)(v)-7 TRANS Demand'!I403+'FR-16(7)(v)-8 TRANS Energy'!I403+'FR-16(7)(v)-9 TRANS Cust'!I403+'FR-16(7)(v)-11 DIST Demand'!I403+'FR-16(7)(v)-12 DIST Energy'!I403+'FR-16(7)(v)-13 DIST Cust'!I403</f>
        <v>0</v>
      </c>
      <c r="J403" s="37">
        <f>'FR-16(7)(v)-3 PROD Demand'!J403+'FR-16(7)(v)-4 PROD Energy'!J403+'FR-16(7)(v)-5 PROD Cust'!J403+'FR-16(7)(v)-7 TRANS Demand'!J403+'FR-16(7)(v)-8 TRANS Energy'!J403+'FR-16(7)(v)-9 TRANS Cust'!J403+'FR-16(7)(v)-11 DIST Demand'!J403+'FR-16(7)(v)-12 DIST Energy'!J403+'FR-16(7)(v)-13 DIST Cust'!J403</f>
        <v>0</v>
      </c>
      <c r="K403" s="37">
        <f>'FR-16(7)(v)-3 PROD Demand'!K403+'FR-16(7)(v)-4 PROD Energy'!K403+'FR-16(7)(v)-5 PROD Cust'!K403+'FR-16(7)(v)-7 TRANS Demand'!K403+'FR-16(7)(v)-8 TRANS Energy'!K403+'FR-16(7)(v)-9 TRANS Cust'!K403+'FR-16(7)(v)-11 DIST Demand'!K403+'FR-16(7)(v)-12 DIST Energy'!K403+'FR-16(7)(v)-13 DIST Cust'!K403</f>
        <v>0</v>
      </c>
      <c r="L403" s="37">
        <f>'FR-16(7)(v)-3 PROD Demand'!L403+'FR-16(7)(v)-4 PROD Energy'!L403+'FR-16(7)(v)-5 PROD Cust'!L403+'FR-16(7)(v)-7 TRANS Demand'!L403+'FR-16(7)(v)-8 TRANS Energy'!L403+'FR-16(7)(v)-9 TRANS Cust'!L403+'FR-16(7)(v)-11 DIST Demand'!L403+'FR-16(7)(v)-12 DIST Energy'!L403+'FR-16(7)(v)-13 DIST Cust'!L403</f>
        <v>0</v>
      </c>
      <c r="M403" s="37">
        <f>'FR-16(7)(v)-3 PROD Demand'!M403+'FR-16(7)(v)-4 PROD Energy'!M403+'FR-16(7)(v)-5 PROD Cust'!M403+'FR-16(7)(v)-7 TRANS Demand'!M403+'FR-16(7)(v)-8 TRANS Energy'!M403+'FR-16(7)(v)-9 TRANS Cust'!M403+'FR-16(7)(v)-11 DIST Demand'!M403+'FR-16(7)(v)-12 DIST Energy'!M403+'FR-16(7)(v)-13 DIST Cust'!M403</f>
        <v>0</v>
      </c>
      <c r="N403" s="37">
        <f>'FR-16(7)(v)-3 PROD Demand'!N403+'FR-16(7)(v)-4 PROD Energy'!N403+'FR-16(7)(v)-5 PROD Cust'!N403+'FR-16(7)(v)-7 TRANS Demand'!N403+'FR-16(7)(v)-8 TRANS Energy'!N403+'FR-16(7)(v)-9 TRANS Cust'!N403+'FR-16(7)(v)-11 DIST Demand'!N403+'FR-16(7)(v)-12 DIST Energy'!N403+'FR-16(7)(v)-13 DIST Cust'!N403</f>
        <v>0</v>
      </c>
      <c r="O403" s="37">
        <f>'FR-16(7)(v)-3 PROD Demand'!O403+'FR-16(7)(v)-4 PROD Energy'!O403+'FR-16(7)(v)-5 PROD Cust'!O403+'FR-16(7)(v)-7 TRANS Demand'!O403+'FR-16(7)(v)-8 TRANS Energy'!O403+'FR-16(7)(v)-9 TRANS Cust'!O403+'FR-16(7)(v)-11 DIST Demand'!O403+'FR-16(7)(v)-12 DIST Energy'!O403+'FR-16(7)(v)-13 DIST Cust'!O403</f>
        <v>0</v>
      </c>
      <c r="P403" s="37">
        <f>'FR-16(7)(v)-3 PROD Demand'!P403+'FR-16(7)(v)-4 PROD Energy'!P403+'FR-16(7)(v)-5 PROD Cust'!P403+'FR-16(7)(v)-7 TRANS Demand'!P403+'FR-16(7)(v)-8 TRANS Energy'!P403+'FR-16(7)(v)-9 TRANS Cust'!P403+'FR-16(7)(v)-11 DIST Demand'!P403+'FR-16(7)(v)-12 DIST Energy'!P403+'FR-16(7)(v)-13 DIST Cust'!P403</f>
        <v>0</v>
      </c>
      <c r="Q403" s="37">
        <f>'FR-16(7)(v)-3 PROD Demand'!Q403+'FR-16(7)(v)-4 PROD Energy'!Q403+'FR-16(7)(v)-5 PROD Cust'!Q403+'FR-16(7)(v)-7 TRANS Demand'!Q403+'FR-16(7)(v)-8 TRANS Energy'!Q403+'FR-16(7)(v)-9 TRANS Cust'!Q403+'FR-16(7)(v)-11 DIST Demand'!Q403+'FR-16(7)(v)-12 DIST Energy'!Q403+'FR-16(7)(v)-13 DIST Cust'!Q403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 Functional'!F404</f>
        <v>-44086</v>
      </c>
      <c r="G404" s="37">
        <f>'FR-16(7)(v)-3 PROD Demand'!G404+'FR-16(7)(v)-4 PROD Energy'!G404+'FR-16(7)(v)-5 PROD Cust'!G404+'FR-16(7)(v)-7 TRANS Demand'!G404+'FR-16(7)(v)-8 TRANS Energy'!G404+'FR-16(7)(v)-9 TRANS Cust'!G404+'FR-16(7)(v)-11 DIST Demand'!G404+'FR-16(7)(v)-12 DIST Energy'!G404+'FR-16(7)(v)-13 DIST Cust'!G404</f>
        <v>-16639</v>
      </c>
      <c r="H404" s="37">
        <f>'FR-16(7)(v)-3 PROD Demand'!H404+'FR-16(7)(v)-4 PROD Energy'!H404+'FR-16(7)(v)-5 PROD Cust'!H404+'FR-16(7)(v)-7 TRANS Demand'!H404+'FR-16(7)(v)-8 TRANS Energy'!H404+'FR-16(7)(v)-9 TRANS Cust'!H404+'FR-16(7)(v)-11 DIST Demand'!H404+'FR-16(7)(v)-12 DIST Energy'!H404+'FR-16(7)(v)-13 DIST Cust'!H404</f>
        <v>-11873</v>
      </c>
      <c r="I404" s="37">
        <f>'FR-16(7)(v)-3 PROD Demand'!I404+'FR-16(7)(v)-4 PROD Energy'!I404+'FR-16(7)(v)-5 PROD Cust'!I404+'FR-16(7)(v)-7 TRANS Demand'!I404+'FR-16(7)(v)-8 TRANS Energy'!I404+'FR-16(7)(v)-9 TRANS Cust'!I404+'FR-16(7)(v)-11 DIST Demand'!I404+'FR-16(7)(v)-12 DIST Energy'!I404+'FR-16(7)(v)-13 DIST Cust'!I404</f>
        <v>-67</v>
      </c>
      <c r="J404" s="37">
        <f>'FR-16(7)(v)-3 PROD Demand'!J404+'FR-16(7)(v)-4 PROD Energy'!J404+'FR-16(7)(v)-5 PROD Cust'!J404+'FR-16(7)(v)-7 TRANS Demand'!J404+'FR-16(7)(v)-8 TRANS Energy'!J404+'FR-16(7)(v)-9 TRANS Cust'!J404+'FR-16(7)(v)-11 DIST Demand'!J404+'FR-16(7)(v)-12 DIST Energy'!J404+'FR-16(7)(v)-13 DIST Cust'!J404</f>
        <v>-189</v>
      </c>
      <c r="K404" s="37">
        <f>'FR-16(7)(v)-3 PROD Demand'!K404+'FR-16(7)(v)-4 PROD Energy'!K404+'FR-16(7)(v)-5 PROD Cust'!K404+'FR-16(7)(v)-7 TRANS Demand'!K404+'FR-16(7)(v)-8 TRANS Energy'!K404+'FR-16(7)(v)-9 TRANS Cust'!K404+'FR-16(7)(v)-11 DIST Demand'!K404+'FR-16(7)(v)-12 DIST Energy'!K404+'FR-16(7)(v)-13 DIST Cust'!K404</f>
        <v>-3</v>
      </c>
      <c r="L404" s="37">
        <f>'FR-16(7)(v)-3 PROD Demand'!L404+'FR-16(7)(v)-4 PROD Energy'!L404+'FR-16(7)(v)-5 PROD Cust'!L404+'FR-16(7)(v)-7 TRANS Demand'!L404+'FR-16(7)(v)-8 TRANS Energy'!L404+'FR-16(7)(v)-9 TRANS Cust'!L404+'FR-16(7)(v)-11 DIST Demand'!L404+'FR-16(7)(v)-12 DIST Energy'!L404+'FR-16(7)(v)-13 DIST Cust'!L404</f>
        <v>-7275</v>
      </c>
      <c r="M404" s="37">
        <f>'FR-16(7)(v)-3 PROD Demand'!M404+'FR-16(7)(v)-4 PROD Energy'!M404+'FR-16(7)(v)-5 PROD Cust'!M404+'FR-16(7)(v)-7 TRANS Demand'!M404+'FR-16(7)(v)-8 TRANS Energy'!M404+'FR-16(7)(v)-9 TRANS Cust'!M404+'FR-16(7)(v)-11 DIST Demand'!M404+'FR-16(7)(v)-12 DIST Energy'!M404+'FR-16(7)(v)-13 DIST Cust'!M404</f>
        <v>-5053</v>
      </c>
      <c r="N404" s="37">
        <f>'FR-16(7)(v)-3 PROD Demand'!N404+'FR-16(7)(v)-4 PROD Energy'!N404+'FR-16(7)(v)-5 PROD Cust'!N404+'FR-16(7)(v)-7 TRANS Demand'!N404+'FR-16(7)(v)-8 TRANS Energy'!N404+'FR-16(7)(v)-9 TRANS Cust'!N404+'FR-16(7)(v)-11 DIST Demand'!N404+'FR-16(7)(v)-12 DIST Energy'!N404+'FR-16(7)(v)-13 DIST Cust'!N404</f>
        <v>-237</v>
      </c>
      <c r="O404" s="37">
        <f>'FR-16(7)(v)-3 PROD Demand'!O404+'FR-16(7)(v)-4 PROD Energy'!O404+'FR-16(7)(v)-5 PROD Cust'!O404+'FR-16(7)(v)-7 TRANS Demand'!O404+'FR-16(7)(v)-8 TRANS Energy'!O404+'FR-16(7)(v)-9 TRANS Cust'!O404+'FR-16(7)(v)-11 DIST Demand'!O404+'FR-16(7)(v)-12 DIST Energy'!O404+'FR-16(7)(v)-13 DIST Cust'!O404</f>
        <v>-2553</v>
      </c>
      <c r="P404" s="37">
        <f>'FR-16(7)(v)-3 PROD Demand'!P404+'FR-16(7)(v)-4 PROD Energy'!P404+'FR-16(7)(v)-5 PROD Cust'!P404+'FR-16(7)(v)-7 TRANS Demand'!P404+'FR-16(7)(v)-8 TRANS Energy'!P404+'FR-16(7)(v)-9 TRANS Cust'!P404+'FR-16(7)(v)-11 DIST Demand'!P404+'FR-16(7)(v)-12 DIST Energy'!P404+'FR-16(7)(v)-13 DIST Cust'!P404</f>
        <v>-192</v>
      </c>
      <c r="Q404" s="37">
        <f>'FR-16(7)(v)-3 PROD Demand'!Q404+'FR-16(7)(v)-4 PROD Energy'!Q404+'FR-16(7)(v)-5 PROD Cust'!Q404+'FR-16(7)(v)-7 TRANS Demand'!Q404+'FR-16(7)(v)-8 TRANS Energy'!Q404+'FR-16(7)(v)-9 TRANS Cust'!Q404+'FR-16(7)(v)-11 DIST Demand'!Q404+'FR-16(7)(v)-12 DIST Energy'!Q404+'FR-16(7)(v)-13 DIST Cust'!Q404</f>
        <v>-5</v>
      </c>
      <c r="R404" s="35">
        <f>SUM(G404:Q404)</f>
        <v>-44086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 t="shared" ref="F405:S405" si="217">SUM(F401:F404)</f>
        <v>236038</v>
      </c>
      <c r="G405" s="163">
        <f t="shared" si="217"/>
        <v>131054</v>
      </c>
      <c r="H405" s="163">
        <f t="shared" si="217"/>
        <v>54511</v>
      </c>
      <c r="I405" s="163">
        <f t="shared" si="217"/>
        <v>249</v>
      </c>
      <c r="J405" s="163">
        <f t="shared" ref="J405:P405" si="218">SUM(J401:J404)</f>
        <v>1342</v>
      </c>
      <c r="K405" s="163">
        <f t="shared" si="218"/>
        <v>18</v>
      </c>
      <c r="L405" s="163">
        <f t="shared" si="218"/>
        <v>25254</v>
      </c>
      <c r="M405" s="163">
        <f t="shared" si="218"/>
        <v>16299</v>
      </c>
      <c r="N405" s="163">
        <f t="shared" si="218"/>
        <v>903</v>
      </c>
      <c r="O405" s="163">
        <f t="shared" si="218"/>
        <v>4610</v>
      </c>
      <c r="P405" s="163">
        <f t="shared" si="218"/>
        <v>1746</v>
      </c>
      <c r="Q405" s="163">
        <f t="shared" si="217"/>
        <v>52</v>
      </c>
      <c r="R405" s="163">
        <f t="shared" si="217"/>
        <v>236038</v>
      </c>
      <c r="S405" s="163">
        <f t="shared" si="217"/>
        <v>0</v>
      </c>
    </row>
    <row r="406" spans="1:19">
      <c r="A406" s="21">
        <v>17</v>
      </c>
      <c r="D406" s="32"/>
      <c r="E406" s="18"/>
      <c r="I406" s="20"/>
      <c r="J406" s="20"/>
      <c r="K406" s="20"/>
      <c r="L406" s="20"/>
      <c r="M406" s="20"/>
      <c r="N406" s="20"/>
      <c r="O406" s="20"/>
      <c r="P406" s="20"/>
    </row>
    <row r="407" spans="1:19">
      <c r="A407" s="21">
        <v>18</v>
      </c>
      <c r="B407" s="20" t="s">
        <v>1461</v>
      </c>
      <c r="D407" s="32" t="s">
        <v>254</v>
      </c>
      <c r="E407" s="18"/>
      <c r="F407" s="1262">
        <f>'FR-16(7)(v)-1 Functional'!F407</f>
        <v>14965228</v>
      </c>
      <c r="G407" s="1799">
        <f>'FR-16(7)(v)-3 PROD Demand'!G407+'FR-16(7)(v)-4 PROD Energy'!G407+'FR-16(7)(v)-5 PROD Cust'!G407+'FR-16(7)(v)-7 TRANS Demand'!G407+'FR-16(7)(v)-8 TRANS Energy'!G407+'FR-16(7)(v)-9 TRANS Cust'!G407+'FR-16(7)(v)-11 DIST Demand'!G407+'FR-16(7)(v)-12 DIST Energy'!G407+'FR-16(7)(v)-13 DIST Cust'!G407</f>
        <v>7636457</v>
      </c>
      <c r="H407" s="1799">
        <f>'FR-16(7)(v)-3 PROD Demand'!H407+'FR-16(7)(v)-4 PROD Energy'!H407+'FR-16(7)(v)-5 PROD Cust'!H407+'FR-16(7)(v)-7 TRANS Demand'!H407+'FR-16(7)(v)-8 TRANS Energy'!H407+'FR-16(7)(v)-9 TRANS Cust'!H407+'FR-16(7)(v)-11 DIST Demand'!H407+'FR-16(7)(v)-12 DIST Energy'!H407+'FR-16(7)(v)-13 DIST Cust'!H407</f>
        <v>3506802</v>
      </c>
      <c r="I407" s="1799">
        <f>'FR-16(7)(v)-3 PROD Demand'!I407+'FR-16(7)(v)-4 PROD Energy'!I407+'FR-16(7)(v)-5 PROD Cust'!I407+'FR-16(7)(v)-7 TRANS Demand'!I407+'FR-16(7)(v)-8 TRANS Energy'!I407+'FR-16(7)(v)-9 TRANS Cust'!I407+'FR-16(7)(v)-11 DIST Demand'!I407+'FR-16(7)(v)-12 DIST Energy'!I407+'FR-16(7)(v)-13 DIST Cust'!I407</f>
        <v>15713</v>
      </c>
      <c r="J407" s="1799">
        <f>'FR-16(7)(v)-3 PROD Demand'!J407+'FR-16(7)(v)-4 PROD Energy'!J407+'FR-16(7)(v)-5 PROD Cust'!J407+'FR-16(7)(v)-7 TRANS Demand'!J407+'FR-16(7)(v)-8 TRANS Energy'!J407+'FR-16(7)(v)-9 TRANS Cust'!J407+'FR-16(7)(v)-11 DIST Demand'!J407+'FR-16(7)(v)-12 DIST Energy'!J407+'FR-16(7)(v)-13 DIST Cust'!J407</f>
        <v>89193</v>
      </c>
      <c r="K407" s="1799">
        <f>'FR-16(7)(v)-3 PROD Demand'!K407+'FR-16(7)(v)-4 PROD Energy'!K407+'FR-16(7)(v)-5 PROD Cust'!K407+'FR-16(7)(v)-7 TRANS Demand'!K407+'FR-16(7)(v)-8 TRANS Energy'!K407+'FR-16(7)(v)-9 TRANS Cust'!K407+'FR-16(7)(v)-11 DIST Demand'!K407+'FR-16(7)(v)-12 DIST Energy'!K407+'FR-16(7)(v)-13 DIST Cust'!K407</f>
        <v>1048</v>
      </c>
      <c r="L407" s="1799">
        <f>'FR-16(7)(v)-3 PROD Demand'!L407+'FR-16(7)(v)-4 PROD Energy'!L407+'FR-16(7)(v)-5 PROD Cust'!L407+'FR-16(7)(v)-7 TRANS Demand'!L407+'FR-16(7)(v)-8 TRANS Energy'!L407+'FR-16(7)(v)-9 TRANS Cust'!L407+'FR-16(7)(v)-11 DIST Demand'!L407+'FR-16(7)(v)-12 DIST Energy'!L407+'FR-16(7)(v)-13 DIST Cust'!L407</f>
        <v>1791188</v>
      </c>
      <c r="M407" s="1799">
        <f>'FR-16(7)(v)-3 PROD Demand'!M407+'FR-16(7)(v)-4 PROD Energy'!M407+'FR-16(7)(v)-5 PROD Cust'!M407+'FR-16(7)(v)-7 TRANS Demand'!M407+'FR-16(7)(v)-8 TRANS Energy'!M407+'FR-16(7)(v)-9 TRANS Cust'!M407+'FR-16(7)(v)-11 DIST Demand'!M407+'FR-16(7)(v)-12 DIST Energy'!M407+'FR-16(7)(v)-13 DIST Cust'!M407</f>
        <v>1174471</v>
      </c>
      <c r="N407" s="1799">
        <f>'FR-16(7)(v)-3 PROD Demand'!N407+'FR-16(7)(v)-4 PROD Energy'!N407+'FR-16(7)(v)-5 PROD Cust'!N407+'FR-16(7)(v)-7 TRANS Demand'!N407+'FR-16(7)(v)-8 TRANS Energy'!N407+'FR-16(7)(v)-9 TRANS Cust'!N407+'FR-16(7)(v)-11 DIST Demand'!N407+'FR-16(7)(v)-12 DIST Energy'!N407+'FR-16(7)(v)-13 DIST Cust'!N407</f>
        <v>65548</v>
      </c>
      <c r="O407" s="1799">
        <f>'FR-16(7)(v)-3 PROD Demand'!O407+'FR-16(7)(v)-4 PROD Energy'!O407+'FR-16(7)(v)-5 PROD Cust'!O407+'FR-16(7)(v)-7 TRANS Demand'!O407+'FR-16(7)(v)-8 TRANS Energy'!O407+'FR-16(7)(v)-9 TRANS Cust'!O407+'FR-16(7)(v)-11 DIST Demand'!O407+'FR-16(7)(v)-12 DIST Energy'!O407+'FR-16(7)(v)-13 DIST Cust'!O407</f>
        <v>612227</v>
      </c>
      <c r="P407" s="1799">
        <f>'FR-16(7)(v)-3 PROD Demand'!P407+'FR-16(7)(v)-4 PROD Energy'!P407+'FR-16(7)(v)-5 PROD Cust'!P407+'FR-16(7)(v)-7 TRANS Demand'!P407+'FR-16(7)(v)-8 TRANS Energy'!P407+'FR-16(7)(v)-9 TRANS Cust'!P407+'FR-16(7)(v)-11 DIST Demand'!P407+'FR-16(7)(v)-12 DIST Energy'!P407+'FR-16(7)(v)-13 DIST Cust'!P407</f>
        <v>68241</v>
      </c>
      <c r="Q407" s="1799">
        <f>'FR-16(7)(v)-3 PROD Demand'!Q407+'FR-16(7)(v)-4 PROD Energy'!Q407+'FR-16(7)(v)-5 PROD Cust'!Q407+'FR-16(7)(v)-7 TRANS Demand'!Q407+'FR-16(7)(v)-8 TRANS Energy'!Q407+'FR-16(7)(v)-9 TRANS Cust'!Q407+'FR-16(7)(v)-11 DIST Demand'!Q407+'FR-16(7)(v)-12 DIST Energy'!Q407+'FR-16(7)(v)-13 DIST Cust'!Q407</f>
        <v>4340</v>
      </c>
      <c r="R407" s="35">
        <f>SUM(G407:Q407)</f>
        <v>14965228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219">F407</f>
        <v>14965228</v>
      </c>
      <c r="G408" s="211">
        <f t="shared" si="219"/>
        <v>7636457</v>
      </c>
      <c r="H408" s="211">
        <f t="shared" si="219"/>
        <v>3506802</v>
      </c>
      <c r="I408" s="211">
        <f t="shared" si="219"/>
        <v>15713</v>
      </c>
      <c r="J408" s="211">
        <f t="shared" ref="J408:P408" si="220">J407</f>
        <v>89193</v>
      </c>
      <c r="K408" s="211">
        <f t="shared" si="220"/>
        <v>1048</v>
      </c>
      <c r="L408" s="211">
        <f t="shared" si="220"/>
        <v>1791188</v>
      </c>
      <c r="M408" s="211">
        <f t="shared" si="220"/>
        <v>1174471</v>
      </c>
      <c r="N408" s="211">
        <f t="shared" si="220"/>
        <v>65548</v>
      </c>
      <c r="O408" s="211">
        <f t="shared" si="220"/>
        <v>612227</v>
      </c>
      <c r="P408" s="211">
        <f t="shared" si="220"/>
        <v>68241</v>
      </c>
      <c r="Q408" s="35">
        <f t="shared" si="219"/>
        <v>4340</v>
      </c>
      <c r="R408" s="35">
        <f t="shared" si="219"/>
        <v>14965228</v>
      </c>
      <c r="S408" s="35">
        <f t="shared" si="219"/>
        <v>0</v>
      </c>
    </row>
    <row r="409" spans="1:19">
      <c r="A409" s="21">
        <v>20</v>
      </c>
      <c r="D409" s="32"/>
      <c r="E409" s="18"/>
      <c r="I409" s="20"/>
      <c r="J409" s="20"/>
      <c r="K409" s="20"/>
      <c r="L409" s="20"/>
      <c r="M409" s="20"/>
      <c r="N409" s="20"/>
      <c r="O409" s="20"/>
      <c r="P409" s="20"/>
    </row>
    <row r="410" spans="1:19">
      <c r="A410" s="21">
        <v>21</v>
      </c>
      <c r="B410" s="20" t="s">
        <v>36</v>
      </c>
      <c r="D410" s="32"/>
      <c r="E410" s="18"/>
      <c r="I410" s="20"/>
      <c r="J410" s="20"/>
      <c r="K410" s="20"/>
      <c r="L410" s="20"/>
      <c r="M410" s="20"/>
      <c r="N410" s="20"/>
      <c r="O410" s="20"/>
      <c r="P410" s="20"/>
    </row>
    <row r="411" spans="1:19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 Functional'!F411</f>
        <v>0</v>
      </c>
      <c r="G411" s="37">
        <f>'FR-16(7)(v)-3 PROD Demand'!G411+'FR-16(7)(v)-4 PROD Energy'!G411+'FR-16(7)(v)-5 PROD Cust'!G411+'FR-16(7)(v)-7 TRANS Demand'!G411+'FR-16(7)(v)-8 TRANS Energy'!G411+'FR-16(7)(v)-9 TRANS Cust'!G411+'FR-16(7)(v)-11 DIST Demand'!G411+'FR-16(7)(v)-12 DIST Energy'!G411+'FR-16(7)(v)-13 DIST Cust'!G411</f>
        <v>0</v>
      </c>
      <c r="H411" s="37">
        <f>'FR-16(7)(v)-3 PROD Demand'!H411+'FR-16(7)(v)-4 PROD Energy'!H411+'FR-16(7)(v)-5 PROD Cust'!H411+'FR-16(7)(v)-7 TRANS Demand'!H411+'FR-16(7)(v)-8 TRANS Energy'!H411+'FR-16(7)(v)-9 TRANS Cust'!H411+'FR-16(7)(v)-11 DIST Demand'!H411+'FR-16(7)(v)-12 DIST Energy'!H411+'FR-16(7)(v)-13 DIST Cust'!H411</f>
        <v>0</v>
      </c>
      <c r="I411" s="37">
        <f>'FR-16(7)(v)-3 PROD Demand'!I411+'FR-16(7)(v)-4 PROD Energy'!I411+'FR-16(7)(v)-5 PROD Cust'!I411+'FR-16(7)(v)-7 TRANS Demand'!I411+'FR-16(7)(v)-8 TRANS Energy'!I411+'FR-16(7)(v)-9 TRANS Cust'!I411+'FR-16(7)(v)-11 DIST Demand'!I411+'FR-16(7)(v)-12 DIST Energy'!I411+'FR-16(7)(v)-13 DIST Cust'!I411</f>
        <v>0</v>
      </c>
      <c r="J411" s="37">
        <f>'FR-16(7)(v)-3 PROD Demand'!J411+'FR-16(7)(v)-4 PROD Energy'!J411+'FR-16(7)(v)-5 PROD Cust'!J411+'FR-16(7)(v)-7 TRANS Demand'!J411+'FR-16(7)(v)-8 TRANS Energy'!J411+'FR-16(7)(v)-9 TRANS Cust'!J411+'FR-16(7)(v)-11 DIST Demand'!J411+'FR-16(7)(v)-12 DIST Energy'!J411+'FR-16(7)(v)-13 DIST Cust'!J411</f>
        <v>0</v>
      </c>
      <c r="K411" s="37">
        <f>'FR-16(7)(v)-3 PROD Demand'!K411+'FR-16(7)(v)-4 PROD Energy'!K411+'FR-16(7)(v)-5 PROD Cust'!K411+'FR-16(7)(v)-7 TRANS Demand'!K411+'FR-16(7)(v)-8 TRANS Energy'!K411+'FR-16(7)(v)-9 TRANS Cust'!K411+'FR-16(7)(v)-11 DIST Demand'!K411+'FR-16(7)(v)-12 DIST Energy'!K411+'FR-16(7)(v)-13 DIST Cust'!K411</f>
        <v>0</v>
      </c>
      <c r="L411" s="37">
        <f>'FR-16(7)(v)-3 PROD Demand'!L411+'FR-16(7)(v)-4 PROD Energy'!L411+'FR-16(7)(v)-5 PROD Cust'!L411+'FR-16(7)(v)-7 TRANS Demand'!L411+'FR-16(7)(v)-8 TRANS Energy'!L411+'FR-16(7)(v)-9 TRANS Cust'!L411+'FR-16(7)(v)-11 DIST Demand'!L411+'FR-16(7)(v)-12 DIST Energy'!L411+'FR-16(7)(v)-13 DIST Cust'!L411</f>
        <v>0</v>
      </c>
      <c r="M411" s="37">
        <f>'FR-16(7)(v)-3 PROD Demand'!M411+'FR-16(7)(v)-4 PROD Energy'!M411+'FR-16(7)(v)-5 PROD Cust'!M411+'FR-16(7)(v)-7 TRANS Demand'!M411+'FR-16(7)(v)-8 TRANS Energy'!M411+'FR-16(7)(v)-9 TRANS Cust'!M411+'FR-16(7)(v)-11 DIST Demand'!M411+'FR-16(7)(v)-12 DIST Energy'!M411+'FR-16(7)(v)-13 DIST Cust'!M411</f>
        <v>0</v>
      </c>
      <c r="N411" s="37">
        <f>'FR-16(7)(v)-3 PROD Demand'!N411+'FR-16(7)(v)-4 PROD Energy'!N411+'FR-16(7)(v)-5 PROD Cust'!N411+'FR-16(7)(v)-7 TRANS Demand'!N411+'FR-16(7)(v)-8 TRANS Energy'!N411+'FR-16(7)(v)-9 TRANS Cust'!N411+'FR-16(7)(v)-11 DIST Demand'!N411+'FR-16(7)(v)-12 DIST Energy'!N411+'FR-16(7)(v)-13 DIST Cust'!N411</f>
        <v>0</v>
      </c>
      <c r="O411" s="37">
        <f>'FR-16(7)(v)-3 PROD Demand'!O411+'FR-16(7)(v)-4 PROD Energy'!O411+'FR-16(7)(v)-5 PROD Cust'!O411+'FR-16(7)(v)-7 TRANS Demand'!O411+'FR-16(7)(v)-8 TRANS Energy'!O411+'FR-16(7)(v)-9 TRANS Cust'!O411+'FR-16(7)(v)-11 DIST Demand'!O411+'FR-16(7)(v)-12 DIST Energy'!O411+'FR-16(7)(v)-13 DIST Cust'!O411</f>
        <v>0</v>
      </c>
      <c r="P411" s="37">
        <f>'FR-16(7)(v)-3 PROD Demand'!P411+'FR-16(7)(v)-4 PROD Energy'!P411+'FR-16(7)(v)-5 PROD Cust'!P411+'FR-16(7)(v)-7 TRANS Demand'!P411+'FR-16(7)(v)-8 TRANS Energy'!P411+'FR-16(7)(v)-9 TRANS Cust'!P411+'FR-16(7)(v)-11 DIST Demand'!P411+'FR-16(7)(v)-12 DIST Energy'!P411+'FR-16(7)(v)-13 DIST Cust'!P411</f>
        <v>0</v>
      </c>
      <c r="Q411" s="37">
        <f>'FR-16(7)(v)-3 PROD Demand'!Q411+'FR-16(7)(v)-4 PROD Energy'!Q411+'FR-16(7)(v)-5 PROD Cust'!Q411+'FR-16(7)(v)-7 TRANS Demand'!Q411+'FR-16(7)(v)-8 TRANS Energy'!Q411+'FR-16(7)(v)-9 TRANS Cust'!Q411+'FR-16(7)(v)-11 DIST Demand'!Q411+'FR-16(7)(v)-12 DIST Energy'!Q411+'FR-16(7)(v)-13 DIST Cust'!Q411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 Functional'!F412</f>
        <v>0</v>
      </c>
      <c r="G412" s="37">
        <f>'FR-16(7)(v)-3 PROD Demand'!G412+'FR-16(7)(v)-4 PROD Energy'!G412+'FR-16(7)(v)-5 PROD Cust'!G412+'FR-16(7)(v)-7 TRANS Demand'!G412+'FR-16(7)(v)-8 TRANS Energy'!G412+'FR-16(7)(v)-9 TRANS Cust'!G412+'FR-16(7)(v)-11 DIST Demand'!G412+'FR-16(7)(v)-12 DIST Energy'!G412+'FR-16(7)(v)-13 DIST Cust'!G412</f>
        <v>0</v>
      </c>
      <c r="H412" s="37">
        <f>'FR-16(7)(v)-3 PROD Demand'!H412+'FR-16(7)(v)-4 PROD Energy'!H412+'FR-16(7)(v)-5 PROD Cust'!H412+'FR-16(7)(v)-7 TRANS Demand'!H412+'FR-16(7)(v)-8 TRANS Energy'!H412+'FR-16(7)(v)-9 TRANS Cust'!H412+'FR-16(7)(v)-11 DIST Demand'!H412+'FR-16(7)(v)-12 DIST Energy'!H412+'FR-16(7)(v)-13 DIST Cust'!H412</f>
        <v>0</v>
      </c>
      <c r="I412" s="37">
        <f>'FR-16(7)(v)-3 PROD Demand'!I412+'FR-16(7)(v)-4 PROD Energy'!I412+'FR-16(7)(v)-5 PROD Cust'!I412+'FR-16(7)(v)-7 TRANS Demand'!I412+'FR-16(7)(v)-8 TRANS Energy'!I412+'FR-16(7)(v)-9 TRANS Cust'!I412+'FR-16(7)(v)-11 DIST Demand'!I412+'FR-16(7)(v)-12 DIST Energy'!I412+'FR-16(7)(v)-13 DIST Cust'!I412</f>
        <v>0</v>
      </c>
      <c r="J412" s="37">
        <f>'FR-16(7)(v)-3 PROD Demand'!J412+'FR-16(7)(v)-4 PROD Energy'!J412+'FR-16(7)(v)-5 PROD Cust'!J412+'FR-16(7)(v)-7 TRANS Demand'!J412+'FR-16(7)(v)-8 TRANS Energy'!J412+'FR-16(7)(v)-9 TRANS Cust'!J412+'FR-16(7)(v)-11 DIST Demand'!J412+'FR-16(7)(v)-12 DIST Energy'!J412+'FR-16(7)(v)-13 DIST Cust'!J412</f>
        <v>0</v>
      </c>
      <c r="K412" s="37">
        <f>'FR-16(7)(v)-3 PROD Demand'!K412+'FR-16(7)(v)-4 PROD Energy'!K412+'FR-16(7)(v)-5 PROD Cust'!K412+'FR-16(7)(v)-7 TRANS Demand'!K412+'FR-16(7)(v)-8 TRANS Energy'!K412+'FR-16(7)(v)-9 TRANS Cust'!K412+'FR-16(7)(v)-11 DIST Demand'!K412+'FR-16(7)(v)-12 DIST Energy'!K412+'FR-16(7)(v)-13 DIST Cust'!K412</f>
        <v>0</v>
      </c>
      <c r="L412" s="37">
        <f>'FR-16(7)(v)-3 PROD Demand'!L412+'FR-16(7)(v)-4 PROD Energy'!L412+'FR-16(7)(v)-5 PROD Cust'!L412+'FR-16(7)(v)-7 TRANS Demand'!L412+'FR-16(7)(v)-8 TRANS Energy'!L412+'FR-16(7)(v)-9 TRANS Cust'!L412+'FR-16(7)(v)-11 DIST Demand'!L412+'FR-16(7)(v)-12 DIST Energy'!L412+'FR-16(7)(v)-13 DIST Cust'!L412</f>
        <v>0</v>
      </c>
      <c r="M412" s="37">
        <f>'FR-16(7)(v)-3 PROD Demand'!M412+'FR-16(7)(v)-4 PROD Energy'!M412+'FR-16(7)(v)-5 PROD Cust'!M412+'FR-16(7)(v)-7 TRANS Demand'!M412+'FR-16(7)(v)-8 TRANS Energy'!M412+'FR-16(7)(v)-9 TRANS Cust'!M412+'FR-16(7)(v)-11 DIST Demand'!M412+'FR-16(7)(v)-12 DIST Energy'!M412+'FR-16(7)(v)-13 DIST Cust'!M412</f>
        <v>0</v>
      </c>
      <c r="N412" s="37">
        <f>'FR-16(7)(v)-3 PROD Demand'!N412+'FR-16(7)(v)-4 PROD Energy'!N412+'FR-16(7)(v)-5 PROD Cust'!N412+'FR-16(7)(v)-7 TRANS Demand'!N412+'FR-16(7)(v)-8 TRANS Energy'!N412+'FR-16(7)(v)-9 TRANS Cust'!N412+'FR-16(7)(v)-11 DIST Demand'!N412+'FR-16(7)(v)-12 DIST Energy'!N412+'FR-16(7)(v)-13 DIST Cust'!N412</f>
        <v>0</v>
      </c>
      <c r="O412" s="37">
        <f>'FR-16(7)(v)-3 PROD Demand'!O412+'FR-16(7)(v)-4 PROD Energy'!O412+'FR-16(7)(v)-5 PROD Cust'!O412+'FR-16(7)(v)-7 TRANS Demand'!O412+'FR-16(7)(v)-8 TRANS Energy'!O412+'FR-16(7)(v)-9 TRANS Cust'!O412+'FR-16(7)(v)-11 DIST Demand'!O412+'FR-16(7)(v)-12 DIST Energy'!O412+'FR-16(7)(v)-13 DIST Cust'!O412</f>
        <v>0</v>
      </c>
      <c r="P412" s="37">
        <f>'FR-16(7)(v)-3 PROD Demand'!P412+'FR-16(7)(v)-4 PROD Energy'!P412+'FR-16(7)(v)-5 PROD Cust'!P412+'FR-16(7)(v)-7 TRANS Demand'!P412+'FR-16(7)(v)-8 TRANS Energy'!P412+'FR-16(7)(v)-9 TRANS Cust'!P412+'FR-16(7)(v)-11 DIST Demand'!P412+'FR-16(7)(v)-12 DIST Energy'!P412+'FR-16(7)(v)-13 DIST Cust'!P412</f>
        <v>0</v>
      </c>
      <c r="Q412" s="37">
        <f>'FR-16(7)(v)-3 PROD Demand'!Q412+'FR-16(7)(v)-4 PROD Energy'!Q412+'FR-16(7)(v)-5 PROD Cust'!Q412+'FR-16(7)(v)-7 TRANS Demand'!Q412+'FR-16(7)(v)-8 TRANS Energy'!Q412+'FR-16(7)(v)-9 TRANS Cust'!Q412+'FR-16(7)(v)-11 DIST Demand'!Q412+'FR-16(7)(v)-12 DIST Energy'!Q412+'FR-16(7)(v)-13 DIST Cust'!Q412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 Functional'!F413</f>
        <v>0</v>
      </c>
      <c r="G413" s="37">
        <f>'FR-16(7)(v)-3 PROD Demand'!G413+'FR-16(7)(v)-4 PROD Energy'!G413+'FR-16(7)(v)-5 PROD Cust'!G413+'FR-16(7)(v)-7 TRANS Demand'!G413+'FR-16(7)(v)-8 TRANS Energy'!G413+'FR-16(7)(v)-9 TRANS Cust'!G413+'FR-16(7)(v)-11 DIST Demand'!G413+'FR-16(7)(v)-12 DIST Energy'!G413+'FR-16(7)(v)-13 DIST Cust'!G413</f>
        <v>0</v>
      </c>
      <c r="H413" s="37">
        <f>'FR-16(7)(v)-3 PROD Demand'!H413+'FR-16(7)(v)-4 PROD Energy'!H413+'FR-16(7)(v)-5 PROD Cust'!H413+'FR-16(7)(v)-7 TRANS Demand'!H413+'FR-16(7)(v)-8 TRANS Energy'!H413+'FR-16(7)(v)-9 TRANS Cust'!H413+'FR-16(7)(v)-11 DIST Demand'!H413+'FR-16(7)(v)-12 DIST Energy'!H413+'FR-16(7)(v)-13 DIST Cust'!H413</f>
        <v>0</v>
      </c>
      <c r="I413" s="37">
        <f>'FR-16(7)(v)-3 PROD Demand'!I413+'FR-16(7)(v)-4 PROD Energy'!I413+'FR-16(7)(v)-5 PROD Cust'!I413+'FR-16(7)(v)-7 TRANS Demand'!I413+'FR-16(7)(v)-8 TRANS Energy'!I413+'FR-16(7)(v)-9 TRANS Cust'!I413+'FR-16(7)(v)-11 DIST Demand'!I413+'FR-16(7)(v)-12 DIST Energy'!I413+'FR-16(7)(v)-13 DIST Cust'!I413</f>
        <v>0</v>
      </c>
      <c r="J413" s="37">
        <f>'FR-16(7)(v)-3 PROD Demand'!J413+'FR-16(7)(v)-4 PROD Energy'!J413+'FR-16(7)(v)-5 PROD Cust'!J413+'FR-16(7)(v)-7 TRANS Demand'!J413+'FR-16(7)(v)-8 TRANS Energy'!J413+'FR-16(7)(v)-9 TRANS Cust'!J413+'FR-16(7)(v)-11 DIST Demand'!J413+'FR-16(7)(v)-12 DIST Energy'!J413+'FR-16(7)(v)-13 DIST Cust'!J413</f>
        <v>0</v>
      </c>
      <c r="K413" s="37">
        <f>'FR-16(7)(v)-3 PROD Demand'!K413+'FR-16(7)(v)-4 PROD Energy'!K413+'FR-16(7)(v)-5 PROD Cust'!K413+'FR-16(7)(v)-7 TRANS Demand'!K413+'FR-16(7)(v)-8 TRANS Energy'!K413+'FR-16(7)(v)-9 TRANS Cust'!K413+'FR-16(7)(v)-11 DIST Demand'!K413+'FR-16(7)(v)-12 DIST Energy'!K413+'FR-16(7)(v)-13 DIST Cust'!K413</f>
        <v>0</v>
      </c>
      <c r="L413" s="37">
        <f>'FR-16(7)(v)-3 PROD Demand'!L413+'FR-16(7)(v)-4 PROD Energy'!L413+'FR-16(7)(v)-5 PROD Cust'!L413+'FR-16(7)(v)-7 TRANS Demand'!L413+'FR-16(7)(v)-8 TRANS Energy'!L413+'FR-16(7)(v)-9 TRANS Cust'!L413+'FR-16(7)(v)-11 DIST Demand'!L413+'FR-16(7)(v)-12 DIST Energy'!L413+'FR-16(7)(v)-13 DIST Cust'!L413</f>
        <v>0</v>
      </c>
      <c r="M413" s="37">
        <f>'FR-16(7)(v)-3 PROD Demand'!M413+'FR-16(7)(v)-4 PROD Energy'!M413+'FR-16(7)(v)-5 PROD Cust'!M413+'FR-16(7)(v)-7 TRANS Demand'!M413+'FR-16(7)(v)-8 TRANS Energy'!M413+'FR-16(7)(v)-9 TRANS Cust'!M413+'FR-16(7)(v)-11 DIST Demand'!M413+'FR-16(7)(v)-12 DIST Energy'!M413+'FR-16(7)(v)-13 DIST Cust'!M413</f>
        <v>0</v>
      </c>
      <c r="N413" s="37">
        <f>'FR-16(7)(v)-3 PROD Demand'!N413+'FR-16(7)(v)-4 PROD Energy'!N413+'FR-16(7)(v)-5 PROD Cust'!N413+'FR-16(7)(v)-7 TRANS Demand'!N413+'FR-16(7)(v)-8 TRANS Energy'!N413+'FR-16(7)(v)-9 TRANS Cust'!N413+'FR-16(7)(v)-11 DIST Demand'!N413+'FR-16(7)(v)-12 DIST Energy'!N413+'FR-16(7)(v)-13 DIST Cust'!N413</f>
        <v>0</v>
      </c>
      <c r="O413" s="37">
        <f>'FR-16(7)(v)-3 PROD Demand'!O413+'FR-16(7)(v)-4 PROD Energy'!O413+'FR-16(7)(v)-5 PROD Cust'!O413+'FR-16(7)(v)-7 TRANS Demand'!O413+'FR-16(7)(v)-8 TRANS Energy'!O413+'FR-16(7)(v)-9 TRANS Cust'!O413+'FR-16(7)(v)-11 DIST Demand'!O413+'FR-16(7)(v)-12 DIST Energy'!O413+'FR-16(7)(v)-13 DIST Cust'!O413</f>
        <v>0</v>
      </c>
      <c r="P413" s="37">
        <f>'FR-16(7)(v)-3 PROD Demand'!P413+'FR-16(7)(v)-4 PROD Energy'!P413+'FR-16(7)(v)-5 PROD Cust'!P413+'FR-16(7)(v)-7 TRANS Demand'!P413+'FR-16(7)(v)-8 TRANS Energy'!P413+'FR-16(7)(v)-9 TRANS Cust'!P413+'FR-16(7)(v)-11 DIST Demand'!P413+'FR-16(7)(v)-12 DIST Energy'!P413+'FR-16(7)(v)-13 DIST Cust'!P413</f>
        <v>0</v>
      </c>
      <c r="Q413" s="37">
        <f>'FR-16(7)(v)-3 PROD Demand'!Q413+'FR-16(7)(v)-4 PROD Energy'!Q413+'FR-16(7)(v)-5 PROD Cust'!Q413+'FR-16(7)(v)-7 TRANS Demand'!Q413+'FR-16(7)(v)-8 TRANS Energy'!Q413+'FR-16(7)(v)-9 TRANS Cust'!Q413+'FR-16(7)(v)-11 DIST Demand'!Q413+'FR-16(7)(v)-12 DIST Energy'!Q413+'FR-16(7)(v)-13 DIST Cust'!Q413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S414" si="221">SUM(F410:F413)</f>
        <v>0</v>
      </c>
      <c r="G414" s="36">
        <f t="shared" si="221"/>
        <v>0</v>
      </c>
      <c r="H414" s="36">
        <f t="shared" si="221"/>
        <v>0</v>
      </c>
      <c r="I414" s="36">
        <f t="shared" si="221"/>
        <v>0</v>
      </c>
      <c r="J414" s="36">
        <f t="shared" ref="J414:P414" si="222">SUM(J410:J413)</f>
        <v>0</v>
      </c>
      <c r="K414" s="36">
        <f t="shared" si="222"/>
        <v>0</v>
      </c>
      <c r="L414" s="36">
        <f t="shared" si="222"/>
        <v>0</v>
      </c>
      <c r="M414" s="36">
        <f t="shared" si="222"/>
        <v>0</v>
      </c>
      <c r="N414" s="36">
        <f t="shared" si="222"/>
        <v>0</v>
      </c>
      <c r="O414" s="36">
        <f t="shared" si="222"/>
        <v>0</v>
      </c>
      <c r="P414" s="36">
        <f t="shared" si="222"/>
        <v>0</v>
      </c>
      <c r="Q414" s="36">
        <f t="shared" si="221"/>
        <v>0</v>
      </c>
      <c r="R414" s="36">
        <f t="shared" si="221"/>
        <v>0</v>
      </c>
      <c r="S414" s="36">
        <f t="shared" si="221"/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 t="shared" ref="F416:R416" si="223">F399+F405+F408+F414</f>
        <v>53478529</v>
      </c>
      <c r="G416" s="35">
        <f t="shared" si="223"/>
        <v>25882501</v>
      </c>
      <c r="H416" s="35">
        <f t="shared" si="223"/>
        <v>12936157</v>
      </c>
      <c r="I416" s="35">
        <f t="shared" si="223"/>
        <v>67916</v>
      </c>
      <c r="J416" s="35">
        <f t="shared" ref="J416:P416" si="224">J399+J405+J408+J414</f>
        <v>248604</v>
      </c>
      <c r="K416" s="35">
        <f t="shared" si="224"/>
        <v>4329</v>
      </c>
      <c r="L416" s="35">
        <f t="shared" si="224"/>
        <v>6862284</v>
      </c>
      <c r="M416" s="35">
        <f t="shared" si="224"/>
        <v>4638929</v>
      </c>
      <c r="N416" s="35">
        <f t="shared" si="224"/>
        <v>234125</v>
      </c>
      <c r="O416" s="35">
        <f t="shared" si="224"/>
        <v>2366153</v>
      </c>
      <c r="P416" s="35">
        <f t="shared" si="224"/>
        <v>227627</v>
      </c>
      <c r="Q416" s="35">
        <f t="shared" si="223"/>
        <v>9904</v>
      </c>
      <c r="R416" s="35">
        <f t="shared" si="223"/>
        <v>53478529</v>
      </c>
      <c r="S416" s="35">
        <f>F416-R416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R418" si="225">-F324</f>
        <v>-281811215</v>
      </c>
      <c r="G418" s="35">
        <f t="shared" si="225"/>
        <v>-148294868</v>
      </c>
      <c r="H418" s="35">
        <f t="shared" si="225"/>
        <v>-66579201</v>
      </c>
      <c r="I418" s="35">
        <f t="shared" si="225"/>
        <v>-318899</v>
      </c>
      <c r="J418" s="35">
        <f t="shared" ref="J418:P418" si="226">-J324</f>
        <v>-1510540</v>
      </c>
      <c r="K418" s="35">
        <f t="shared" si="226"/>
        <v>-21277</v>
      </c>
      <c r="L418" s="35">
        <f t="shared" si="226"/>
        <v>-32855601</v>
      </c>
      <c r="M418" s="35">
        <f t="shared" si="226"/>
        <v>-21630002</v>
      </c>
      <c r="N418" s="35">
        <f t="shared" si="226"/>
        <v>-1146776</v>
      </c>
      <c r="O418" s="35">
        <f t="shared" si="226"/>
        <v>-7435727</v>
      </c>
      <c r="P418" s="35">
        <f t="shared" si="226"/>
        <v>-1961496</v>
      </c>
      <c r="Q418" s="35">
        <f t="shared" si="225"/>
        <v>-56828</v>
      </c>
      <c r="R418" s="35">
        <f t="shared" si="225"/>
        <v>-281811215</v>
      </c>
      <c r="S418" s="35">
        <f>F418-R418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R419" si="227">F377</f>
        <v>20837560</v>
      </c>
      <c r="G419" s="35">
        <f t="shared" si="227"/>
        <v>13153514</v>
      </c>
      <c r="H419" s="35">
        <f t="shared" si="227"/>
        <v>3778551</v>
      </c>
      <c r="I419" s="35">
        <f t="shared" si="227"/>
        <v>19588</v>
      </c>
      <c r="J419" s="35">
        <f t="shared" ref="J419:P419" si="228">J377</f>
        <v>70230</v>
      </c>
      <c r="K419" s="35">
        <f t="shared" si="228"/>
        <v>1396</v>
      </c>
      <c r="L419" s="35">
        <f t="shared" si="228"/>
        <v>1851506</v>
      </c>
      <c r="M419" s="35">
        <f t="shared" si="228"/>
        <v>1240782</v>
      </c>
      <c r="N419" s="35">
        <f t="shared" si="228"/>
        <v>62405</v>
      </c>
      <c r="O419" s="35">
        <f t="shared" si="228"/>
        <v>488806</v>
      </c>
      <c r="P419" s="35">
        <f t="shared" si="228"/>
        <v>168394</v>
      </c>
      <c r="Q419" s="35">
        <f t="shared" si="227"/>
        <v>2388</v>
      </c>
      <c r="R419" s="35">
        <f t="shared" si="227"/>
        <v>20837560</v>
      </c>
      <c r="S419" s="35">
        <f>F419-R419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R420" si="229">F416</f>
        <v>53478529</v>
      </c>
      <c r="G420" s="35">
        <f t="shared" si="229"/>
        <v>25882501</v>
      </c>
      <c r="H420" s="35">
        <f t="shared" si="229"/>
        <v>12936157</v>
      </c>
      <c r="I420" s="35">
        <f t="shared" si="229"/>
        <v>67916</v>
      </c>
      <c r="J420" s="35">
        <f t="shared" ref="J420:P420" si="230">J416</f>
        <v>248604</v>
      </c>
      <c r="K420" s="35">
        <f t="shared" si="230"/>
        <v>4329</v>
      </c>
      <c r="L420" s="35">
        <f t="shared" si="230"/>
        <v>6862284</v>
      </c>
      <c r="M420" s="35">
        <f t="shared" si="230"/>
        <v>4638929</v>
      </c>
      <c r="N420" s="35">
        <f t="shared" si="230"/>
        <v>234125</v>
      </c>
      <c r="O420" s="35">
        <f t="shared" si="230"/>
        <v>2366153</v>
      </c>
      <c r="P420" s="35">
        <f t="shared" si="230"/>
        <v>227627</v>
      </c>
      <c r="Q420" s="35">
        <f t="shared" si="229"/>
        <v>9904</v>
      </c>
      <c r="R420" s="35">
        <f t="shared" si="229"/>
        <v>53478529</v>
      </c>
      <c r="S420" s="35">
        <f>F420-R420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S421" si="231">SUM(F417:F420)</f>
        <v>-207495126</v>
      </c>
      <c r="G421" s="36">
        <f t="shared" si="231"/>
        <v>-109258853</v>
      </c>
      <c r="H421" s="36">
        <f t="shared" si="231"/>
        <v>-49864493</v>
      </c>
      <c r="I421" s="36">
        <f t="shared" si="231"/>
        <v>-231395</v>
      </c>
      <c r="J421" s="36">
        <f t="shared" ref="J421:P421" si="232">SUM(J417:J420)</f>
        <v>-1191706</v>
      </c>
      <c r="K421" s="36">
        <f t="shared" si="232"/>
        <v>-15552</v>
      </c>
      <c r="L421" s="36">
        <f t="shared" si="232"/>
        <v>-24141811</v>
      </c>
      <c r="M421" s="36">
        <f t="shared" si="232"/>
        <v>-15750291</v>
      </c>
      <c r="N421" s="36">
        <f t="shared" si="232"/>
        <v>-850246</v>
      </c>
      <c r="O421" s="36">
        <f t="shared" si="232"/>
        <v>-4580768</v>
      </c>
      <c r="P421" s="36">
        <f t="shared" si="232"/>
        <v>-1565475</v>
      </c>
      <c r="Q421" s="36">
        <f t="shared" si="231"/>
        <v>-44536</v>
      </c>
      <c r="R421" s="36">
        <f t="shared" si="231"/>
        <v>-207495126</v>
      </c>
      <c r="S421" s="36">
        <f t="shared" si="231"/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R424" si="233">F277</f>
        <v>1153922952</v>
      </c>
      <c r="G424" s="35">
        <f t="shared" si="233"/>
        <v>608826662</v>
      </c>
      <c r="H424" s="35">
        <f t="shared" si="233"/>
        <v>273262811</v>
      </c>
      <c r="I424" s="35">
        <f t="shared" si="233"/>
        <v>1299372</v>
      </c>
      <c r="J424" s="35">
        <f t="shared" ref="J424:P424" si="234">J277</f>
        <v>6307527</v>
      </c>
      <c r="K424" s="35">
        <f t="shared" si="234"/>
        <v>87715</v>
      </c>
      <c r="L424" s="35">
        <f t="shared" si="234"/>
        <v>133840990</v>
      </c>
      <c r="M424" s="35">
        <f t="shared" si="234"/>
        <v>87848991</v>
      </c>
      <c r="N424" s="35">
        <f t="shared" si="234"/>
        <v>4692786</v>
      </c>
      <c r="O424" s="35">
        <f t="shared" si="234"/>
        <v>29508699</v>
      </c>
      <c r="P424" s="35">
        <f t="shared" si="234"/>
        <v>8008577</v>
      </c>
      <c r="Q424" s="35">
        <f t="shared" si="233"/>
        <v>238822</v>
      </c>
      <c r="R424" s="35">
        <f t="shared" si="233"/>
        <v>1153922952</v>
      </c>
      <c r="S424" s="35">
        <f>F424-R424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R425" si="235">F421</f>
        <v>-207495126</v>
      </c>
      <c r="G425" s="35">
        <f t="shared" si="235"/>
        <v>-109258853</v>
      </c>
      <c r="H425" s="35">
        <f t="shared" si="235"/>
        <v>-49864493</v>
      </c>
      <c r="I425" s="35">
        <f t="shared" si="235"/>
        <v>-231395</v>
      </c>
      <c r="J425" s="35">
        <f t="shared" ref="J425:P425" si="236">J421</f>
        <v>-1191706</v>
      </c>
      <c r="K425" s="35">
        <f t="shared" si="236"/>
        <v>-15552</v>
      </c>
      <c r="L425" s="35">
        <f t="shared" si="236"/>
        <v>-24141811</v>
      </c>
      <c r="M425" s="35">
        <f t="shared" si="236"/>
        <v>-15750291</v>
      </c>
      <c r="N425" s="35">
        <f t="shared" si="236"/>
        <v>-850246</v>
      </c>
      <c r="O425" s="35">
        <f t="shared" si="236"/>
        <v>-4580768</v>
      </c>
      <c r="P425" s="35">
        <f t="shared" si="236"/>
        <v>-1565475</v>
      </c>
      <c r="Q425" s="35">
        <f t="shared" si="235"/>
        <v>-44536</v>
      </c>
      <c r="R425" s="35">
        <f t="shared" si="235"/>
        <v>-207495126</v>
      </c>
      <c r="S425" s="35">
        <f>F425-R425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S426" si="237">SUM(F423:F425)</f>
        <v>946427826</v>
      </c>
      <c r="G426" s="36">
        <f t="shared" si="237"/>
        <v>499567809</v>
      </c>
      <c r="H426" s="36">
        <f t="shared" si="237"/>
        <v>223398318</v>
      </c>
      <c r="I426" s="36">
        <f t="shared" si="237"/>
        <v>1067977</v>
      </c>
      <c r="J426" s="36">
        <f t="shared" ref="J426:P426" si="238">SUM(J423:J425)</f>
        <v>5115821</v>
      </c>
      <c r="K426" s="36">
        <f t="shared" si="238"/>
        <v>72163</v>
      </c>
      <c r="L426" s="36">
        <f t="shared" si="238"/>
        <v>109699179</v>
      </c>
      <c r="M426" s="36">
        <f t="shared" si="238"/>
        <v>72098700</v>
      </c>
      <c r="N426" s="36">
        <f t="shared" si="238"/>
        <v>3842540</v>
      </c>
      <c r="O426" s="36">
        <f t="shared" si="238"/>
        <v>24927931</v>
      </c>
      <c r="P426" s="36">
        <f t="shared" si="238"/>
        <v>6443102</v>
      </c>
      <c r="Q426" s="36">
        <f t="shared" si="237"/>
        <v>194286</v>
      </c>
      <c r="R426" s="36">
        <f t="shared" si="237"/>
        <v>946427826</v>
      </c>
      <c r="S426" s="36">
        <f t="shared" si="237"/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 s="1254" customFormat="1">
      <c r="A428" s="1074">
        <v>39</v>
      </c>
      <c r="B428" s="1254" t="s">
        <v>40</v>
      </c>
      <c r="D428" s="1255"/>
      <c r="E428" s="1679"/>
      <c r="F428" s="1210">
        <f>$F$811</f>
        <v>6.7100000000000007E-2</v>
      </c>
      <c r="G428" s="1210">
        <f t="shared" ref="G428:Q428" si="239">$F$811</f>
        <v>6.7100000000000007E-2</v>
      </c>
      <c r="H428" s="1210">
        <f t="shared" si="239"/>
        <v>6.7100000000000007E-2</v>
      </c>
      <c r="I428" s="1210">
        <f t="shared" si="239"/>
        <v>6.7100000000000007E-2</v>
      </c>
      <c r="J428" s="1210">
        <f t="shared" si="239"/>
        <v>6.7100000000000007E-2</v>
      </c>
      <c r="K428" s="1210">
        <f t="shared" si="239"/>
        <v>6.7100000000000007E-2</v>
      </c>
      <c r="L428" s="1210">
        <f t="shared" si="239"/>
        <v>6.7100000000000007E-2</v>
      </c>
      <c r="M428" s="1210">
        <f t="shared" si="239"/>
        <v>6.7100000000000007E-2</v>
      </c>
      <c r="N428" s="1210">
        <f t="shared" si="239"/>
        <v>6.7100000000000007E-2</v>
      </c>
      <c r="O428" s="1210">
        <f t="shared" si="239"/>
        <v>6.7100000000000007E-2</v>
      </c>
      <c r="P428" s="1210">
        <f t="shared" si="239"/>
        <v>6.7100000000000007E-2</v>
      </c>
      <c r="Q428" s="1210">
        <f t="shared" si="239"/>
        <v>6.7100000000000007E-2</v>
      </c>
      <c r="R428" s="1210">
        <f>F811</f>
        <v>6.7100000000000007E-2</v>
      </c>
      <c r="S428" s="1210"/>
    </row>
    <row r="429" spans="1:19" s="1254" customFormat="1">
      <c r="A429" s="1074">
        <v>40</v>
      </c>
      <c r="B429" s="1254" t="s">
        <v>41</v>
      </c>
      <c r="D429" s="1255"/>
      <c r="E429" s="1679"/>
      <c r="F429" s="1262">
        <f>'FR-16(7)(v)-1 Functional'!F429</f>
        <v>63514771</v>
      </c>
      <c r="G429" s="1252">
        <f>'FR-16(7)(v)-3 PROD Demand'!G429+'FR-16(7)(v)-4 PROD Energy'!G429+'FR-16(7)(v)-5 PROD Cust'!G429+'FR-16(7)(v)-7 TRANS Demand'!G429+'FR-16(7)(v)-8 TRANS Energy'!G429+'FR-16(7)(v)-9 TRANS Cust'!G429+'FR-16(7)(v)-11 DIST Demand'!G429+'FR-16(7)(v)-12 DIST Energy'!G429+'FR-16(7)(v)-13 DIST Cust'!G429</f>
        <v>33520998</v>
      </c>
      <c r="H429" s="1252">
        <f>'FR-16(7)(v)-3 PROD Demand'!H429+'FR-16(7)(v)-4 PROD Energy'!H429+'FR-16(7)(v)-5 PROD Cust'!H429+'FR-16(7)(v)-7 TRANS Demand'!H429+'FR-16(7)(v)-8 TRANS Energy'!H429+'FR-16(7)(v)-9 TRANS Cust'!H429+'FR-16(7)(v)-11 DIST Demand'!H429+'FR-16(7)(v)-12 DIST Energy'!H429+'FR-16(7)(v)-13 DIST Cust'!H429</f>
        <v>14990027</v>
      </c>
      <c r="I429" s="1252">
        <f>'FR-16(7)(v)-3 PROD Demand'!I429+'FR-16(7)(v)-4 PROD Energy'!I429+'FR-16(7)(v)-5 PROD Cust'!I429+'FR-16(7)(v)-7 TRANS Demand'!I429+'FR-16(7)(v)-8 TRANS Energy'!I429+'FR-16(7)(v)-9 TRANS Cust'!I429+'FR-16(7)(v)-11 DIST Demand'!I429+'FR-16(7)(v)-12 DIST Energy'!I429+'FR-16(7)(v)-13 DIST Cust'!I429</f>
        <v>71661</v>
      </c>
      <c r="J429" s="1252">
        <f>'FR-16(7)(v)-3 PROD Demand'!J429+'FR-16(7)(v)-4 PROD Energy'!J429+'FR-16(7)(v)-5 PROD Cust'!J429+'FR-16(7)(v)-7 TRANS Demand'!J429+'FR-16(7)(v)-8 TRANS Energy'!J429+'FR-16(7)(v)-9 TRANS Cust'!J429+'FR-16(7)(v)-11 DIST Demand'!J429+'FR-16(7)(v)-12 DIST Energy'!J429+'FR-16(7)(v)-13 DIST Cust'!J429</f>
        <v>343271</v>
      </c>
      <c r="K429" s="1252">
        <f>'FR-16(7)(v)-3 PROD Demand'!K429+'FR-16(7)(v)-4 PROD Energy'!K429+'FR-16(7)(v)-5 PROD Cust'!K429+'FR-16(7)(v)-7 TRANS Demand'!K429+'FR-16(7)(v)-8 TRANS Energy'!K429+'FR-16(7)(v)-9 TRANS Cust'!K429+'FR-16(7)(v)-11 DIST Demand'!K429+'FR-16(7)(v)-12 DIST Energy'!K429+'FR-16(7)(v)-13 DIST Cust'!K429</f>
        <v>4843</v>
      </c>
      <c r="L429" s="1252">
        <f>'FR-16(7)(v)-3 PROD Demand'!L429+'FR-16(7)(v)-4 PROD Energy'!L429+'FR-16(7)(v)-5 PROD Cust'!L429+'FR-16(7)(v)-7 TRANS Demand'!L429+'FR-16(7)(v)-8 TRANS Energy'!L429+'FR-16(7)(v)-9 TRANS Cust'!L429+'FR-16(7)(v)-11 DIST Demand'!L429+'FR-16(7)(v)-12 DIST Energy'!L429+'FR-16(7)(v)-13 DIST Cust'!L429</f>
        <v>7360816</v>
      </c>
      <c r="M429" s="1252">
        <f>'FR-16(7)(v)-3 PROD Demand'!M429+'FR-16(7)(v)-4 PROD Energy'!M429+'FR-16(7)(v)-5 PROD Cust'!M429+'FR-16(7)(v)-7 TRANS Demand'!M429+'FR-16(7)(v)-8 TRANS Energy'!M429+'FR-16(7)(v)-9 TRANS Cust'!M429+'FR-16(7)(v)-11 DIST Demand'!M429+'FR-16(7)(v)-12 DIST Energy'!M429+'FR-16(7)(v)-13 DIST Cust'!M429</f>
        <v>4837821</v>
      </c>
      <c r="N429" s="1252">
        <f>'FR-16(7)(v)-3 PROD Demand'!N429+'FR-16(7)(v)-4 PROD Energy'!N429+'FR-16(7)(v)-5 PROD Cust'!N429+'FR-16(7)(v)-7 TRANS Demand'!N429+'FR-16(7)(v)-8 TRANS Energy'!N429+'FR-16(7)(v)-9 TRANS Cust'!N429+'FR-16(7)(v)-11 DIST Demand'!N429+'FR-16(7)(v)-12 DIST Energy'!N429+'FR-16(7)(v)-13 DIST Cust'!N429</f>
        <v>257835</v>
      </c>
      <c r="O429" s="1252">
        <f>'FR-16(7)(v)-3 PROD Demand'!O429+'FR-16(7)(v)-4 PROD Energy'!O429+'FR-16(7)(v)-5 PROD Cust'!O429+'FR-16(7)(v)-7 TRANS Demand'!O429+'FR-16(7)(v)-8 TRANS Energy'!O429+'FR-16(7)(v)-9 TRANS Cust'!O429+'FR-16(7)(v)-11 DIST Demand'!O429+'FR-16(7)(v)-12 DIST Energy'!O429+'FR-16(7)(v)-13 DIST Cust'!O429</f>
        <v>1672665</v>
      </c>
      <c r="P429" s="1252">
        <f>'FR-16(7)(v)-3 PROD Demand'!P429+'FR-16(7)(v)-4 PROD Energy'!P429+'FR-16(7)(v)-5 PROD Cust'!P429+'FR-16(7)(v)-7 TRANS Demand'!P429+'FR-16(7)(v)-8 TRANS Energy'!P429+'FR-16(7)(v)-9 TRANS Cust'!P429+'FR-16(7)(v)-11 DIST Demand'!P429+'FR-16(7)(v)-12 DIST Energy'!P429+'FR-16(7)(v)-13 DIST Cust'!P429</f>
        <v>432332</v>
      </c>
      <c r="Q429" s="1252">
        <f>'FR-16(7)(v)-3 PROD Demand'!Q429+'FR-16(7)(v)-4 PROD Energy'!Q429+'FR-16(7)(v)-5 PROD Cust'!Q429+'FR-16(7)(v)-7 TRANS Demand'!Q429+'FR-16(7)(v)-8 TRANS Energy'!Q429+'FR-16(7)(v)-9 TRANS Cust'!Q429+'FR-16(7)(v)-11 DIST Demand'!Q429+'FR-16(7)(v)-12 DIST Energy'!Q429+'FR-16(7)(v)-13 DIST Cust'!Q429</f>
        <v>13037</v>
      </c>
      <c r="R429" s="1252">
        <f>SUM(G429:Q429)</f>
        <v>63505306</v>
      </c>
      <c r="S429" s="1252">
        <f>F429-R429</f>
        <v>9465</v>
      </c>
    </row>
    <row r="430" spans="1:19" s="1254" customFormat="1">
      <c r="A430" s="1074">
        <v>41</v>
      </c>
      <c r="D430" s="1255"/>
      <c r="E430" s="1679"/>
      <c r="F430" s="1210"/>
      <c r="G430" s="1210"/>
      <c r="H430" s="1210"/>
      <c r="I430" s="1210"/>
      <c r="J430" s="1210"/>
      <c r="K430" s="1210"/>
      <c r="L430" s="1210"/>
      <c r="M430" s="1210"/>
      <c r="N430" s="1210"/>
      <c r="O430" s="1210"/>
      <c r="P430" s="1210"/>
      <c r="Q430" s="1210"/>
      <c r="R430" s="1210"/>
      <c r="S430" s="1210"/>
    </row>
    <row r="431" spans="1:19" s="1254" customFormat="1">
      <c r="A431" s="1074">
        <v>42</v>
      </c>
      <c r="B431" s="1254" t="str">
        <f>'FR-16(7)(v)-1 Functional'!B431</f>
        <v>ELECTRIC RATE BASE</v>
      </c>
      <c r="D431" s="1255" t="str">
        <f>'FR-16(7)(v)-1 Functional'!D431</f>
        <v>RB99</v>
      </c>
      <c r="E431" s="1679"/>
      <c r="F431" s="1262">
        <f>'FR-16(7)(v)-1 Functional'!F431</f>
        <v>946427826</v>
      </c>
      <c r="G431" s="1252">
        <f>'FR-16(7)(v)-3 PROD Demand'!G431+'FR-16(7)(v)-4 PROD Energy'!G431+'FR-16(7)(v)-5 PROD Cust'!G431+'FR-16(7)(v)-7 TRANS Demand'!G431+'FR-16(7)(v)-8 TRANS Energy'!G431+'FR-16(7)(v)-9 TRANS Cust'!G431+'FR-16(7)(v)-11 DIST Demand'!G431+'FR-16(7)(v)-12 DIST Energy'!G431+'FR-16(7)(v)-13 DIST Cust'!G431</f>
        <v>499122193</v>
      </c>
      <c r="H431" s="1252">
        <f>'FR-16(7)(v)-3 PROD Demand'!H431+'FR-16(7)(v)-4 PROD Energy'!H431+'FR-16(7)(v)-5 PROD Cust'!H431+'FR-16(7)(v)-7 TRANS Demand'!H431+'FR-16(7)(v)-8 TRANS Energy'!H431+'FR-16(7)(v)-9 TRANS Cust'!H431+'FR-16(7)(v)-11 DIST Demand'!H431+'FR-16(7)(v)-12 DIST Energy'!H431+'FR-16(7)(v)-13 DIST Cust'!H431</f>
        <v>223587870</v>
      </c>
      <c r="I431" s="1252">
        <f>'FR-16(7)(v)-3 PROD Demand'!I431+'FR-16(7)(v)-4 PROD Energy'!I431+'FR-16(7)(v)-5 PROD Cust'!I431+'FR-16(7)(v)-7 TRANS Demand'!I431+'FR-16(7)(v)-8 TRANS Energy'!I431+'FR-16(7)(v)-9 TRANS Cust'!I431+'FR-16(7)(v)-11 DIST Demand'!I431+'FR-16(7)(v)-12 DIST Energy'!I431+'FR-16(7)(v)-13 DIST Cust'!I431</f>
        <v>1070320</v>
      </c>
      <c r="J431" s="1252">
        <f>'FR-16(7)(v)-3 PROD Demand'!J431+'FR-16(7)(v)-4 PROD Energy'!J431+'FR-16(7)(v)-5 PROD Cust'!J431+'FR-16(7)(v)-7 TRANS Demand'!J431+'FR-16(7)(v)-8 TRANS Energy'!J431+'FR-16(7)(v)-9 TRANS Cust'!J431+'FR-16(7)(v)-11 DIST Demand'!J431+'FR-16(7)(v)-12 DIST Energy'!J431+'FR-16(7)(v)-13 DIST Cust'!J431</f>
        <v>5118985</v>
      </c>
      <c r="K431" s="1252">
        <f>'FR-16(7)(v)-3 PROD Demand'!K431+'FR-16(7)(v)-4 PROD Energy'!K431+'FR-16(7)(v)-5 PROD Cust'!K431+'FR-16(7)(v)-7 TRANS Demand'!K431+'FR-16(7)(v)-8 TRANS Energy'!K431+'FR-16(7)(v)-9 TRANS Cust'!K431+'FR-16(7)(v)-11 DIST Demand'!K431+'FR-16(7)(v)-12 DIST Energy'!K431+'FR-16(7)(v)-13 DIST Cust'!K431</f>
        <v>71824</v>
      </c>
      <c r="L431" s="1252">
        <f>'FR-16(7)(v)-3 PROD Demand'!L431+'FR-16(7)(v)-4 PROD Energy'!L431+'FR-16(7)(v)-5 PROD Cust'!L431+'FR-16(7)(v)-7 TRANS Demand'!L431+'FR-16(7)(v)-8 TRANS Energy'!L431+'FR-16(7)(v)-9 TRANS Cust'!L431+'FR-16(7)(v)-11 DIST Demand'!L431+'FR-16(7)(v)-12 DIST Energy'!L431+'FR-16(7)(v)-13 DIST Cust'!L431</f>
        <v>109858177</v>
      </c>
      <c r="M431" s="1252">
        <f>'FR-16(7)(v)-3 PROD Demand'!M431+'FR-16(7)(v)-4 PROD Energy'!M431+'FR-16(7)(v)-5 PROD Cust'!M431+'FR-16(7)(v)-7 TRANS Demand'!M431+'FR-16(7)(v)-8 TRANS Energy'!M431+'FR-16(7)(v)-9 TRANS Cust'!M431+'FR-16(7)(v)-11 DIST Demand'!M431+'FR-16(7)(v)-12 DIST Energy'!M431+'FR-16(7)(v)-13 DIST Cust'!M431</f>
        <v>72205430</v>
      </c>
      <c r="N431" s="1252">
        <f>'FR-16(7)(v)-3 PROD Demand'!N431+'FR-16(7)(v)-4 PROD Energy'!N431+'FR-16(7)(v)-5 PROD Cust'!N431+'FR-16(7)(v)-7 TRANS Demand'!N431+'FR-16(7)(v)-8 TRANS Energy'!N431+'FR-16(7)(v)-9 TRANS Cust'!N431+'FR-16(7)(v)-11 DIST Demand'!N431+'FR-16(7)(v)-12 DIST Energy'!N431+'FR-16(7)(v)-13 DIST Cust'!N431</f>
        <v>3848532</v>
      </c>
      <c r="O431" s="1252">
        <f>'FR-16(7)(v)-3 PROD Demand'!O431+'FR-16(7)(v)-4 PROD Energy'!O431+'FR-16(7)(v)-5 PROD Cust'!O431+'FR-16(7)(v)-7 TRANS Demand'!O431+'FR-16(7)(v)-8 TRANS Energy'!O431+'FR-16(7)(v)-9 TRANS Cust'!O431+'FR-16(7)(v)-11 DIST Demand'!O431+'FR-16(7)(v)-12 DIST Energy'!O431+'FR-16(7)(v)-13 DIST Cust'!O431</f>
        <v>24928057</v>
      </c>
      <c r="P431" s="1252">
        <f>'FR-16(7)(v)-3 PROD Demand'!P431+'FR-16(7)(v)-4 PROD Energy'!P431+'FR-16(7)(v)-5 PROD Cust'!P431+'FR-16(7)(v)-7 TRANS Demand'!P431+'FR-16(7)(v)-8 TRANS Energy'!P431+'FR-16(7)(v)-9 TRANS Cust'!P431+'FR-16(7)(v)-11 DIST Demand'!P431+'FR-16(7)(v)-12 DIST Energy'!P431+'FR-16(7)(v)-13 DIST Cust'!P431</f>
        <v>6424384</v>
      </c>
      <c r="Q431" s="1252">
        <f>'FR-16(7)(v)-3 PROD Demand'!Q431+'FR-16(7)(v)-4 PROD Energy'!Q431+'FR-16(7)(v)-5 PROD Cust'!Q431+'FR-16(7)(v)-7 TRANS Demand'!Q431+'FR-16(7)(v)-8 TRANS Energy'!Q431+'FR-16(7)(v)-9 TRANS Cust'!Q431+'FR-16(7)(v)-11 DIST Demand'!Q431+'FR-16(7)(v)-12 DIST Energy'!Q431+'FR-16(7)(v)-13 DIST Cust'!Q431</f>
        <v>192054</v>
      </c>
      <c r="R431" s="1252">
        <f>SUM(G431:Q431)</f>
        <v>946427826</v>
      </c>
      <c r="S431" s="1252">
        <f>F431-R431</f>
        <v>0</v>
      </c>
    </row>
    <row r="432" spans="1:19" s="1254" customFormat="1">
      <c r="A432" s="1074">
        <v>43</v>
      </c>
      <c r="B432" s="1254" t="str">
        <f>'FR-16(7)(v)-1 Functional'!B432</f>
        <v>TOTAL RATE OF RETURN ALLOWABLE</v>
      </c>
      <c r="D432" s="1255"/>
      <c r="E432" s="1679"/>
      <c r="F432" s="1210">
        <f t="shared" ref="F432:R432" si="240">RofR</f>
        <v>6.7110000000000003E-2</v>
      </c>
      <c r="G432" s="1210">
        <f t="shared" si="240"/>
        <v>6.7110000000000003E-2</v>
      </c>
      <c r="H432" s="1210">
        <f t="shared" si="240"/>
        <v>6.7110000000000003E-2</v>
      </c>
      <c r="I432" s="1210">
        <f t="shared" si="240"/>
        <v>6.7110000000000003E-2</v>
      </c>
      <c r="J432" s="1210">
        <f t="shared" si="240"/>
        <v>6.7110000000000003E-2</v>
      </c>
      <c r="K432" s="1210">
        <f t="shared" si="240"/>
        <v>6.7110000000000003E-2</v>
      </c>
      <c r="L432" s="1210">
        <f t="shared" si="240"/>
        <v>6.7110000000000003E-2</v>
      </c>
      <c r="M432" s="1210">
        <f t="shared" si="240"/>
        <v>6.7110000000000003E-2</v>
      </c>
      <c r="N432" s="1210">
        <f t="shared" si="240"/>
        <v>6.7110000000000003E-2</v>
      </c>
      <c r="O432" s="1210">
        <f t="shared" si="240"/>
        <v>6.7110000000000003E-2</v>
      </c>
      <c r="P432" s="1210">
        <f t="shared" si="240"/>
        <v>6.7110000000000003E-2</v>
      </c>
      <c r="Q432" s="1210">
        <f t="shared" si="240"/>
        <v>6.7110000000000003E-2</v>
      </c>
      <c r="R432" s="1210">
        <f t="shared" si="240"/>
        <v>6.7110000000000003E-2</v>
      </c>
      <c r="S432" s="1210"/>
    </row>
    <row r="433" spans="1:19" s="1254" customFormat="1">
      <c r="A433" s="1074">
        <v>44</v>
      </c>
      <c r="B433" s="1254" t="str">
        <f>'FR-16(7)(v)-1 Functional'!B433</f>
        <v>RETURN ON RATE BASE</v>
      </c>
      <c r="F433" s="1262">
        <f>'FR-16(7)(v)-1 Functional'!F433</f>
        <v>63514771</v>
      </c>
      <c r="G433" s="1252">
        <f>'FR-16(7)(v)-3 PROD Demand'!G433+'FR-16(7)(v)-4 PROD Energy'!G433+'FR-16(7)(v)-5 PROD Cust'!G433+'FR-16(7)(v)-7 TRANS Demand'!G433+'FR-16(7)(v)-8 TRANS Energy'!G433+'FR-16(7)(v)-9 TRANS Cust'!G433+'FR-16(7)(v)-11 DIST Demand'!G433+'FR-16(7)(v)-12 DIST Energy'!G433+'FR-16(7)(v)-13 DIST Cust'!G433</f>
        <v>33496091</v>
      </c>
      <c r="H433" s="1252">
        <f>'FR-16(7)(v)-3 PROD Demand'!H433+'FR-16(7)(v)-4 PROD Energy'!H433+'FR-16(7)(v)-5 PROD Cust'!H433+'FR-16(7)(v)-7 TRANS Demand'!H433+'FR-16(7)(v)-8 TRANS Energy'!H433+'FR-16(7)(v)-9 TRANS Cust'!H433+'FR-16(7)(v)-11 DIST Demand'!H433+'FR-16(7)(v)-12 DIST Energy'!H433+'FR-16(7)(v)-13 DIST Cust'!H433</f>
        <v>15004982</v>
      </c>
      <c r="I433" s="1252">
        <f>'FR-16(7)(v)-3 PROD Demand'!I433+'FR-16(7)(v)-4 PROD Energy'!I433+'FR-16(7)(v)-5 PROD Cust'!I433+'FR-16(7)(v)-7 TRANS Demand'!I433+'FR-16(7)(v)-8 TRANS Energy'!I433+'FR-16(7)(v)-9 TRANS Cust'!I433+'FR-16(7)(v)-11 DIST Demand'!I433+'FR-16(7)(v)-12 DIST Energy'!I433+'FR-16(7)(v)-13 DIST Cust'!I433</f>
        <v>71829</v>
      </c>
      <c r="J433" s="1252">
        <f>'FR-16(7)(v)-3 PROD Demand'!J433+'FR-16(7)(v)-4 PROD Energy'!J433+'FR-16(7)(v)-5 PROD Cust'!J433+'FR-16(7)(v)-7 TRANS Demand'!J433+'FR-16(7)(v)-8 TRANS Energy'!J433+'FR-16(7)(v)-9 TRANS Cust'!J433+'FR-16(7)(v)-11 DIST Demand'!J433+'FR-16(7)(v)-12 DIST Energy'!J433+'FR-16(7)(v)-13 DIST Cust'!J433</f>
        <v>343535</v>
      </c>
      <c r="K433" s="1252">
        <f>'FR-16(7)(v)-3 PROD Demand'!K433+'FR-16(7)(v)-4 PROD Energy'!K433+'FR-16(7)(v)-5 PROD Cust'!K433+'FR-16(7)(v)-7 TRANS Demand'!K433+'FR-16(7)(v)-8 TRANS Energy'!K433+'FR-16(7)(v)-9 TRANS Cust'!K433+'FR-16(7)(v)-11 DIST Demand'!K433+'FR-16(7)(v)-12 DIST Energy'!K433+'FR-16(7)(v)-13 DIST Cust'!K433</f>
        <v>4820</v>
      </c>
      <c r="L433" s="1252">
        <f>'FR-16(7)(v)-3 PROD Demand'!L433+'FR-16(7)(v)-4 PROD Energy'!L433+'FR-16(7)(v)-5 PROD Cust'!L433+'FR-16(7)(v)-7 TRANS Demand'!L433+'FR-16(7)(v)-8 TRANS Energy'!L433+'FR-16(7)(v)-9 TRANS Cust'!L433+'FR-16(7)(v)-11 DIST Demand'!L433+'FR-16(7)(v)-12 DIST Energy'!L433+'FR-16(7)(v)-13 DIST Cust'!L433</f>
        <v>7372582</v>
      </c>
      <c r="M433" s="1252">
        <f>'FR-16(7)(v)-3 PROD Demand'!M433+'FR-16(7)(v)-4 PROD Energy'!M433+'FR-16(7)(v)-5 PROD Cust'!M433+'FR-16(7)(v)-7 TRANS Demand'!M433+'FR-16(7)(v)-8 TRANS Energy'!M433+'FR-16(7)(v)-9 TRANS Cust'!M433+'FR-16(7)(v)-11 DIST Demand'!M433+'FR-16(7)(v)-12 DIST Energy'!M433+'FR-16(7)(v)-13 DIST Cust'!M433</f>
        <v>4845706</v>
      </c>
      <c r="N433" s="1252">
        <f>'FR-16(7)(v)-3 PROD Demand'!N433+'FR-16(7)(v)-4 PROD Energy'!N433+'FR-16(7)(v)-5 PROD Cust'!N433+'FR-16(7)(v)-7 TRANS Demand'!N433+'FR-16(7)(v)-8 TRANS Energy'!N433+'FR-16(7)(v)-9 TRANS Cust'!N433+'FR-16(7)(v)-11 DIST Demand'!N433+'FR-16(7)(v)-12 DIST Energy'!N433+'FR-16(7)(v)-13 DIST Cust'!N433</f>
        <v>258275</v>
      </c>
      <c r="O433" s="1252">
        <f>'FR-16(7)(v)-3 PROD Demand'!O433+'FR-16(7)(v)-4 PROD Energy'!O433+'FR-16(7)(v)-5 PROD Cust'!O433+'FR-16(7)(v)-7 TRANS Demand'!O433+'FR-16(7)(v)-8 TRANS Energy'!O433+'FR-16(7)(v)-9 TRANS Cust'!O433+'FR-16(7)(v)-11 DIST Demand'!O433+'FR-16(7)(v)-12 DIST Energy'!O433+'FR-16(7)(v)-13 DIST Cust'!O433</f>
        <v>1672922</v>
      </c>
      <c r="P433" s="1252">
        <f>'FR-16(7)(v)-3 PROD Demand'!P433+'FR-16(7)(v)-4 PROD Energy'!P433+'FR-16(7)(v)-5 PROD Cust'!P433+'FR-16(7)(v)-7 TRANS Demand'!P433+'FR-16(7)(v)-8 TRANS Energy'!P433+'FR-16(7)(v)-9 TRANS Cust'!P433+'FR-16(7)(v)-11 DIST Demand'!P433+'FR-16(7)(v)-12 DIST Energy'!P433+'FR-16(7)(v)-13 DIST Cust'!P433</f>
        <v>431141</v>
      </c>
      <c r="Q433" s="1252">
        <f>'FR-16(7)(v)-3 PROD Demand'!Q433+'FR-16(7)(v)-4 PROD Energy'!Q433+'FR-16(7)(v)-5 PROD Cust'!Q433+'FR-16(7)(v)-7 TRANS Demand'!Q433+'FR-16(7)(v)-8 TRANS Energy'!Q433+'FR-16(7)(v)-9 TRANS Cust'!Q433+'FR-16(7)(v)-11 DIST Demand'!Q433+'FR-16(7)(v)-12 DIST Energy'!Q433+'FR-16(7)(v)-13 DIST Cust'!Q433</f>
        <v>12888</v>
      </c>
      <c r="R433" s="1252">
        <f>SUM(G433:Q433)</f>
        <v>63514771</v>
      </c>
      <c r="S433" s="1252">
        <f>F433-R433</f>
        <v>0</v>
      </c>
    </row>
    <row r="434" spans="1:19" s="1254" customFormat="1">
      <c r="B434" s="1752"/>
      <c r="C434" s="1679"/>
      <c r="D434" s="1255"/>
      <c r="E434" s="1679"/>
      <c r="G434" s="1679"/>
      <c r="H434" s="1679"/>
      <c r="I434" s="1679"/>
      <c r="J434" s="1679"/>
      <c r="K434" s="1679"/>
      <c r="L434" s="1679"/>
      <c r="M434" s="1679"/>
      <c r="N434" s="1679"/>
      <c r="O434" s="1679"/>
      <c r="P434" s="1679"/>
      <c r="Q434" s="1255"/>
      <c r="R434" s="1679"/>
      <c r="S434" s="1679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14</v>
      </c>
      <c r="S435" s="18"/>
    </row>
    <row r="436" spans="1:19">
      <c r="A436" s="31" t="str">
        <f>$A$2</f>
        <v>TOTAL CLASS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9-0027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2-7&amp;" OF "&amp;Pages2</f>
        <v>PAGE 8 OF 15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241">K$7</f>
        <v>SP</v>
      </c>
      <c r="L441" s="32" t="str">
        <f t="shared" si="241"/>
        <v>DT SEC</v>
      </c>
      <c r="M441" s="32" t="str">
        <f t="shared" si="241"/>
        <v>DT PRI</v>
      </c>
      <c r="N441" s="32" t="str">
        <f t="shared" si="241"/>
        <v>DP</v>
      </c>
      <c r="O441" s="32" t="str">
        <f t="shared" si="241"/>
        <v>TT</v>
      </c>
      <c r="P441" s="32"/>
      <c r="Q441" s="32" t="str">
        <f t="shared" si="241"/>
        <v>OTHER</v>
      </c>
      <c r="R441" s="32"/>
      <c r="S441" s="32"/>
    </row>
    <row r="442" spans="1:19">
      <c r="A442" s="32" t="s">
        <v>478</v>
      </c>
      <c r="B442" s="18"/>
      <c r="C442" s="18"/>
      <c r="D442" s="32"/>
      <c r="E442" s="18"/>
      <c r="F442" s="32" t="str">
        <f>F$8</f>
        <v>CLASS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242">K$8</f>
        <v>SECONDARY</v>
      </c>
      <c r="L442" s="32" t="str">
        <f t="shared" si="242"/>
        <v>SECONDARY</v>
      </c>
      <c r="M442" s="32" t="str">
        <f t="shared" si="242"/>
        <v>PRIMARY</v>
      </c>
      <c r="N442" s="32" t="str">
        <f t="shared" si="242"/>
        <v>PRIMARY</v>
      </c>
      <c r="O442" s="32" t="str">
        <f t="shared" si="242"/>
        <v>TRANSMISSION</v>
      </c>
      <c r="P442" s="32" t="str">
        <f t="shared" si="242"/>
        <v>LT</v>
      </c>
      <c r="Q442" s="32" t="str">
        <f t="shared" si="242"/>
        <v>WATER</v>
      </c>
      <c r="R442" s="32" t="str">
        <f>R8</f>
        <v>TOTAL</v>
      </c>
      <c r="S442" s="32" t="str">
        <f t="shared" si="242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32" t="str">
        <f>F$9</f>
        <v>ALLOCATED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243">K$9</f>
        <v>DISTRIBUTION</v>
      </c>
      <c r="L443" s="32" t="str">
        <f t="shared" si="243"/>
        <v>DISTRIBUTION</v>
      </c>
      <c r="M443" s="32" t="str">
        <f t="shared" si="243"/>
        <v>DISTRIBUTION</v>
      </c>
      <c r="N443" s="32" t="str">
        <f t="shared" si="243"/>
        <v>DISTRIBUTION</v>
      </c>
      <c r="O443" s="32" t="str">
        <f t="shared" si="243"/>
        <v>TIME OF DAY</v>
      </c>
      <c r="P443" s="32" t="str">
        <f t="shared" si="243"/>
        <v>LIGHTING</v>
      </c>
      <c r="Q443" s="32" t="str">
        <f t="shared" si="243"/>
        <v>PUMPING</v>
      </c>
      <c r="R443" s="32" t="str">
        <f>R9</f>
        <v>AT ISSUE</v>
      </c>
      <c r="S443" s="32" t="str">
        <f t="shared" si="243"/>
        <v>OTHER</v>
      </c>
    </row>
    <row r="444" spans="1:19">
      <c r="C444" s="162" t="s">
        <v>286</v>
      </c>
      <c r="D444" s="32"/>
      <c r="E444" s="18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244">K$10</f>
        <v>7</v>
      </c>
      <c r="L444" s="524">
        <f t="shared" si="244"/>
        <v>8</v>
      </c>
      <c r="M444" s="524">
        <f t="shared" si="244"/>
        <v>9</v>
      </c>
      <c r="N444" s="524">
        <f t="shared" si="244"/>
        <v>10</v>
      </c>
      <c r="O444" s="524">
        <f t="shared" si="244"/>
        <v>11</v>
      </c>
      <c r="P444" s="524">
        <f t="shared" si="244"/>
        <v>12</v>
      </c>
      <c r="Q444" s="524">
        <f t="shared" si="244"/>
        <v>13</v>
      </c>
      <c r="R444" s="504"/>
      <c r="S444" s="504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 Functional'!F447</f>
        <v>0</v>
      </c>
      <c r="G447" s="37">
        <f>'FR-16(7)(v)-3 PROD Demand'!G447+'FR-16(7)(v)-4 PROD Energy'!G447+'FR-16(7)(v)-5 PROD Cust'!G447+'FR-16(7)(v)-7 TRANS Demand'!G447+'FR-16(7)(v)-8 TRANS Energy'!G447+'FR-16(7)(v)-9 TRANS Cust'!G447+'FR-16(7)(v)-11 DIST Demand'!G447+'FR-16(7)(v)-12 DIST Energy'!G447+'FR-16(7)(v)-13 DIST Cust'!G447</f>
        <v>0</v>
      </c>
      <c r="H447" s="37">
        <f>'FR-16(7)(v)-3 PROD Demand'!H447+'FR-16(7)(v)-4 PROD Energy'!H447+'FR-16(7)(v)-5 PROD Cust'!H447+'FR-16(7)(v)-7 TRANS Demand'!H447+'FR-16(7)(v)-8 TRANS Energy'!H447+'FR-16(7)(v)-9 TRANS Cust'!H447+'FR-16(7)(v)-11 DIST Demand'!H447+'FR-16(7)(v)-12 DIST Energy'!H447+'FR-16(7)(v)-13 DIST Cust'!H447</f>
        <v>0</v>
      </c>
      <c r="I447" s="37">
        <f>'FR-16(7)(v)-3 PROD Demand'!I447+'FR-16(7)(v)-4 PROD Energy'!I447+'FR-16(7)(v)-5 PROD Cust'!I447+'FR-16(7)(v)-7 TRANS Demand'!I447+'FR-16(7)(v)-8 TRANS Energy'!I447+'FR-16(7)(v)-9 TRANS Cust'!I447+'FR-16(7)(v)-11 DIST Demand'!I447+'FR-16(7)(v)-12 DIST Energy'!I447+'FR-16(7)(v)-13 DIST Cust'!I447</f>
        <v>0</v>
      </c>
      <c r="J447" s="37">
        <f>'FR-16(7)(v)-3 PROD Demand'!J447+'FR-16(7)(v)-4 PROD Energy'!J447+'FR-16(7)(v)-5 PROD Cust'!J447+'FR-16(7)(v)-7 TRANS Demand'!J447+'FR-16(7)(v)-8 TRANS Energy'!J447+'FR-16(7)(v)-9 TRANS Cust'!J447+'FR-16(7)(v)-11 DIST Demand'!J447+'FR-16(7)(v)-12 DIST Energy'!J447+'FR-16(7)(v)-13 DIST Cust'!J447</f>
        <v>0</v>
      </c>
      <c r="K447" s="37">
        <f>'FR-16(7)(v)-3 PROD Demand'!K447+'FR-16(7)(v)-4 PROD Energy'!K447+'FR-16(7)(v)-5 PROD Cust'!K447+'FR-16(7)(v)-7 TRANS Demand'!K447+'FR-16(7)(v)-8 TRANS Energy'!K447+'FR-16(7)(v)-9 TRANS Cust'!K447+'FR-16(7)(v)-11 DIST Demand'!K447+'FR-16(7)(v)-12 DIST Energy'!K447+'FR-16(7)(v)-13 DIST Cust'!K447</f>
        <v>0</v>
      </c>
      <c r="L447" s="37">
        <f>'FR-16(7)(v)-3 PROD Demand'!L447+'FR-16(7)(v)-4 PROD Energy'!L447+'FR-16(7)(v)-5 PROD Cust'!L447+'FR-16(7)(v)-7 TRANS Demand'!L447+'FR-16(7)(v)-8 TRANS Energy'!L447+'FR-16(7)(v)-9 TRANS Cust'!L447+'FR-16(7)(v)-11 DIST Demand'!L447+'FR-16(7)(v)-12 DIST Energy'!L447+'FR-16(7)(v)-13 DIST Cust'!L447</f>
        <v>0</v>
      </c>
      <c r="M447" s="37">
        <f>'FR-16(7)(v)-3 PROD Demand'!M447+'FR-16(7)(v)-4 PROD Energy'!M447+'FR-16(7)(v)-5 PROD Cust'!M447+'FR-16(7)(v)-7 TRANS Demand'!M447+'FR-16(7)(v)-8 TRANS Energy'!M447+'FR-16(7)(v)-9 TRANS Cust'!M447+'FR-16(7)(v)-11 DIST Demand'!M447+'FR-16(7)(v)-12 DIST Energy'!M447+'FR-16(7)(v)-13 DIST Cust'!M447</f>
        <v>0</v>
      </c>
      <c r="N447" s="37">
        <f>'FR-16(7)(v)-3 PROD Demand'!N447+'FR-16(7)(v)-4 PROD Energy'!N447+'FR-16(7)(v)-5 PROD Cust'!N447+'FR-16(7)(v)-7 TRANS Demand'!N447+'FR-16(7)(v)-8 TRANS Energy'!N447+'FR-16(7)(v)-9 TRANS Cust'!N447+'FR-16(7)(v)-11 DIST Demand'!N447+'FR-16(7)(v)-12 DIST Energy'!N447+'FR-16(7)(v)-13 DIST Cust'!N447</f>
        <v>0</v>
      </c>
      <c r="O447" s="37">
        <f>'FR-16(7)(v)-3 PROD Demand'!O447+'FR-16(7)(v)-4 PROD Energy'!O447+'FR-16(7)(v)-5 PROD Cust'!O447+'FR-16(7)(v)-7 TRANS Demand'!O447+'FR-16(7)(v)-8 TRANS Energy'!O447+'FR-16(7)(v)-9 TRANS Cust'!O447+'FR-16(7)(v)-11 DIST Demand'!O447+'FR-16(7)(v)-12 DIST Energy'!O447+'FR-16(7)(v)-13 DIST Cust'!O447</f>
        <v>0</v>
      </c>
      <c r="P447" s="37">
        <f>'FR-16(7)(v)-3 PROD Demand'!P447+'FR-16(7)(v)-4 PROD Energy'!P447+'FR-16(7)(v)-5 PROD Cust'!P447+'FR-16(7)(v)-7 TRANS Demand'!P447+'FR-16(7)(v)-8 TRANS Energy'!P447+'FR-16(7)(v)-9 TRANS Cust'!P447+'FR-16(7)(v)-11 DIST Demand'!P447+'FR-16(7)(v)-12 DIST Energy'!P447+'FR-16(7)(v)-13 DIST Cust'!P447</f>
        <v>0</v>
      </c>
      <c r="Q447" s="37">
        <f>'FR-16(7)(v)-3 PROD Demand'!Q447+'FR-16(7)(v)-4 PROD Energy'!Q447+'FR-16(7)(v)-5 PROD Cust'!Q447+'FR-16(7)(v)-7 TRANS Demand'!Q447+'FR-16(7)(v)-8 TRANS Energy'!Q447+'FR-16(7)(v)-9 TRANS Cust'!Q447+'FR-16(7)(v)-11 DIST Demand'!Q447+'FR-16(7)(v)-12 DIST Energy'!Q447+'FR-16(7)(v)-13 DIST Cust'!Q447</f>
        <v>0</v>
      </c>
      <c r="R447" s="35">
        <f t="shared" ref="R447:R452" si="245">SUM(G447:Q447)</f>
        <v>0</v>
      </c>
      <c r="S447" s="35">
        <f t="shared" ref="S447:S452" si="246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 Functional'!F448</f>
        <v>100379685</v>
      </c>
      <c r="G448" s="37">
        <f>'FR-16(7)(v)-3 PROD Demand'!G448+'FR-16(7)(v)-4 PROD Energy'!G448+'FR-16(7)(v)-5 PROD Cust'!G448+'FR-16(7)(v)-7 TRANS Demand'!G448+'FR-16(7)(v)-8 TRANS Energy'!G448+'FR-16(7)(v)-9 TRANS Cust'!G448+'FR-16(7)(v)-11 DIST Demand'!G448+'FR-16(7)(v)-12 DIST Energy'!G448+'FR-16(7)(v)-13 DIST Cust'!G448</f>
        <v>38048920</v>
      </c>
      <c r="H448" s="37">
        <f>'FR-16(7)(v)-3 PROD Demand'!H448+'FR-16(7)(v)-4 PROD Energy'!H448+'FR-16(7)(v)-5 PROD Cust'!H448+'FR-16(7)(v)-7 TRANS Demand'!H448+'FR-16(7)(v)-8 TRANS Energy'!H448+'FR-16(7)(v)-9 TRANS Cust'!H448+'FR-16(7)(v)-11 DIST Demand'!H448+'FR-16(7)(v)-12 DIST Energy'!H448+'FR-16(7)(v)-13 DIST Cust'!H448</f>
        <v>27126606</v>
      </c>
      <c r="I448" s="37">
        <f>'FR-16(7)(v)-3 PROD Demand'!I448+'FR-16(7)(v)-4 PROD Energy'!I448+'FR-16(7)(v)-5 PROD Cust'!I448+'FR-16(7)(v)-7 TRANS Demand'!I448+'FR-16(7)(v)-8 TRANS Energy'!I448+'FR-16(7)(v)-9 TRANS Cust'!I448+'FR-16(7)(v)-11 DIST Demand'!I448+'FR-16(7)(v)-12 DIST Energy'!I448+'FR-16(7)(v)-13 DIST Cust'!I448</f>
        <v>151573</v>
      </c>
      <c r="J448" s="37">
        <f>'FR-16(7)(v)-3 PROD Demand'!J448+'FR-16(7)(v)-4 PROD Energy'!J448+'FR-16(7)(v)-5 PROD Cust'!J448+'FR-16(7)(v)-7 TRANS Demand'!J448+'FR-16(7)(v)-8 TRANS Energy'!J448+'FR-16(7)(v)-9 TRANS Cust'!J448+'FR-16(7)(v)-11 DIST Demand'!J448+'FR-16(7)(v)-12 DIST Energy'!J448+'FR-16(7)(v)-13 DIST Cust'!J448</f>
        <v>430629</v>
      </c>
      <c r="K448" s="37">
        <f>'FR-16(7)(v)-3 PROD Demand'!K448+'FR-16(7)(v)-4 PROD Energy'!K448+'FR-16(7)(v)-5 PROD Cust'!K448+'FR-16(7)(v)-7 TRANS Demand'!K448+'FR-16(7)(v)-8 TRANS Energy'!K448+'FR-16(7)(v)-9 TRANS Cust'!K448+'FR-16(7)(v)-11 DIST Demand'!K448+'FR-16(7)(v)-12 DIST Energy'!K448+'FR-16(7)(v)-13 DIST Cust'!K448</f>
        <v>7027</v>
      </c>
      <c r="L448" s="37">
        <f>'FR-16(7)(v)-3 PROD Demand'!L448+'FR-16(7)(v)-4 PROD Energy'!L448+'FR-16(7)(v)-5 PROD Cust'!L448+'FR-16(7)(v)-7 TRANS Demand'!L448+'FR-16(7)(v)-8 TRANS Energy'!L448+'FR-16(7)(v)-9 TRANS Cust'!L448+'FR-16(7)(v)-11 DIST Demand'!L448+'FR-16(7)(v)-12 DIST Energy'!L448+'FR-16(7)(v)-13 DIST Cust'!L448</f>
        <v>16576701</v>
      </c>
      <c r="M448" s="37">
        <f>'FR-16(7)(v)-3 PROD Demand'!M448+'FR-16(7)(v)-4 PROD Energy'!M448+'FR-16(7)(v)-5 PROD Cust'!M448+'FR-16(7)(v)-7 TRANS Demand'!M448+'FR-16(7)(v)-8 TRANS Energy'!M448+'FR-16(7)(v)-9 TRANS Cust'!M448+'FR-16(7)(v)-11 DIST Demand'!M448+'FR-16(7)(v)-12 DIST Energy'!M448+'FR-16(7)(v)-13 DIST Cust'!M448</f>
        <v>11552698</v>
      </c>
      <c r="N448" s="37">
        <f>'FR-16(7)(v)-3 PROD Demand'!N448+'FR-16(7)(v)-4 PROD Energy'!N448+'FR-16(7)(v)-5 PROD Cust'!N448+'FR-16(7)(v)-7 TRANS Demand'!N448+'FR-16(7)(v)-8 TRANS Energy'!N448+'FR-16(7)(v)-9 TRANS Cust'!N448+'FR-16(7)(v)-11 DIST Demand'!N448+'FR-16(7)(v)-12 DIST Energy'!N448+'FR-16(7)(v)-13 DIST Cust'!N448</f>
        <v>542050</v>
      </c>
      <c r="O448" s="37">
        <f>'FR-16(7)(v)-3 PROD Demand'!O448+'FR-16(7)(v)-4 PROD Energy'!O448+'FR-16(7)(v)-5 PROD Cust'!O448+'FR-16(7)(v)-7 TRANS Demand'!O448+'FR-16(7)(v)-8 TRANS Energy'!O448+'FR-16(7)(v)-9 TRANS Cust'!O448+'FR-16(7)(v)-11 DIST Demand'!O448+'FR-16(7)(v)-12 DIST Energy'!O448+'FR-16(7)(v)-13 DIST Cust'!O448</f>
        <v>5492776</v>
      </c>
      <c r="P448" s="37">
        <f>'FR-16(7)(v)-3 PROD Demand'!P448+'FR-16(7)(v)-4 PROD Energy'!P448+'FR-16(7)(v)-5 PROD Cust'!P448+'FR-16(7)(v)-7 TRANS Demand'!P448+'FR-16(7)(v)-8 TRANS Energy'!P448+'FR-16(7)(v)-9 TRANS Cust'!P448+'FR-16(7)(v)-11 DIST Demand'!P448+'FR-16(7)(v)-12 DIST Energy'!P448+'FR-16(7)(v)-13 DIST Cust'!P448</f>
        <v>439663</v>
      </c>
      <c r="Q448" s="37">
        <f>'FR-16(7)(v)-3 PROD Demand'!Q448+'FR-16(7)(v)-4 PROD Energy'!Q448+'FR-16(7)(v)-5 PROD Cust'!Q448+'FR-16(7)(v)-7 TRANS Demand'!Q448+'FR-16(7)(v)-8 TRANS Energy'!Q448+'FR-16(7)(v)-9 TRANS Cust'!Q448+'FR-16(7)(v)-11 DIST Demand'!Q448+'FR-16(7)(v)-12 DIST Energy'!Q448+'FR-16(7)(v)-13 DIST Cust'!Q448</f>
        <v>11042</v>
      </c>
      <c r="R448" s="35">
        <f t="shared" si="245"/>
        <v>100379685</v>
      </c>
      <c r="S448" s="35">
        <f t="shared" si="246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 Functional'!F449</f>
        <v>0</v>
      </c>
      <c r="G449" s="37">
        <f>'FR-16(7)(v)-3 PROD Demand'!G449+'FR-16(7)(v)-4 PROD Energy'!G449+'FR-16(7)(v)-5 PROD Cust'!G449+'FR-16(7)(v)-7 TRANS Demand'!G449+'FR-16(7)(v)-8 TRANS Energy'!G449+'FR-16(7)(v)-9 TRANS Cust'!G449+'FR-16(7)(v)-11 DIST Demand'!G449+'FR-16(7)(v)-12 DIST Energy'!G449+'FR-16(7)(v)-13 DIST Cust'!G449</f>
        <v>0</v>
      </c>
      <c r="H449" s="37">
        <f>'FR-16(7)(v)-3 PROD Demand'!H449+'FR-16(7)(v)-4 PROD Energy'!H449+'FR-16(7)(v)-5 PROD Cust'!H449+'FR-16(7)(v)-7 TRANS Demand'!H449+'FR-16(7)(v)-8 TRANS Energy'!H449+'FR-16(7)(v)-9 TRANS Cust'!H449+'FR-16(7)(v)-11 DIST Demand'!H449+'FR-16(7)(v)-12 DIST Energy'!H449+'FR-16(7)(v)-13 DIST Cust'!H449</f>
        <v>0</v>
      </c>
      <c r="I449" s="37">
        <f>'FR-16(7)(v)-3 PROD Demand'!I449+'FR-16(7)(v)-4 PROD Energy'!I449+'FR-16(7)(v)-5 PROD Cust'!I449+'FR-16(7)(v)-7 TRANS Demand'!I449+'FR-16(7)(v)-8 TRANS Energy'!I449+'FR-16(7)(v)-9 TRANS Cust'!I449+'FR-16(7)(v)-11 DIST Demand'!I449+'FR-16(7)(v)-12 DIST Energy'!I449+'FR-16(7)(v)-13 DIST Cust'!I449</f>
        <v>0</v>
      </c>
      <c r="J449" s="37">
        <f>'FR-16(7)(v)-3 PROD Demand'!J449+'FR-16(7)(v)-4 PROD Energy'!J449+'FR-16(7)(v)-5 PROD Cust'!J449+'FR-16(7)(v)-7 TRANS Demand'!J449+'FR-16(7)(v)-8 TRANS Energy'!J449+'FR-16(7)(v)-9 TRANS Cust'!J449+'FR-16(7)(v)-11 DIST Demand'!J449+'FR-16(7)(v)-12 DIST Energy'!J449+'FR-16(7)(v)-13 DIST Cust'!J449</f>
        <v>0</v>
      </c>
      <c r="K449" s="37">
        <f>'FR-16(7)(v)-3 PROD Demand'!K449+'FR-16(7)(v)-4 PROD Energy'!K449+'FR-16(7)(v)-5 PROD Cust'!K449+'FR-16(7)(v)-7 TRANS Demand'!K449+'FR-16(7)(v)-8 TRANS Energy'!K449+'FR-16(7)(v)-9 TRANS Cust'!K449+'FR-16(7)(v)-11 DIST Demand'!K449+'FR-16(7)(v)-12 DIST Energy'!K449+'FR-16(7)(v)-13 DIST Cust'!K449</f>
        <v>0</v>
      </c>
      <c r="L449" s="37">
        <f>'FR-16(7)(v)-3 PROD Demand'!L449+'FR-16(7)(v)-4 PROD Energy'!L449+'FR-16(7)(v)-5 PROD Cust'!L449+'FR-16(7)(v)-7 TRANS Demand'!L449+'FR-16(7)(v)-8 TRANS Energy'!L449+'FR-16(7)(v)-9 TRANS Cust'!L449+'FR-16(7)(v)-11 DIST Demand'!L449+'FR-16(7)(v)-12 DIST Energy'!L449+'FR-16(7)(v)-13 DIST Cust'!L449</f>
        <v>0</v>
      </c>
      <c r="M449" s="37">
        <f>'FR-16(7)(v)-3 PROD Demand'!M449+'FR-16(7)(v)-4 PROD Energy'!M449+'FR-16(7)(v)-5 PROD Cust'!M449+'FR-16(7)(v)-7 TRANS Demand'!M449+'FR-16(7)(v)-8 TRANS Energy'!M449+'FR-16(7)(v)-9 TRANS Cust'!M449+'FR-16(7)(v)-11 DIST Demand'!M449+'FR-16(7)(v)-12 DIST Energy'!M449+'FR-16(7)(v)-13 DIST Cust'!M449</f>
        <v>0</v>
      </c>
      <c r="N449" s="37">
        <f>'FR-16(7)(v)-3 PROD Demand'!N449+'FR-16(7)(v)-4 PROD Energy'!N449+'FR-16(7)(v)-5 PROD Cust'!N449+'FR-16(7)(v)-7 TRANS Demand'!N449+'FR-16(7)(v)-8 TRANS Energy'!N449+'FR-16(7)(v)-9 TRANS Cust'!N449+'FR-16(7)(v)-11 DIST Demand'!N449+'FR-16(7)(v)-12 DIST Energy'!N449+'FR-16(7)(v)-13 DIST Cust'!N449</f>
        <v>0</v>
      </c>
      <c r="O449" s="37">
        <f>'FR-16(7)(v)-3 PROD Demand'!O449+'FR-16(7)(v)-4 PROD Energy'!O449+'FR-16(7)(v)-5 PROD Cust'!O449+'FR-16(7)(v)-7 TRANS Demand'!O449+'FR-16(7)(v)-8 TRANS Energy'!O449+'FR-16(7)(v)-9 TRANS Cust'!O449+'FR-16(7)(v)-11 DIST Demand'!O449+'FR-16(7)(v)-12 DIST Energy'!O449+'FR-16(7)(v)-13 DIST Cust'!O449</f>
        <v>0</v>
      </c>
      <c r="P449" s="37">
        <f>'FR-16(7)(v)-3 PROD Demand'!P449+'FR-16(7)(v)-4 PROD Energy'!P449+'FR-16(7)(v)-5 PROD Cust'!P449+'FR-16(7)(v)-7 TRANS Demand'!P449+'FR-16(7)(v)-8 TRANS Energy'!P449+'FR-16(7)(v)-9 TRANS Cust'!P449+'FR-16(7)(v)-11 DIST Demand'!P449+'FR-16(7)(v)-12 DIST Energy'!P449+'FR-16(7)(v)-13 DIST Cust'!P449</f>
        <v>0</v>
      </c>
      <c r="Q449" s="37">
        <f>'FR-16(7)(v)-3 PROD Demand'!Q449+'FR-16(7)(v)-4 PROD Energy'!Q449+'FR-16(7)(v)-5 PROD Cust'!Q449+'FR-16(7)(v)-7 TRANS Demand'!Q449+'FR-16(7)(v)-8 TRANS Energy'!Q449+'FR-16(7)(v)-9 TRANS Cust'!Q449+'FR-16(7)(v)-11 DIST Demand'!Q449+'FR-16(7)(v)-12 DIST Energy'!Q449+'FR-16(7)(v)-13 DIST Cust'!Q449</f>
        <v>0</v>
      </c>
      <c r="R449" s="35">
        <f t="shared" si="245"/>
        <v>0</v>
      </c>
      <c r="S449" s="35">
        <f t="shared" si="246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 Functional'!F450</f>
        <v>0</v>
      </c>
      <c r="G450" s="37">
        <f>'FR-16(7)(v)-3 PROD Demand'!G450+'FR-16(7)(v)-4 PROD Energy'!G450+'FR-16(7)(v)-5 PROD Cust'!G450+'FR-16(7)(v)-7 TRANS Demand'!G450+'FR-16(7)(v)-8 TRANS Energy'!G450+'FR-16(7)(v)-9 TRANS Cust'!G450+'FR-16(7)(v)-11 DIST Demand'!G450+'FR-16(7)(v)-12 DIST Energy'!G450+'FR-16(7)(v)-13 DIST Cust'!G450</f>
        <v>0</v>
      </c>
      <c r="H450" s="37">
        <f>'FR-16(7)(v)-3 PROD Demand'!H450+'FR-16(7)(v)-4 PROD Energy'!H450+'FR-16(7)(v)-5 PROD Cust'!H450+'FR-16(7)(v)-7 TRANS Demand'!H450+'FR-16(7)(v)-8 TRANS Energy'!H450+'FR-16(7)(v)-9 TRANS Cust'!H450+'FR-16(7)(v)-11 DIST Demand'!H450+'FR-16(7)(v)-12 DIST Energy'!H450+'FR-16(7)(v)-13 DIST Cust'!H450</f>
        <v>0</v>
      </c>
      <c r="I450" s="37">
        <f>'FR-16(7)(v)-3 PROD Demand'!I450+'FR-16(7)(v)-4 PROD Energy'!I450+'FR-16(7)(v)-5 PROD Cust'!I450+'FR-16(7)(v)-7 TRANS Demand'!I450+'FR-16(7)(v)-8 TRANS Energy'!I450+'FR-16(7)(v)-9 TRANS Cust'!I450+'FR-16(7)(v)-11 DIST Demand'!I450+'FR-16(7)(v)-12 DIST Energy'!I450+'FR-16(7)(v)-13 DIST Cust'!I450</f>
        <v>0</v>
      </c>
      <c r="J450" s="37">
        <f>'FR-16(7)(v)-3 PROD Demand'!J450+'FR-16(7)(v)-4 PROD Energy'!J450+'FR-16(7)(v)-5 PROD Cust'!J450+'FR-16(7)(v)-7 TRANS Demand'!J450+'FR-16(7)(v)-8 TRANS Energy'!J450+'FR-16(7)(v)-9 TRANS Cust'!J450+'FR-16(7)(v)-11 DIST Demand'!J450+'FR-16(7)(v)-12 DIST Energy'!J450+'FR-16(7)(v)-13 DIST Cust'!J450</f>
        <v>0</v>
      </c>
      <c r="K450" s="37">
        <f>'FR-16(7)(v)-3 PROD Demand'!K450+'FR-16(7)(v)-4 PROD Energy'!K450+'FR-16(7)(v)-5 PROD Cust'!K450+'FR-16(7)(v)-7 TRANS Demand'!K450+'FR-16(7)(v)-8 TRANS Energy'!K450+'FR-16(7)(v)-9 TRANS Cust'!K450+'FR-16(7)(v)-11 DIST Demand'!K450+'FR-16(7)(v)-12 DIST Energy'!K450+'FR-16(7)(v)-13 DIST Cust'!K450</f>
        <v>0</v>
      </c>
      <c r="L450" s="37">
        <f>'FR-16(7)(v)-3 PROD Demand'!L450+'FR-16(7)(v)-4 PROD Energy'!L450+'FR-16(7)(v)-5 PROD Cust'!L450+'FR-16(7)(v)-7 TRANS Demand'!L450+'FR-16(7)(v)-8 TRANS Energy'!L450+'FR-16(7)(v)-9 TRANS Cust'!L450+'FR-16(7)(v)-11 DIST Demand'!L450+'FR-16(7)(v)-12 DIST Energy'!L450+'FR-16(7)(v)-13 DIST Cust'!L450</f>
        <v>0</v>
      </c>
      <c r="M450" s="37">
        <f>'FR-16(7)(v)-3 PROD Demand'!M450+'FR-16(7)(v)-4 PROD Energy'!M450+'FR-16(7)(v)-5 PROD Cust'!M450+'FR-16(7)(v)-7 TRANS Demand'!M450+'FR-16(7)(v)-8 TRANS Energy'!M450+'FR-16(7)(v)-9 TRANS Cust'!M450+'FR-16(7)(v)-11 DIST Demand'!M450+'FR-16(7)(v)-12 DIST Energy'!M450+'FR-16(7)(v)-13 DIST Cust'!M450</f>
        <v>0</v>
      </c>
      <c r="N450" s="37">
        <f>'FR-16(7)(v)-3 PROD Demand'!N450+'FR-16(7)(v)-4 PROD Energy'!N450+'FR-16(7)(v)-5 PROD Cust'!N450+'FR-16(7)(v)-7 TRANS Demand'!N450+'FR-16(7)(v)-8 TRANS Energy'!N450+'FR-16(7)(v)-9 TRANS Cust'!N450+'FR-16(7)(v)-11 DIST Demand'!N450+'FR-16(7)(v)-12 DIST Energy'!N450+'FR-16(7)(v)-13 DIST Cust'!N450</f>
        <v>0</v>
      </c>
      <c r="O450" s="37">
        <f>'FR-16(7)(v)-3 PROD Demand'!O450+'FR-16(7)(v)-4 PROD Energy'!O450+'FR-16(7)(v)-5 PROD Cust'!O450+'FR-16(7)(v)-7 TRANS Demand'!O450+'FR-16(7)(v)-8 TRANS Energy'!O450+'FR-16(7)(v)-9 TRANS Cust'!O450+'FR-16(7)(v)-11 DIST Demand'!O450+'FR-16(7)(v)-12 DIST Energy'!O450+'FR-16(7)(v)-13 DIST Cust'!O450</f>
        <v>0</v>
      </c>
      <c r="P450" s="37">
        <f>'FR-16(7)(v)-3 PROD Demand'!P450+'FR-16(7)(v)-4 PROD Energy'!P450+'FR-16(7)(v)-5 PROD Cust'!P450+'FR-16(7)(v)-7 TRANS Demand'!P450+'FR-16(7)(v)-8 TRANS Energy'!P450+'FR-16(7)(v)-9 TRANS Cust'!P450+'FR-16(7)(v)-11 DIST Demand'!P450+'FR-16(7)(v)-12 DIST Energy'!P450+'FR-16(7)(v)-13 DIST Cust'!P450</f>
        <v>0</v>
      </c>
      <c r="Q450" s="37">
        <f>'FR-16(7)(v)-3 PROD Demand'!Q450+'FR-16(7)(v)-4 PROD Energy'!Q450+'FR-16(7)(v)-5 PROD Cust'!Q450+'FR-16(7)(v)-7 TRANS Demand'!Q450+'FR-16(7)(v)-8 TRANS Energy'!Q450+'FR-16(7)(v)-9 TRANS Cust'!Q450+'FR-16(7)(v)-11 DIST Demand'!Q450+'FR-16(7)(v)-12 DIST Energy'!Q450+'FR-16(7)(v)-13 DIST Cust'!Q450</f>
        <v>0</v>
      </c>
      <c r="R450" s="35">
        <f t="shared" si="245"/>
        <v>0</v>
      </c>
      <c r="S450" s="35">
        <f t="shared" si="246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 Functional'!F451</f>
        <v>40683654</v>
      </c>
      <c r="G451" s="37">
        <f>'FR-16(7)(v)-3 PROD Demand'!G451+'FR-16(7)(v)-4 PROD Energy'!G451+'FR-16(7)(v)-5 PROD Cust'!G451+'FR-16(7)(v)-7 TRANS Demand'!G451+'FR-16(7)(v)-8 TRANS Energy'!G451+'FR-16(7)(v)-9 TRANS Cust'!G451+'FR-16(7)(v)-11 DIST Demand'!G451+'FR-16(7)(v)-12 DIST Energy'!G451+'FR-16(7)(v)-13 DIST Cust'!G451</f>
        <v>15356451</v>
      </c>
      <c r="H451" s="37">
        <f>'FR-16(7)(v)-3 PROD Demand'!H451+'FR-16(7)(v)-4 PROD Energy'!H451+'FR-16(7)(v)-5 PROD Cust'!H451+'FR-16(7)(v)-7 TRANS Demand'!H451+'FR-16(7)(v)-8 TRANS Energy'!H451+'FR-16(7)(v)-9 TRANS Cust'!H451+'FR-16(7)(v)-11 DIST Demand'!H451+'FR-16(7)(v)-12 DIST Energy'!H451+'FR-16(7)(v)-13 DIST Cust'!H451</f>
        <v>10956922</v>
      </c>
      <c r="I451" s="37">
        <f>'FR-16(7)(v)-3 PROD Demand'!I451+'FR-16(7)(v)-4 PROD Energy'!I451+'FR-16(7)(v)-5 PROD Cust'!I451+'FR-16(7)(v)-7 TRANS Demand'!I451+'FR-16(7)(v)-8 TRANS Energy'!I451+'FR-16(7)(v)-9 TRANS Cust'!I451+'FR-16(7)(v)-11 DIST Demand'!I451+'FR-16(7)(v)-12 DIST Energy'!I451+'FR-16(7)(v)-13 DIST Cust'!I451</f>
        <v>61432</v>
      </c>
      <c r="J451" s="37">
        <f>'FR-16(7)(v)-3 PROD Demand'!J451+'FR-16(7)(v)-4 PROD Energy'!J451+'FR-16(7)(v)-5 PROD Cust'!J451+'FR-16(7)(v)-7 TRANS Demand'!J451+'FR-16(7)(v)-8 TRANS Energy'!J451+'FR-16(7)(v)-9 TRANS Cust'!J451+'FR-16(7)(v)-11 DIST Demand'!J451+'FR-16(7)(v)-12 DIST Energy'!J451+'FR-16(7)(v)-13 DIST Cust'!J451</f>
        <v>174126</v>
      </c>
      <c r="K451" s="37">
        <f>'FR-16(7)(v)-3 PROD Demand'!K451+'FR-16(7)(v)-4 PROD Energy'!K451+'FR-16(7)(v)-5 PROD Cust'!K451+'FR-16(7)(v)-7 TRANS Demand'!K451+'FR-16(7)(v)-8 TRANS Energy'!K451+'FR-16(7)(v)-9 TRANS Cust'!K451+'FR-16(7)(v)-11 DIST Demand'!K451+'FR-16(7)(v)-12 DIST Energy'!K451+'FR-16(7)(v)-13 DIST Cust'!K451</f>
        <v>2848</v>
      </c>
      <c r="L451" s="37">
        <f>'FR-16(7)(v)-3 PROD Demand'!L451+'FR-16(7)(v)-4 PROD Energy'!L451+'FR-16(7)(v)-5 PROD Cust'!L451+'FR-16(7)(v)-7 TRANS Demand'!L451+'FR-16(7)(v)-8 TRANS Energy'!L451+'FR-16(7)(v)-9 TRANS Cust'!L451+'FR-16(7)(v)-11 DIST Demand'!L451+'FR-16(7)(v)-12 DIST Energy'!L451+'FR-16(7)(v)-13 DIST Cust'!L451</f>
        <v>6713210</v>
      </c>
      <c r="M451" s="37">
        <f>'FR-16(7)(v)-3 PROD Demand'!M451+'FR-16(7)(v)-4 PROD Energy'!M451+'FR-16(7)(v)-5 PROD Cust'!M451+'FR-16(7)(v)-7 TRANS Demand'!M451+'FR-16(7)(v)-8 TRANS Energy'!M451+'FR-16(7)(v)-9 TRANS Cust'!M451+'FR-16(7)(v)-11 DIST Demand'!M451+'FR-16(7)(v)-12 DIST Energy'!M451+'FR-16(7)(v)-13 DIST Cust'!M451</f>
        <v>4662754</v>
      </c>
      <c r="N451" s="37">
        <f>'FR-16(7)(v)-3 PROD Demand'!N451+'FR-16(7)(v)-4 PROD Energy'!N451+'FR-16(7)(v)-5 PROD Cust'!N451+'FR-16(7)(v)-7 TRANS Demand'!N451+'FR-16(7)(v)-8 TRANS Energy'!N451+'FR-16(7)(v)-9 TRANS Cust'!N451+'FR-16(7)(v)-11 DIST Demand'!N451+'FR-16(7)(v)-12 DIST Energy'!N451+'FR-16(7)(v)-13 DIST Cust'!N451</f>
        <v>218471</v>
      </c>
      <c r="O451" s="37">
        <f>'FR-16(7)(v)-3 PROD Demand'!O451+'FR-16(7)(v)-4 PROD Energy'!O451+'FR-16(7)(v)-5 PROD Cust'!O451+'FR-16(7)(v)-7 TRANS Demand'!O451+'FR-16(7)(v)-8 TRANS Energy'!O451+'FR-16(7)(v)-9 TRANS Cust'!O451+'FR-16(7)(v)-11 DIST Demand'!O451+'FR-16(7)(v)-12 DIST Energy'!O451+'FR-16(7)(v)-13 DIST Cust'!O451</f>
        <v>2355584</v>
      </c>
      <c r="P451" s="37">
        <f>'FR-16(7)(v)-3 PROD Demand'!P451+'FR-16(7)(v)-4 PROD Energy'!P451+'FR-16(7)(v)-5 PROD Cust'!P451+'FR-16(7)(v)-7 TRANS Demand'!P451+'FR-16(7)(v)-8 TRANS Energy'!P451+'FR-16(7)(v)-9 TRANS Cust'!P451+'FR-16(7)(v)-11 DIST Demand'!P451+'FR-16(7)(v)-12 DIST Energy'!P451+'FR-16(7)(v)-13 DIST Cust'!P451</f>
        <v>177381</v>
      </c>
      <c r="Q451" s="37">
        <f>'FR-16(7)(v)-3 PROD Demand'!Q451+'FR-16(7)(v)-4 PROD Energy'!Q451+'FR-16(7)(v)-5 PROD Cust'!Q451+'FR-16(7)(v)-7 TRANS Demand'!Q451+'FR-16(7)(v)-8 TRANS Energy'!Q451+'FR-16(7)(v)-9 TRANS Cust'!Q451+'FR-16(7)(v)-11 DIST Demand'!Q451+'FR-16(7)(v)-12 DIST Energy'!Q451+'FR-16(7)(v)-13 DIST Cust'!Q451</f>
        <v>4475</v>
      </c>
      <c r="R451" s="35">
        <f t="shared" si="245"/>
        <v>40683654</v>
      </c>
      <c r="S451" s="35">
        <f t="shared" si="246"/>
        <v>0</v>
      </c>
    </row>
    <row r="452" spans="1:19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 Functional'!F452</f>
        <v>0</v>
      </c>
      <c r="G452" s="37">
        <f>'FR-16(7)(v)-3 PROD Demand'!G452+'FR-16(7)(v)-4 PROD Energy'!G452+'FR-16(7)(v)-5 PROD Cust'!G452+'FR-16(7)(v)-7 TRANS Demand'!G452+'FR-16(7)(v)-8 TRANS Energy'!G452+'FR-16(7)(v)-9 TRANS Cust'!G452+'FR-16(7)(v)-11 DIST Demand'!G452+'FR-16(7)(v)-12 DIST Energy'!G452+'FR-16(7)(v)-13 DIST Cust'!G452</f>
        <v>0</v>
      </c>
      <c r="H452" s="37">
        <f>'FR-16(7)(v)-3 PROD Demand'!H452+'FR-16(7)(v)-4 PROD Energy'!H452+'FR-16(7)(v)-5 PROD Cust'!H452+'FR-16(7)(v)-7 TRANS Demand'!H452+'FR-16(7)(v)-8 TRANS Energy'!H452+'FR-16(7)(v)-9 TRANS Cust'!H452+'FR-16(7)(v)-11 DIST Demand'!H452+'FR-16(7)(v)-12 DIST Energy'!H452+'FR-16(7)(v)-13 DIST Cust'!H452</f>
        <v>0</v>
      </c>
      <c r="I452" s="37">
        <f>'FR-16(7)(v)-3 PROD Demand'!I452+'FR-16(7)(v)-4 PROD Energy'!I452+'FR-16(7)(v)-5 PROD Cust'!I452+'FR-16(7)(v)-7 TRANS Demand'!I452+'FR-16(7)(v)-8 TRANS Energy'!I452+'FR-16(7)(v)-9 TRANS Cust'!I452+'FR-16(7)(v)-11 DIST Demand'!I452+'FR-16(7)(v)-12 DIST Energy'!I452+'FR-16(7)(v)-13 DIST Cust'!I452</f>
        <v>0</v>
      </c>
      <c r="J452" s="37">
        <f>'FR-16(7)(v)-3 PROD Demand'!J452+'FR-16(7)(v)-4 PROD Energy'!J452+'FR-16(7)(v)-5 PROD Cust'!J452+'FR-16(7)(v)-7 TRANS Demand'!J452+'FR-16(7)(v)-8 TRANS Energy'!J452+'FR-16(7)(v)-9 TRANS Cust'!J452+'FR-16(7)(v)-11 DIST Demand'!J452+'FR-16(7)(v)-12 DIST Energy'!J452+'FR-16(7)(v)-13 DIST Cust'!J452</f>
        <v>0</v>
      </c>
      <c r="K452" s="37">
        <f>'FR-16(7)(v)-3 PROD Demand'!K452+'FR-16(7)(v)-4 PROD Energy'!K452+'FR-16(7)(v)-5 PROD Cust'!K452+'FR-16(7)(v)-7 TRANS Demand'!K452+'FR-16(7)(v)-8 TRANS Energy'!K452+'FR-16(7)(v)-9 TRANS Cust'!K452+'FR-16(7)(v)-11 DIST Demand'!K452+'FR-16(7)(v)-12 DIST Energy'!K452+'FR-16(7)(v)-13 DIST Cust'!K452</f>
        <v>0</v>
      </c>
      <c r="L452" s="37">
        <f>'FR-16(7)(v)-3 PROD Demand'!L452+'FR-16(7)(v)-4 PROD Energy'!L452+'FR-16(7)(v)-5 PROD Cust'!L452+'FR-16(7)(v)-7 TRANS Demand'!L452+'FR-16(7)(v)-8 TRANS Energy'!L452+'FR-16(7)(v)-9 TRANS Cust'!L452+'FR-16(7)(v)-11 DIST Demand'!L452+'FR-16(7)(v)-12 DIST Energy'!L452+'FR-16(7)(v)-13 DIST Cust'!L452</f>
        <v>0</v>
      </c>
      <c r="M452" s="37">
        <f>'FR-16(7)(v)-3 PROD Demand'!M452+'FR-16(7)(v)-4 PROD Energy'!M452+'FR-16(7)(v)-5 PROD Cust'!M452+'FR-16(7)(v)-7 TRANS Demand'!M452+'FR-16(7)(v)-8 TRANS Energy'!M452+'FR-16(7)(v)-9 TRANS Cust'!M452+'FR-16(7)(v)-11 DIST Demand'!M452+'FR-16(7)(v)-12 DIST Energy'!M452+'FR-16(7)(v)-13 DIST Cust'!M452</f>
        <v>0</v>
      </c>
      <c r="N452" s="37">
        <f>'FR-16(7)(v)-3 PROD Demand'!N452+'FR-16(7)(v)-4 PROD Energy'!N452+'FR-16(7)(v)-5 PROD Cust'!N452+'FR-16(7)(v)-7 TRANS Demand'!N452+'FR-16(7)(v)-8 TRANS Energy'!N452+'FR-16(7)(v)-9 TRANS Cust'!N452+'FR-16(7)(v)-11 DIST Demand'!N452+'FR-16(7)(v)-12 DIST Energy'!N452+'FR-16(7)(v)-13 DIST Cust'!N452</f>
        <v>0</v>
      </c>
      <c r="O452" s="37">
        <f>'FR-16(7)(v)-3 PROD Demand'!O452+'FR-16(7)(v)-4 PROD Energy'!O452+'FR-16(7)(v)-5 PROD Cust'!O452+'FR-16(7)(v)-7 TRANS Demand'!O452+'FR-16(7)(v)-8 TRANS Energy'!O452+'FR-16(7)(v)-9 TRANS Cust'!O452+'FR-16(7)(v)-11 DIST Demand'!O452+'FR-16(7)(v)-12 DIST Energy'!O452+'FR-16(7)(v)-13 DIST Cust'!O452</f>
        <v>0</v>
      </c>
      <c r="P452" s="37">
        <f>'FR-16(7)(v)-3 PROD Demand'!P452+'FR-16(7)(v)-4 PROD Energy'!P452+'FR-16(7)(v)-5 PROD Cust'!P452+'FR-16(7)(v)-7 TRANS Demand'!P452+'FR-16(7)(v)-8 TRANS Energy'!P452+'FR-16(7)(v)-9 TRANS Cust'!P452+'FR-16(7)(v)-11 DIST Demand'!P452+'FR-16(7)(v)-12 DIST Energy'!P452+'FR-16(7)(v)-13 DIST Cust'!P452</f>
        <v>0</v>
      </c>
      <c r="Q452" s="37">
        <f>'FR-16(7)(v)-3 PROD Demand'!Q452+'FR-16(7)(v)-4 PROD Energy'!Q452+'FR-16(7)(v)-5 PROD Cust'!Q452+'FR-16(7)(v)-7 TRANS Demand'!Q452+'FR-16(7)(v)-8 TRANS Energy'!Q452+'FR-16(7)(v)-9 TRANS Cust'!Q452+'FR-16(7)(v)-11 DIST Demand'!Q452+'FR-16(7)(v)-12 DIST Energy'!Q452+'FR-16(7)(v)-13 DIST Cust'!Q452</f>
        <v>0</v>
      </c>
      <c r="R452" s="35">
        <f t="shared" si="245"/>
        <v>0</v>
      </c>
      <c r="S452" s="35">
        <f t="shared" si="246"/>
        <v>0</v>
      </c>
    </row>
    <row r="453" spans="1:19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S453" si="247">SUM(F447:F452)</f>
        <v>141063339</v>
      </c>
      <c r="G453" s="36">
        <f t="shared" si="247"/>
        <v>53405371</v>
      </c>
      <c r="H453" s="36">
        <f t="shared" si="247"/>
        <v>38083528</v>
      </c>
      <c r="I453" s="36">
        <f t="shared" si="247"/>
        <v>213005</v>
      </c>
      <c r="J453" s="36">
        <f t="shared" ref="J453:P453" si="248">SUM(J447:J452)</f>
        <v>604755</v>
      </c>
      <c r="K453" s="36">
        <f t="shared" si="248"/>
        <v>9875</v>
      </c>
      <c r="L453" s="36">
        <f t="shared" si="248"/>
        <v>23289911</v>
      </c>
      <c r="M453" s="36">
        <f t="shared" si="248"/>
        <v>16215452</v>
      </c>
      <c r="N453" s="36">
        <f t="shared" si="248"/>
        <v>760521</v>
      </c>
      <c r="O453" s="36">
        <f t="shared" si="248"/>
        <v>7848360</v>
      </c>
      <c r="P453" s="36">
        <f t="shared" si="248"/>
        <v>617044</v>
      </c>
      <c r="Q453" s="36">
        <f t="shared" si="247"/>
        <v>15517</v>
      </c>
      <c r="R453" s="36">
        <f t="shared" si="247"/>
        <v>141063339</v>
      </c>
      <c r="S453" s="36">
        <f t="shared" si="247"/>
        <v>0</v>
      </c>
    </row>
    <row r="454" spans="1:19">
      <c r="A454" s="21">
        <v>10</v>
      </c>
      <c r="D454" s="32"/>
      <c r="E454" s="18"/>
      <c r="I454" s="20"/>
      <c r="J454" s="20"/>
      <c r="K454" s="20"/>
      <c r="L454" s="20"/>
      <c r="M454" s="20"/>
      <c r="N454" s="20"/>
      <c r="O454" s="20"/>
      <c r="P454" s="20"/>
    </row>
    <row r="455" spans="1:19">
      <c r="A455" s="21">
        <v>11</v>
      </c>
      <c r="B455" s="20" t="s">
        <v>506</v>
      </c>
      <c r="D455" s="32"/>
      <c r="E455" s="18"/>
      <c r="I455" s="20"/>
      <c r="J455" s="20"/>
      <c r="K455" s="20"/>
      <c r="L455" s="20"/>
      <c r="M455" s="20"/>
      <c r="N455" s="20"/>
      <c r="O455" s="20"/>
      <c r="P455" s="20"/>
    </row>
    <row r="456" spans="1:19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 Functional'!F456</f>
        <v>0</v>
      </c>
      <c r="G456" s="37">
        <f>'FR-16(7)(v)-3 PROD Demand'!G456+'FR-16(7)(v)-4 PROD Energy'!G456+'FR-16(7)(v)-5 PROD Cust'!G456+'FR-16(7)(v)-7 TRANS Demand'!G456+'FR-16(7)(v)-8 TRANS Energy'!G456+'FR-16(7)(v)-9 TRANS Cust'!G456+'FR-16(7)(v)-11 DIST Demand'!G456+'FR-16(7)(v)-12 DIST Energy'!G456+'FR-16(7)(v)-13 DIST Cust'!G456</f>
        <v>0</v>
      </c>
      <c r="H456" s="37">
        <f>'FR-16(7)(v)-3 PROD Demand'!H456+'FR-16(7)(v)-4 PROD Energy'!H456+'FR-16(7)(v)-5 PROD Cust'!H456+'FR-16(7)(v)-7 TRANS Demand'!H456+'FR-16(7)(v)-8 TRANS Energy'!H456+'FR-16(7)(v)-9 TRANS Cust'!H456+'FR-16(7)(v)-11 DIST Demand'!H456+'FR-16(7)(v)-12 DIST Energy'!H456+'FR-16(7)(v)-13 DIST Cust'!H456</f>
        <v>0</v>
      </c>
      <c r="I456" s="37">
        <f>'FR-16(7)(v)-3 PROD Demand'!I456+'FR-16(7)(v)-4 PROD Energy'!I456+'FR-16(7)(v)-5 PROD Cust'!I456+'FR-16(7)(v)-7 TRANS Demand'!I456+'FR-16(7)(v)-8 TRANS Energy'!I456+'FR-16(7)(v)-9 TRANS Cust'!I456+'FR-16(7)(v)-11 DIST Demand'!I456+'FR-16(7)(v)-12 DIST Energy'!I456+'FR-16(7)(v)-13 DIST Cust'!I456</f>
        <v>0</v>
      </c>
      <c r="J456" s="37">
        <f>'FR-16(7)(v)-3 PROD Demand'!J456+'FR-16(7)(v)-4 PROD Energy'!J456+'FR-16(7)(v)-5 PROD Cust'!J456+'FR-16(7)(v)-7 TRANS Demand'!J456+'FR-16(7)(v)-8 TRANS Energy'!J456+'FR-16(7)(v)-9 TRANS Cust'!J456+'FR-16(7)(v)-11 DIST Demand'!J456+'FR-16(7)(v)-12 DIST Energy'!J456+'FR-16(7)(v)-13 DIST Cust'!J456</f>
        <v>0</v>
      </c>
      <c r="K456" s="37">
        <f>'FR-16(7)(v)-3 PROD Demand'!K456+'FR-16(7)(v)-4 PROD Energy'!K456+'FR-16(7)(v)-5 PROD Cust'!K456+'FR-16(7)(v)-7 TRANS Demand'!K456+'FR-16(7)(v)-8 TRANS Energy'!K456+'FR-16(7)(v)-9 TRANS Cust'!K456+'FR-16(7)(v)-11 DIST Demand'!K456+'FR-16(7)(v)-12 DIST Energy'!K456+'FR-16(7)(v)-13 DIST Cust'!K456</f>
        <v>0</v>
      </c>
      <c r="L456" s="37">
        <f>'FR-16(7)(v)-3 PROD Demand'!L456+'FR-16(7)(v)-4 PROD Energy'!L456+'FR-16(7)(v)-5 PROD Cust'!L456+'FR-16(7)(v)-7 TRANS Demand'!L456+'FR-16(7)(v)-8 TRANS Energy'!L456+'FR-16(7)(v)-9 TRANS Cust'!L456+'FR-16(7)(v)-11 DIST Demand'!L456+'FR-16(7)(v)-12 DIST Energy'!L456+'FR-16(7)(v)-13 DIST Cust'!L456</f>
        <v>0</v>
      </c>
      <c r="M456" s="37">
        <f>'FR-16(7)(v)-3 PROD Demand'!M456+'FR-16(7)(v)-4 PROD Energy'!M456+'FR-16(7)(v)-5 PROD Cust'!M456+'FR-16(7)(v)-7 TRANS Demand'!M456+'FR-16(7)(v)-8 TRANS Energy'!M456+'FR-16(7)(v)-9 TRANS Cust'!M456+'FR-16(7)(v)-11 DIST Demand'!M456+'FR-16(7)(v)-12 DIST Energy'!M456+'FR-16(7)(v)-13 DIST Cust'!M456</f>
        <v>0</v>
      </c>
      <c r="N456" s="37">
        <f>'FR-16(7)(v)-3 PROD Demand'!N456+'FR-16(7)(v)-4 PROD Energy'!N456+'FR-16(7)(v)-5 PROD Cust'!N456+'FR-16(7)(v)-7 TRANS Demand'!N456+'FR-16(7)(v)-8 TRANS Energy'!N456+'FR-16(7)(v)-9 TRANS Cust'!N456+'FR-16(7)(v)-11 DIST Demand'!N456+'FR-16(7)(v)-12 DIST Energy'!N456+'FR-16(7)(v)-13 DIST Cust'!N456</f>
        <v>0</v>
      </c>
      <c r="O456" s="37">
        <f>'FR-16(7)(v)-3 PROD Demand'!O456+'FR-16(7)(v)-4 PROD Energy'!O456+'FR-16(7)(v)-5 PROD Cust'!O456+'FR-16(7)(v)-7 TRANS Demand'!O456+'FR-16(7)(v)-8 TRANS Energy'!O456+'FR-16(7)(v)-9 TRANS Cust'!O456+'FR-16(7)(v)-11 DIST Demand'!O456+'FR-16(7)(v)-12 DIST Energy'!O456+'FR-16(7)(v)-13 DIST Cust'!O456</f>
        <v>0</v>
      </c>
      <c r="P456" s="37">
        <f>'FR-16(7)(v)-3 PROD Demand'!P456+'FR-16(7)(v)-4 PROD Energy'!P456+'FR-16(7)(v)-5 PROD Cust'!P456+'FR-16(7)(v)-7 TRANS Demand'!P456+'FR-16(7)(v)-8 TRANS Energy'!P456+'FR-16(7)(v)-9 TRANS Cust'!P456+'FR-16(7)(v)-11 DIST Demand'!P456+'FR-16(7)(v)-12 DIST Energy'!P456+'FR-16(7)(v)-13 DIST Cust'!P456</f>
        <v>0</v>
      </c>
      <c r="Q456" s="37">
        <f>'FR-16(7)(v)-3 PROD Demand'!Q456+'FR-16(7)(v)-4 PROD Energy'!Q456+'FR-16(7)(v)-5 PROD Cust'!Q456+'FR-16(7)(v)-7 TRANS Demand'!Q456+'FR-16(7)(v)-8 TRANS Energy'!Q456+'FR-16(7)(v)-9 TRANS Cust'!Q456+'FR-16(7)(v)-11 DIST Demand'!Q456+'FR-16(7)(v)-12 DIST Energy'!Q456+'FR-16(7)(v)-13 DIST Cust'!Q456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S457" si="249">SUM(F455:F456)</f>
        <v>0</v>
      </c>
      <c r="G457" s="36">
        <f t="shared" si="249"/>
        <v>0</v>
      </c>
      <c r="H457" s="36">
        <f t="shared" si="249"/>
        <v>0</v>
      </c>
      <c r="I457" s="36">
        <f t="shared" si="249"/>
        <v>0</v>
      </c>
      <c r="J457" s="36">
        <f t="shared" ref="J457:P457" si="250">SUM(J455:J456)</f>
        <v>0</v>
      </c>
      <c r="K457" s="36">
        <f t="shared" si="250"/>
        <v>0</v>
      </c>
      <c r="L457" s="36">
        <f t="shared" si="250"/>
        <v>0</v>
      </c>
      <c r="M457" s="36">
        <f t="shared" si="250"/>
        <v>0</v>
      </c>
      <c r="N457" s="36">
        <f t="shared" si="250"/>
        <v>0</v>
      </c>
      <c r="O457" s="36">
        <f t="shared" si="250"/>
        <v>0</v>
      </c>
      <c r="P457" s="36">
        <f t="shared" si="250"/>
        <v>0</v>
      </c>
      <c r="Q457" s="36">
        <f t="shared" si="249"/>
        <v>0</v>
      </c>
      <c r="R457" s="36">
        <f t="shared" si="249"/>
        <v>0</v>
      </c>
      <c r="S457" s="36">
        <f t="shared" si="249"/>
        <v>0</v>
      </c>
    </row>
    <row r="458" spans="1:19">
      <c r="A458" s="21">
        <v>14</v>
      </c>
      <c r="D458" s="32"/>
      <c r="E458" s="18"/>
      <c r="F458" s="35"/>
      <c r="G458" s="35"/>
      <c r="I458" s="20"/>
      <c r="J458" s="20"/>
      <c r="K458" s="20"/>
      <c r="L458" s="20"/>
      <c r="M458" s="20"/>
      <c r="N458" s="20"/>
      <c r="O458" s="20"/>
      <c r="P458" s="20"/>
      <c r="Q458" s="35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141063339</v>
      </c>
      <c r="G459" s="37">
        <f t="shared" ref="G459:S459" si="251">G457+G453</f>
        <v>53405371</v>
      </c>
      <c r="H459" s="37">
        <f t="shared" si="251"/>
        <v>38083528</v>
      </c>
      <c r="I459" s="37">
        <f t="shared" si="251"/>
        <v>213005</v>
      </c>
      <c r="J459" s="37">
        <f t="shared" ref="J459:P459" si="252">J457+J453</f>
        <v>604755</v>
      </c>
      <c r="K459" s="37">
        <f t="shared" si="252"/>
        <v>9875</v>
      </c>
      <c r="L459" s="37">
        <f t="shared" si="252"/>
        <v>23289911</v>
      </c>
      <c r="M459" s="37">
        <f t="shared" si="252"/>
        <v>16215452</v>
      </c>
      <c r="N459" s="37">
        <f t="shared" si="252"/>
        <v>760521</v>
      </c>
      <c r="O459" s="37">
        <f t="shared" si="252"/>
        <v>7848360</v>
      </c>
      <c r="P459" s="37">
        <f t="shared" si="252"/>
        <v>617044</v>
      </c>
      <c r="Q459" s="35">
        <f t="shared" si="251"/>
        <v>15517</v>
      </c>
      <c r="R459" s="35">
        <f t="shared" si="251"/>
        <v>141063339</v>
      </c>
      <c r="S459" s="35">
        <f t="shared" si="251"/>
        <v>0</v>
      </c>
    </row>
    <row r="460" spans="1:19">
      <c r="A460" s="21">
        <v>16</v>
      </c>
      <c r="D460" s="32"/>
      <c r="E460" s="18"/>
      <c r="I460" s="20"/>
      <c r="J460" s="20"/>
      <c r="K460" s="20"/>
      <c r="L460" s="20"/>
      <c r="M460" s="20"/>
      <c r="N460" s="20"/>
      <c r="O460" s="20"/>
      <c r="P460" s="20"/>
    </row>
    <row r="461" spans="1:19">
      <c r="A461" s="21">
        <v>17</v>
      </c>
      <c r="B461" s="20" t="s">
        <v>45</v>
      </c>
      <c r="D461" s="32"/>
      <c r="E461" s="18"/>
      <c r="I461" s="20"/>
      <c r="J461" s="20"/>
      <c r="K461" s="20"/>
      <c r="L461" s="20"/>
      <c r="M461" s="20"/>
      <c r="N461" s="20"/>
      <c r="O461" s="20"/>
      <c r="P461" s="2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 Functional'!F462</f>
        <v>0</v>
      </c>
      <c r="G462" s="37">
        <f>'FR-16(7)(v)-3 PROD Demand'!G462+'FR-16(7)(v)-4 PROD Energy'!G462+'FR-16(7)(v)-5 PROD Cust'!G462+'FR-16(7)(v)-7 TRANS Demand'!G462+'FR-16(7)(v)-8 TRANS Energy'!G462+'FR-16(7)(v)-9 TRANS Cust'!G462+'FR-16(7)(v)-11 DIST Demand'!G462+'FR-16(7)(v)-12 DIST Energy'!G462+'FR-16(7)(v)-13 DIST Cust'!G462</f>
        <v>0</v>
      </c>
      <c r="H462" s="37">
        <f>'FR-16(7)(v)-3 PROD Demand'!H462+'FR-16(7)(v)-4 PROD Energy'!H462+'FR-16(7)(v)-5 PROD Cust'!H462+'FR-16(7)(v)-7 TRANS Demand'!H462+'FR-16(7)(v)-8 TRANS Energy'!H462+'FR-16(7)(v)-9 TRANS Cust'!H462+'FR-16(7)(v)-11 DIST Demand'!H462+'FR-16(7)(v)-12 DIST Energy'!H462+'FR-16(7)(v)-13 DIST Cust'!H462</f>
        <v>0</v>
      </c>
      <c r="I462" s="37">
        <f>'FR-16(7)(v)-3 PROD Demand'!I462+'FR-16(7)(v)-4 PROD Energy'!I462+'FR-16(7)(v)-5 PROD Cust'!I462+'FR-16(7)(v)-7 TRANS Demand'!I462+'FR-16(7)(v)-8 TRANS Energy'!I462+'FR-16(7)(v)-9 TRANS Cust'!I462+'FR-16(7)(v)-11 DIST Demand'!I462+'FR-16(7)(v)-12 DIST Energy'!I462+'FR-16(7)(v)-13 DIST Cust'!I462</f>
        <v>0</v>
      </c>
      <c r="J462" s="37">
        <f>'FR-16(7)(v)-3 PROD Demand'!J462+'FR-16(7)(v)-4 PROD Energy'!J462+'FR-16(7)(v)-5 PROD Cust'!J462+'FR-16(7)(v)-7 TRANS Demand'!J462+'FR-16(7)(v)-8 TRANS Energy'!J462+'FR-16(7)(v)-9 TRANS Cust'!J462+'FR-16(7)(v)-11 DIST Demand'!J462+'FR-16(7)(v)-12 DIST Energy'!J462+'FR-16(7)(v)-13 DIST Cust'!J462</f>
        <v>0</v>
      </c>
      <c r="K462" s="37">
        <f>'FR-16(7)(v)-3 PROD Demand'!K462+'FR-16(7)(v)-4 PROD Energy'!K462+'FR-16(7)(v)-5 PROD Cust'!K462+'FR-16(7)(v)-7 TRANS Demand'!K462+'FR-16(7)(v)-8 TRANS Energy'!K462+'FR-16(7)(v)-9 TRANS Cust'!K462+'FR-16(7)(v)-11 DIST Demand'!K462+'FR-16(7)(v)-12 DIST Energy'!K462+'FR-16(7)(v)-13 DIST Cust'!K462</f>
        <v>0</v>
      </c>
      <c r="L462" s="37">
        <f>'FR-16(7)(v)-3 PROD Demand'!L462+'FR-16(7)(v)-4 PROD Energy'!L462+'FR-16(7)(v)-5 PROD Cust'!L462+'FR-16(7)(v)-7 TRANS Demand'!L462+'FR-16(7)(v)-8 TRANS Energy'!L462+'FR-16(7)(v)-9 TRANS Cust'!L462+'FR-16(7)(v)-11 DIST Demand'!L462+'FR-16(7)(v)-12 DIST Energy'!L462+'FR-16(7)(v)-13 DIST Cust'!L462</f>
        <v>0</v>
      </c>
      <c r="M462" s="37">
        <f>'FR-16(7)(v)-3 PROD Demand'!M462+'FR-16(7)(v)-4 PROD Energy'!M462+'FR-16(7)(v)-5 PROD Cust'!M462+'FR-16(7)(v)-7 TRANS Demand'!M462+'FR-16(7)(v)-8 TRANS Energy'!M462+'FR-16(7)(v)-9 TRANS Cust'!M462+'FR-16(7)(v)-11 DIST Demand'!M462+'FR-16(7)(v)-12 DIST Energy'!M462+'FR-16(7)(v)-13 DIST Cust'!M462</f>
        <v>0</v>
      </c>
      <c r="N462" s="37">
        <f>'FR-16(7)(v)-3 PROD Demand'!N462+'FR-16(7)(v)-4 PROD Energy'!N462+'FR-16(7)(v)-5 PROD Cust'!N462+'FR-16(7)(v)-7 TRANS Demand'!N462+'FR-16(7)(v)-8 TRANS Energy'!N462+'FR-16(7)(v)-9 TRANS Cust'!N462+'FR-16(7)(v)-11 DIST Demand'!N462+'FR-16(7)(v)-12 DIST Energy'!N462+'FR-16(7)(v)-13 DIST Cust'!N462</f>
        <v>0</v>
      </c>
      <c r="O462" s="37">
        <f>'FR-16(7)(v)-3 PROD Demand'!O462+'FR-16(7)(v)-4 PROD Energy'!O462+'FR-16(7)(v)-5 PROD Cust'!O462+'FR-16(7)(v)-7 TRANS Demand'!O462+'FR-16(7)(v)-8 TRANS Energy'!O462+'FR-16(7)(v)-9 TRANS Cust'!O462+'FR-16(7)(v)-11 DIST Demand'!O462+'FR-16(7)(v)-12 DIST Energy'!O462+'FR-16(7)(v)-13 DIST Cust'!O462</f>
        <v>0</v>
      </c>
      <c r="P462" s="37">
        <f>'FR-16(7)(v)-3 PROD Demand'!P462+'FR-16(7)(v)-4 PROD Energy'!P462+'FR-16(7)(v)-5 PROD Cust'!P462+'FR-16(7)(v)-7 TRANS Demand'!P462+'FR-16(7)(v)-8 TRANS Energy'!P462+'FR-16(7)(v)-9 TRANS Cust'!P462+'FR-16(7)(v)-11 DIST Demand'!P462+'FR-16(7)(v)-12 DIST Energy'!P462+'FR-16(7)(v)-13 DIST Cust'!P462</f>
        <v>0</v>
      </c>
      <c r="Q462" s="37">
        <f>'FR-16(7)(v)-3 PROD Demand'!Q462+'FR-16(7)(v)-4 PROD Energy'!Q462+'FR-16(7)(v)-5 PROD Cust'!Q462+'FR-16(7)(v)-7 TRANS Demand'!Q462+'FR-16(7)(v)-8 TRANS Energy'!Q462+'FR-16(7)(v)-9 TRANS Cust'!Q462+'FR-16(7)(v)-11 DIST Demand'!Q462+'FR-16(7)(v)-12 DIST Energy'!Q462+'FR-16(7)(v)-13 DIST Cust'!Q462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 Functional'!F463</f>
        <v>23151925</v>
      </c>
      <c r="G463" s="37">
        <f>'FR-16(7)(v)-3 PROD Demand'!G463+'FR-16(7)(v)-4 PROD Energy'!G463+'FR-16(7)(v)-5 PROD Cust'!G463+'FR-16(7)(v)-7 TRANS Demand'!G463+'FR-16(7)(v)-8 TRANS Energy'!G463+'FR-16(7)(v)-9 TRANS Cust'!G463+'FR-16(7)(v)-11 DIST Demand'!G463+'FR-16(7)(v)-12 DIST Energy'!G463+'FR-16(7)(v)-13 DIST Cust'!G463</f>
        <v>10436424</v>
      </c>
      <c r="H463" s="37">
        <f>'FR-16(7)(v)-3 PROD Demand'!H463+'FR-16(7)(v)-4 PROD Energy'!H463+'FR-16(7)(v)-5 PROD Cust'!H463+'FR-16(7)(v)-7 TRANS Demand'!H463+'FR-16(7)(v)-8 TRANS Energy'!H463+'FR-16(7)(v)-9 TRANS Cust'!H463+'FR-16(7)(v)-11 DIST Demand'!H463+'FR-16(7)(v)-12 DIST Energy'!H463+'FR-16(7)(v)-13 DIST Cust'!H463</f>
        <v>6265837</v>
      </c>
      <c r="I463" s="37">
        <f>'FR-16(7)(v)-3 PROD Demand'!I463+'FR-16(7)(v)-4 PROD Energy'!I463+'FR-16(7)(v)-5 PROD Cust'!I463+'FR-16(7)(v)-7 TRANS Demand'!I463+'FR-16(7)(v)-8 TRANS Energy'!I463+'FR-16(7)(v)-9 TRANS Cust'!I463+'FR-16(7)(v)-11 DIST Demand'!I463+'FR-16(7)(v)-12 DIST Energy'!I463+'FR-16(7)(v)-13 DIST Cust'!I463</f>
        <v>30098</v>
      </c>
      <c r="J463" s="37">
        <f>'FR-16(7)(v)-3 PROD Demand'!J463+'FR-16(7)(v)-4 PROD Energy'!J463+'FR-16(7)(v)-5 PROD Cust'!J463+'FR-16(7)(v)-7 TRANS Demand'!J463+'FR-16(7)(v)-8 TRANS Energy'!J463+'FR-16(7)(v)-9 TRANS Cust'!J463+'FR-16(7)(v)-11 DIST Demand'!J463+'FR-16(7)(v)-12 DIST Energy'!J463+'FR-16(7)(v)-13 DIST Cust'!J463</f>
        <v>118769</v>
      </c>
      <c r="K463" s="37">
        <f>'FR-16(7)(v)-3 PROD Demand'!K463+'FR-16(7)(v)-4 PROD Energy'!K463+'FR-16(7)(v)-5 PROD Cust'!K463+'FR-16(7)(v)-7 TRANS Demand'!K463+'FR-16(7)(v)-8 TRANS Energy'!K463+'FR-16(7)(v)-9 TRANS Cust'!K463+'FR-16(7)(v)-11 DIST Demand'!K463+'FR-16(7)(v)-12 DIST Energy'!K463+'FR-16(7)(v)-13 DIST Cust'!K463</f>
        <v>1621</v>
      </c>
      <c r="L463" s="37">
        <f>'FR-16(7)(v)-3 PROD Demand'!L463+'FR-16(7)(v)-4 PROD Energy'!L463+'FR-16(7)(v)-5 PROD Cust'!L463+'FR-16(7)(v)-7 TRANS Demand'!L463+'FR-16(7)(v)-8 TRANS Energy'!L463+'FR-16(7)(v)-9 TRANS Cust'!L463+'FR-16(7)(v)-11 DIST Demand'!L463+'FR-16(7)(v)-12 DIST Energy'!L463+'FR-16(7)(v)-13 DIST Cust'!L463</f>
        <v>3124121</v>
      </c>
      <c r="M463" s="37">
        <f>'FR-16(7)(v)-3 PROD Demand'!M463+'FR-16(7)(v)-4 PROD Energy'!M463+'FR-16(7)(v)-5 PROD Cust'!M463+'FR-16(7)(v)-7 TRANS Demand'!M463+'FR-16(7)(v)-8 TRANS Energy'!M463+'FR-16(7)(v)-9 TRANS Cust'!M463+'FR-16(7)(v)-11 DIST Demand'!M463+'FR-16(7)(v)-12 DIST Energy'!M463+'FR-16(7)(v)-13 DIST Cust'!M463</f>
        <v>2065383</v>
      </c>
      <c r="N463" s="37">
        <f>'FR-16(7)(v)-3 PROD Demand'!N463+'FR-16(7)(v)-4 PROD Energy'!N463+'FR-16(7)(v)-5 PROD Cust'!N463+'FR-16(7)(v)-7 TRANS Demand'!N463+'FR-16(7)(v)-8 TRANS Energy'!N463+'FR-16(7)(v)-9 TRANS Cust'!N463+'FR-16(7)(v)-11 DIST Demand'!N463+'FR-16(7)(v)-12 DIST Energy'!N463+'FR-16(7)(v)-13 DIST Cust'!N463</f>
        <v>99785</v>
      </c>
      <c r="O463" s="37">
        <f>'FR-16(7)(v)-3 PROD Demand'!O463+'FR-16(7)(v)-4 PROD Energy'!O463+'FR-16(7)(v)-5 PROD Cust'!O463+'FR-16(7)(v)-7 TRANS Demand'!O463+'FR-16(7)(v)-8 TRANS Energy'!O463+'FR-16(7)(v)-9 TRANS Cust'!O463+'FR-16(7)(v)-11 DIST Demand'!O463+'FR-16(7)(v)-12 DIST Energy'!O463+'FR-16(7)(v)-13 DIST Cust'!O463</f>
        <v>978632</v>
      </c>
      <c r="P463" s="37">
        <f>'FR-16(7)(v)-3 PROD Demand'!P463+'FR-16(7)(v)-4 PROD Energy'!P463+'FR-16(7)(v)-5 PROD Cust'!P463+'FR-16(7)(v)-7 TRANS Demand'!P463+'FR-16(7)(v)-8 TRANS Energy'!P463+'FR-16(7)(v)-9 TRANS Cust'!P463+'FR-16(7)(v)-11 DIST Demand'!P463+'FR-16(7)(v)-12 DIST Energy'!P463+'FR-16(7)(v)-13 DIST Cust'!P463</f>
        <v>28708</v>
      </c>
      <c r="Q463" s="37">
        <f>'FR-16(7)(v)-3 PROD Demand'!Q463+'FR-16(7)(v)-4 PROD Energy'!Q463+'FR-16(7)(v)-5 PROD Cust'!Q463+'FR-16(7)(v)-7 TRANS Demand'!Q463+'FR-16(7)(v)-8 TRANS Energy'!Q463+'FR-16(7)(v)-9 TRANS Cust'!Q463+'FR-16(7)(v)-11 DIST Demand'!Q463+'FR-16(7)(v)-12 DIST Energy'!Q463+'FR-16(7)(v)-13 DIST Cust'!Q463</f>
        <v>2547</v>
      </c>
      <c r="R463" s="35">
        <f>SUM(G463:Q463)</f>
        <v>23151925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 Functional'!F464</f>
        <v>0</v>
      </c>
      <c r="G464" s="37">
        <f>'FR-16(7)(v)-3 PROD Demand'!G464+'FR-16(7)(v)-4 PROD Energy'!G464+'FR-16(7)(v)-5 PROD Cust'!G464+'FR-16(7)(v)-7 TRANS Demand'!G464+'FR-16(7)(v)-8 TRANS Energy'!G464+'FR-16(7)(v)-9 TRANS Cust'!G464+'FR-16(7)(v)-11 DIST Demand'!G464+'FR-16(7)(v)-12 DIST Energy'!G464+'FR-16(7)(v)-13 DIST Cust'!G464</f>
        <v>0</v>
      </c>
      <c r="H464" s="37">
        <f>'FR-16(7)(v)-3 PROD Demand'!H464+'FR-16(7)(v)-4 PROD Energy'!H464+'FR-16(7)(v)-5 PROD Cust'!H464+'FR-16(7)(v)-7 TRANS Demand'!H464+'FR-16(7)(v)-8 TRANS Energy'!H464+'FR-16(7)(v)-9 TRANS Cust'!H464+'FR-16(7)(v)-11 DIST Demand'!H464+'FR-16(7)(v)-12 DIST Energy'!H464+'FR-16(7)(v)-13 DIST Cust'!H464</f>
        <v>0</v>
      </c>
      <c r="I464" s="37">
        <f>'FR-16(7)(v)-3 PROD Demand'!I464+'FR-16(7)(v)-4 PROD Energy'!I464+'FR-16(7)(v)-5 PROD Cust'!I464+'FR-16(7)(v)-7 TRANS Demand'!I464+'FR-16(7)(v)-8 TRANS Energy'!I464+'FR-16(7)(v)-9 TRANS Cust'!I464+'FR-16(7)(v)-11 DIST Demand'!I464+'FR-16(7)(v)-12 DIST Energy'!I464+'FR-16(7)(v)-13 DIST Cust'!I464</f>
        <v>0</v>
      </c>
      <c r="J464" s="37">
        <f>'FR-16(7)(v)-3 PROD Demand'!J464+'FR-16(7)(v)-4 PROD Energy'!J464+'FR-16(7)(v)-5 PROD Cust'!J464+'FR-16(7)(v)-7 TRANS Demand'!J464+'FR-16(7)(v)-8 TRANS Energy'!J464+'FR-16(7)(v)-9 TRANS Cust'!J464+'FR-16(7)(v)-11 DIST Demand'!J464+'FR-16(7)(v)-12 DIST Energy'!J464+'FR-16(7)(v)-13 DIST Cust'!J464</f>
        <v>0</v>
      </c>
      <c r="K464" s="37">
        <f>'FR-16(7)(v)-3 PROD Demand'!K464+'FR-16(7)(v)-4 PROD Energy'!K464+'FR-16(7)(v)-5 PROD Cust'!K464+'FR-16(7)(v)-7 TRANS Demand'!K464+'FR-16(7)(v)-8 TRANS Energy'!K464+'FR-16(7)(v)-9 TRANS Cust'!K464+'FR-16(7)(v)-11 DIST Demand'!K464+'FR-16(7)(v)-12 DIST Energy'!K464+'FR-16(7)(v)-13 DIST Cust'!K464</f>
        <v>0</v>
      </c>
      <c r="L464" s="37">
        <f>'FR-16(7)(v)-3 PROD Demand'!L464+'FR-16(7)(v)-4 PROD Energy'!L464+'FR-16(7)(v)-5 PROD Cust'!L464+'FR-16(7)(v)-7 TRANS Demand'!L464+'FR-16(7)(v)-8 TRANS Energy'!L464+'FR-16(7)(v)-9 TRANS Cust'!L464+'FR-16(7)(v)-11 DIST Demand'!L464+'FR-16(7)(v)-12 DIST Energy'!L464+'FR-16(7)(v)-13 DIST Cust'!L464</f>
        <v>0</v>
      </c>
      <c r="M464" s="37">
        <f>'FR-16(7)(v)-3 PROD Demand'!M464+'FR-16(7)(v)-4 PROD Energy'!M464+'FR-16(7)(v)-5 PROD Cust'!M464+'FR-16(7)(v)-7 TRANS Demand'!M464+'FR-16(7)(v)-8 TRANS Energy'!M464+'FR-16(7)(v)-9 TRANS Cust'!M464+'FR-16(7)(v)-11 DIST Demand'!M464+'FR-16(7)(v)-12 DIST Energy'!M464+'FR-16(7)(v)-13 DIST Cust'!M464</f>
        <v>0</v>
      </c>
      <c r="N464" s="37">
        <f>'FR-16(7)(v)-3 PROD Demand'!N464+'FR-16(7)(v)-4 PROD Energy'!N464+'FR-16(7)(v)-5 PROD Cust'!N464+'FR-16(7)(v)-7 TRANS Demand'!N464+'FR-16(7)(v)-8 TRANS Energy'!N464+'FR-16(7)(v)-9 TRANS Cust'!N464+'FR-16(7)(v)-11 DIST Demand'!N464+'FR-16(7)(v)-12 DIST Energy'!N464+'FR-16(7)(v)-13 DIST Cust'!N464</f>
        <v>0</v>
      </c>
      <c r="O464" s="37">
        <f>'FR-16(7)(v)-3 PROD Demand'!O464+'FR-16(7)(v)-4 PROD Energy'!O464+'FR-16(7)(v)-5 PROD Cust'!O464+'FR-16(7)(v)-7 TRANS Demand'!O464+'FR-16(7)(v)-8 TRANS Energy'!O464+'FR-16(7)(v)-9 TRANS Cust'!O464+'FR-16(7)(v)-11 DIST Demand'!O464+'FR-16(7)(v)-12 DIST Energy'!O464+'FR-16(7)(v)-13 DIST Cust'!O464</f>
        <v>0</v>
      </c>
      <c r="P464" s="37">
        <f>'FR-16(7)(v)-3 PROD Demand'!P464+'FR-16(7)(v)-4 PROD Energy'!P464+'FR-16(7)(v)-5 PROD Cust'!P464+'FR-16(7)(v)-7 TRANS Demand'!P464+'FR-16(7)(v)-8 TRANS Energy'!P464+'FR-16(7)(v)-9 TRANS Cust'!P464+'FR-16(7)(v)-11 DIST Demand'!P464+'FR-16(7)(v)-12 DIST Energy'!P464+'FR-16(7)(v)-13 DIST Cust'!P464</f>
        <v>0</v>
      </c>
      <c r="Q464" s="37">
        <f>'FR-16(7)(v)-3 PROD Demand'!Q464+'FR-16(7)(v)-4 PROD Energy'!Q464+'FR-16(7)(v)-5 PROD Cust'!Q464+'FR-16(7)(v)-7 TRANS Demand'!Q464+'FR-16(7)(v)-8 TRANS Energy'!Q464+'FR-16(7)(v)-9 TRANS Cust'!Q464+'FR-16(7)(v)-11 DIST Demand'!Q464+'FR-16(7)(v)-12 DIST Energy'!Q464+'FR-16(7)(v)-13 DIST Cust'!Q464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 Functional'!F465</f>
        <v>0</v>
      </c>
      <c r="G465" s="37">
        <f>'FR-16(7)(v)-3 PROD Demand'!G465+'FR-16(7)(v)-4 PROD Energy'!G465+'FR-16(7)(v)-5 PROD Cust'!G465+'FR-16(7)(v)-7 TRANS Demand'!G465+'FR-16(7)(v)-8 TRANS Energy'!G465+'FR-16(7)(v)-9 TRANS Cust'!G465+'FR-16(7)(v)-11 DIST Demand'!G465+'FR-16(7)(v)-12 DIST Energy'!G465+'FR-16(7)(v)-13 DIST Cust'!G465</f>
        <v>0</v>
      </c>
      <c r="H465" s="37">
        <f>'FR-16(7)(v)-3 PROD Demand'!H465+'FR-16(7)(v)-4 PROD Energy'!H465+'FR-16(7)(v)-5 PROD Cust'!H465+'FR-16(7)(v)-7 TRANS Demand'!H465+'FR-16(7)(v)-8 TRANS Energy'!H465+'FR-16(7)(v)-9 TRANS Cust'!H465+'FR-16(7)(v)-11 DIST Demand'!H465+'FR-16(7)(v)-12 DIST Energy'!H465+'FR-16(7)(v)-13 DIST Cust'!H465</f>
        <v>0</v>
      </c>
      <c r="I465" s="37">
        <f>'FR-16(7)(v)-3 PROD Demand'!I465+'FR-16(7)(v)-4 PROD Energy'!I465+'FR-16(7)(v)-5 PROD Cust'!I465+'FR-16(7)(v)-7 TRANS Demand'!I465+'FR-16(7)(v)-8 TRANS Energy'!I465+'FR-16(7)(v)-9 TRANS Cust'!I465+'FR-16(7)(v)-11 DIST Demand'!I465+'FR-16(7)(v)-12 DIST Energy'!I465+'FR-16(7)(v)-13 DIST Cust'!I465</f>
        <v>0</v>
      </c>
      <c r="J465" s="37">
        <f>'FR-16(7)(v)-3 PROD Demand'!J465+'FR-16(7)(v)-4 PROD Energy'!J465+'FR-16(7)(v)-5 PROD Cust'!J465+'FR-16(7)(v)-7 TRANS Demand'!J465+'FR-16(7)(v)-8 TRANS Energy'!J465+'FR-16(7)(v)-9 TRANS Cust'!J465+'FR-16(7)(v)-11 DIST Demand'!J465+'FR-16(7)(v)-12 DIST Energy'!J465+'FR-16(7)(v)-13 DIST Cust'!J465</f>
        <v>0</v>
      </c>
      <c r="K465" s="37">
        <f>'FR-16(7)(v)-3 PROD Demand'!K465+'FR-16(7)(v)-4 PROD Energy'!K465+'FR-16(7)(v)-5 PROD Cust'!K465+'FR-16(7)(v)-7 TRANS Demand'!K465+'FR-16(7)(v)-8 TRANS Energy'!K465+'FR-16(7)(v)-9 TRANS Cust'!K465+'FR-16(7)(v)-11 DIST Demand'!K465+'FR-16(7)(v)-12 DIST Energy'!K465+'FR-16(7)(v)-13 DIST Cust'!K465</f>
        <v>0</v>
      </c>
      <c r="L465" s="37">
        <f>'FR-16(7)(v)-3 PROD Demand'!L465+'FR-16(7)(v)-4 PROD Energy'!L465+'FR-16(7)(v)-5 PROD Cust'!L465+'FR-16(7)(v)-7 TRANS Demand'!L465+'FR-16(7)(v)-8 TRANS Energy'!L465+'FR-16(7)(v)-9 TRANS Cust'!L465+'FR-16(7)(v)-11 DIST Demand'!L465+'FR-16(7)(v)-12 DIST Energy'!L465+'FR-16(7)(v)-13 DIST Cust'!L465</f>
        <v>0</v>
      </c>
      <c r="M465" s="37">
        <f>'FR-16(7)(v)-3 PROD Demand'!M465+'FR-16(7)(v)-4 PROD Energy'!M465+'FR-16(7)(v)-5 PROD Cust'!M465+'FR-16(7)(v)-7 TRANS Demand'!M465+'FR-16(7)(v)-8 TRANS Energy'!M465+'FR-16(7)(v)-9 TRANS Cust'!M465+'FR-16(7)(v)-11 DIST Demand'!M465+'FR-16(7)(v)-12 DIST Energy'!M465+'FR-16(7)(v)-13 DIST Cust'!M465</f>
        <v>0</v>
      </c>
      <c r="N465" s="37">
        <f>'FR-16(7)(v)-3 PROD Demand'!N465+'FR-16(7)(v)-4 PROD Energy'!N465+'FR-16(7)(v)-5 PROD Cust'!N465+'FR-16(7)(v)-7 TRANS Demand'!N465+'FR-16(7)(v)-8 TRANS Energy'!N465+'FR-16(7)(v)-9 TRANS Cust'!N465+'FR-16(7)(v)-11 DIST Demand'!N465+'FR-16(7)(v)-12 DIST Energy'!N465+'FR-16(7)(v)-13 DIST Cust'!N465</f>
        <v>0</v>
      </c>
      <c r="O465" s="37">
        <f>'FR-16(7)(v)-3 PROD Demand'!O465+'FR-16(7)(v)-4 PROD Energy'!O465+'FR-16(7)(v)-5 PROD Cust'!O465+'FR-16(7)(v)-7 TRANS Demand'!O465+'FR-16(7)(v)-8 TRANS Energy'!O465+'FR-16(7)(v)-9 TRANS Cust'!O465+'FR-16(7)(v)-11 DIST Demand'!O465+'FR-16(7)(v)-12 DIST Energy'!O465+'FR-16(7)(v)-13 DIST Cust'!O465</f>
        <v>0</v>
      </c>
      <c r="P465" s="37">
        <f>'FR-16(7)(v)-3 PROD Demand'!P465+'FR-16(7)(v)-4 PROD Energy'!P465+'FR-16(7)(v)-5 PROD Cust'!P465+'FR-16(7)(v)-7 TRANS Demand'!P465+'FR-16(7)(v)-8 TRANS Energy'!P465+'FR-16(7)(v)-9 TRANS Cust'!P465+'FR-16(7)(v)-11 DIST Demand'!P465+'FR-16(7)(v)-12 DIST Energy'!P465+'FR-16(7)(v)-13 DIST Cust'!P465</f>
        <v>0</v>
      </c>
      <c r="Q465" s="37">
        <f>'FR-16(7)(v)-3 PROD Demand'!Q465+'FR-16(7)(v)-4 PROD Energy'!Q465+'FR-16(7)(v)-5 PROD Cust'!Q465+'FR-16(7)(v)-7 TRANS Demand'!Q465+'FR-16(7)(v)-8 TRANS Energy'!Q465+'FR-16(7)(v)-9 TRANS Cust'!Q465+'FR-16(7)(v)-11 DIST Demand'!Q465+'FR-16(7)(v)-12 DIST Energy'!Q465+'FR-16(7)(v)-13 DIST Cust'!Q465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1254" t="str">
        <f>'FR-16(7)(v)-1 Functional'!C466</f>
        <v xml:space="preserve">  TOTAL TRANSMISSION O &amp; M</v>
      </c>
      <c r="D466" s="32"/>
      <c r="E466" s="18"/>
      <c r="F466" s="36">
        <f>SUM(F462:F465)</f>
        <v>23151925</v>
      </c>
      <c r="G466" s="36">
        <f t="shared" ref="G466:S466" si="253">SUM(G462:G465)</f>
        <v>10436424</v>
      </c>
      <c r="H466" s="36">
        <f t="shared" si="253"/>
        <v>6265837</v>
      </c>
      <c r="I466" s="36">
        <f t="shared" si="253"/>
        <v>30098</v>
      </c>
      <c r="J466" s="36">
        <f t="shared" ref="J466:P466" si="254">SUM(J462:J465)</f>
        <v>118769</v>
      </c>
      <c r="K466" s="36">
        <f t="shared" si="254"/>
        <v>1621</v>
      </c>
      <c r="L466" s="36">
        <f t="shared" si="254"/>
        <v>3124121</v>
      </c>
      <c r="M466" s="36">
        <f t="shared" si="254"/>
        <v>2065383</v>
      </c>
      <c r="N466" s="36">
        <f t="shared" si="254"/>
        <v>99785</v>
      </c>
      <c r="O466" s="36">
        <f t="shared" si="254"/>
        <v>978632</v>
      </c>
      <c r="P466" s="36">
        <f t="shared" si="254"/>
        <v>28708</v>
      </c>
      <c r="Q466" s="36">
        <f t="shared" si="253"/>
        <v>2547</v>
      </c>
      <c r="R466" s="36">
        <f t="shared" si="253"/>
        <v>23151925</v>
      </c>
      <c r="S466" s="36">
        <f t="shared" si="253"/>
        <v>0</v>
      </c>
    </row>
    <row r="467" spans="1:19">
      <c r="A467" s="21">
        <v>23</v>
      </c>
      <c r="D467" s="32"/>
      <c r="E467" s="18"/>
      <c r="I467" s="20"/>
      <c r="J467" s="20"/>
      <c r="K467" s="20"/>
      <c r="L467" s="20"/>
      <c r="M467" s="20"/>
      <c r="N467" s="20"/>
      <c r="O467" s="20"/>
      <c r="P467" s="20"/>
    </row>
    <row r="468" spans="1:19">
      <c r="A468" s="21">
        <v>24</v>
      </c>
      <c r="B468" s="20" t="s">
        <v>699</v>
      </c>
      <c r="D468" s="32"/>
      <c r="E468" s="18"/>
      <c r="I468" s="20"/>
      <c r="J468" s="20"/>
      <c r="K468" s="20"/>
      <c r="L468" s="20"/>
      <c r="M468" s="20"/>
      <c r="N468" s="20"/>
      <c r="O468" s="20"/>
      <c r="P468" s="20"/>
    </row>
    <row r="469" spans="1:19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 Functional'!F469</f>
        <v>1826852</v>
      </c>
      <c r="G469" s="37">
        <f>'FR-16(7)(v)-3 PROD Demand'!G469+'FR-16(7)(v)-4 PROD Energy'!G469+'FR-16(7)(v)-5 PROD Cust'!G469+'FR-16(7)(v)-7 TRANS Demand'!G469+'FR-16(7)(v)-8 TRANS Energy'!G469+'FR-16(7)(v)-9 TRANS Cust'!G469+'FR-16(7)(v)-11 DIST Demand'!G469+'FR-16(7)(v)-12 DIST Energy'!G469+'FR-16(7)(v)-13 DIST Cust'!G469</f>
        <v>823509</v>
      </c>
      <c r="H469" s="37">
        <f>'FR-16(7)(v)-3 PROD Demand'!H469+'FR-16(7)(v)-4 PROD Energy'!H469+'FR-16(7)(v)-5 PROD Cust'!H469+'FR-16(7)(v)-7 TRANS Demand'!H469+'FR-16(7)(v)-8 TRANS Energy'!H469+'FR-16(7)(v)-9 TRANS Cust'!H469+'FR-16(7)(v)-11 DIST Demand'!H469+'FR-16(7)(v)-12 DIST Energy'!H469+'FR-16(7)(v)-13 DIST Cust'!H469</f>
        <v>494419</v>
      </c>
      <c r="I469" s="37">
        <f>'FR-16(7)(v)-3 PROD Demand'!I469+'FR-16(7)(v)-4 PROD Energy'!I469+'FR-16(7)(v)-5 PROD Cust'!I469+'FR-16(7)(v)-7 TRANS Demand'!I469+'FR-16(7)(v)-8 TRANS Energy'!I469+'FR-16(7)(v)-9 TRANS Cust'!I469+'FR-16(7)(v)-11 DIST Demand'!I469+'FR-16(7)(v)-12 DIST Energy'!I469+'FR-16(7)(v)-13 DIST Cust'!I469</f>
        <v>2375</v>
      </c>
      <c r="J469" s="37">
        <f>'FR-16(7)(v)-3 PROD Demand'!J469+'FR-16(7)(v)-4 PROD Energy'!J469+'FR-16(7)(v)-5 PROD Cust'!J469+'FR-16(7)(v)-7 TRANS Demand'!J469+'FR-16(7)(v)-8 TRANS Energy'!J469+'FR-16(7)(v)-9 TRANS Cust'!J469+'FR-16(7)(v)-11 DIST Demand'!J469+'FR-16(7)(v)-12 DIST Energy'!J469+'FR-16(7)(v)-13 DIST Cust'!J469</f>
        <v>9372</v>
      </c>
      <c r="K469" s="37">
        <f>'FR-16(7)(v)-3 PROD Demand'!K469+'FR-16(7)(v)-4 PROD Energy'!K469+'FR-16(7)(v)-5 PROD Cust'!K469+'FR-16(7)(v)-7 TRANS Demand'!K469+'FR-16(7)(v)-8 TRANS Energy'!K469+'FR-16(7)(v)-9 TRANS Cust'!K469+'FR-16(7)(v)-11 DIST Demand'!K469+'FR-16(7)(v)-12 DIST Energy'!K469+'FR-16(7)(v)-13 DIST Cust'!K469</f>
        <v>128</v>
      </c>
      <c r="L469" s="37">
        <f>'FR-16(7)(v)-3 PROD Demand'!L469+'FR-16(7)(v)-4 PROD Energy'!L469+'FR-16(7)(v)-5 PROD Cust'!L469+'FR-16(7)(v)-7 TRANS Demand'!L469+'FR-16(7)(v)-8 TRANS Energy'!L469+'FR-16(7)(v)-9 TRANS Cust'!L469+'FR-16(7)(v)-11 DIST Demand'!L469+'FR-16(7)(v)-12 DIST Energy'!L469+'FR-16(7)(v)-13 DIST Cust'!L469</f>
        <v>246515</v>
      </c>
      <c r="M469" s="37">
        <f>'FR-16(7)(v)-3 PROD Demand'!M469+'FR-16(7)(v)-4 PROD Energy'!M469+'FR-16(7)(v)-5 PROD Cust'!M469+'FR-16(7)(v)-7 TRANS Demand'!M469+'FR-16(7)(v)-8 TRANS Energy'!M469+'FR-16(7)(v)-9 TRANS Cust'!M469+'FR-16(7)(v)-11 DIST Demand'!M469+'FR-16(7)(v)-12 DIST Energy'!M469+'FR-16(7)(v)-13 DIST Cust'!M469</f>
        <v>162973</v>
      </c>
      <c r="N469" s="37">
        <f>'FR-16(7)(v)-3 PROD Demand'!N469+'FR-16(7)(v)-4 PROD Energy'!N469+'FR-16(7)(v)-5 PROD Cust'!N469+'FR-16(7)(v)-7 TRANS Demand'!N469+'FR-16(7)(v)-8 TRANS Energy'!N469+'FR-16(7)(v)-9 TRANS Cust'!N469+'FR-16(7)(v)-11 DIST Demand'!N469+'FR-16(7)(v)-12 DIST Energy'!N469+'FR-16(7)(v)-13 DIST Cust'!N469</f>
        <v>7874</v>
      </c>
      <c r="O469" s="37">
        <f>'FR-16(7)(v)-3 PROD Demand'!O469+'FR-16(7)(v)-4 PROD Energy'!O469+'FR-16(7)(v)-5 PROD Cust'!O469+'FR-16(7)(v)-7 TRANS Demand'!O469+'FR-16(7)(v)-8 TRANS Energy'!O469+'FR-16(7)(v)-9 TRANS Cust'!O469+'FR-16(7)(v)-11 DIST Demand'!O469+'FR-16(7)(v)-12 DIST Energy'!O469+'FR-16(7)(v)-13 DIST Cust'!O469</f>
        <v>77221</v>
      </c>
      <c r="P469" s="37">
        <f>'FR-16(7)(v)-3 PROD Demand'!P469+'FR-16(7)(v)-4 PROD Energy'!P469+'FR-16(7)(v)-5 PROD Cust'!P469+'FR-16(7)(v)-7 TRANS Demand'!P469+'FR-16(7)(v)-8 TRANS Energy'!P469+'FR-16(7)(v)-9 TRANS Cust'!P469+'FR-16(7)(v)-11 DIST Demand'!P469+'FR-16(7)(v)-12 DIST Energy'!P469+'FR-16(7)(v)-13 DIST Cust'!P469</f>
        <v>2265</v>
      </c>
      <c r="Q469" s="37">
        <f>'FR-16(7)(v)-3 PROD Demand'!Q469+'FR-16(7)(v)-4 PROD Energy'!Q469+'FR-16(7)(v)-5 PROD Cust'!Q469+'FR-16(7)(v)-7 TRANS Demand'!Q469+'FR-16(7)(v)-8 TRANS Energy'!Q469+'FR-16(7)(v)-9 TRANS Cust'!Q469+'FR-16(7)(v)-11 DIST Demand'!Q469+'FR-16(7)(v)-12 DIST Energy'!Q469+'FR-16(7)(v)-13 DIST Cust'!Q469</f>
        <v>201</v>
      </c>
      <c r="R469" s="35">
        <f>SUM(G469:Q469)</f>
        <v>1826852</v>
      </c>
      <c r="S469" s="35">
        <f>F469-R469</f>
        <v>0</v>
      </c>
    </row>
    <row r="470" spans="1:19">
      <c r="A470" s="21">
        <v>26</v>
      </c>
      <c r="C470" s="1254" t="str">
        <f>'FR-16(7)(v)-1 Functional'!C470</f>
        <v>TOTAL REGIONAL MARKET O&amp;M</v>
      </c>
      <c r="D470" s="32"/>
      <c r="E470" s="18"/>
      <c r="F470" s="36">
        <f t="shared" ref="F470:S470" si="255">SUM(F468:F469)</f>
        <v>1826852</v>
      </c>
      <c r="G470" s="36">
        <f t="shared" si="255"/>
        <v>823509</v>
      </c>
      <c r="H470" s="36">
        <f t="shared" si="255"/>
        <v>494419</v>
      </c>
      <c r="I470" s="36">
        <f t="shared" si="255"/>
        <v>2375</v>
      </c>
      <c r="J470" s="36">
        <f t="shared" ref="J470:P470" si="256">SUM(J468:J469)</f>
        <v>9372</v>
      </c>
      <c r="K470" s="36">
        <f t="shared" si="256"/>
        <v>128</v>
      </c>
      <c r="L470" s="36">
        <f t="shared" si="256"/>
        <v>246515</v>
      </c>
      <c r="M470" s="36">
        <f t="shared" si="256"/>
        <v>162973</v>
      </c>
      <c r="N470" s="36">
        <f t="shared" si="256"/>
        <v>7874</v>
      </c>
      <c r="O470" s="36">
        <f t="shared" si="256"/>
        <v>77221</v>
      </c>
      <c r="P470" s="36">
        <f t="shared" si="256"/>
        <v>2265</v>
      </c>
      <c r="Q470" s="36">
        <f t="shared" si="255"/>
        <v>201</v>
      </c>
      <c r="R470" s="36">
        <f t="shared" si="255"/>
        <v>1826852</v>
      </c>
      <c r="S470" s="36">
        <f t="shared" si="255"/>
        <v>0</v>
      </c>
    </row>
    <row r="471" spans="1:19">
      <c r="A471" s="21">
        <v>27</v>
      </c>
      <c r="D471" s="32"/>
      <c r="E471" s="18"/>
      <c r="I471" s="20"/>
      <c r="J471" s="20"/>
      <c r="K471" s="20"/>
      <c r="L471" s="20"/>
      <c r="M471" s="20"/>
      <c r="N471" s="20"/>
      <c r="O471" s="20"/>
      <c r="P471" s="20"/>
    </row>
    <row r="472" spans="1:19">
      <c r="A472" s="21">
        <v>28</v>
      </c>
      <c r="B472" s="20" t="s">
        <v>46</v>
      </c>
      <c r="D472" s="32"/>
      <c r="E472" s="18"/>
      <c r="I472" s="20"/>
      <c r="J472" s="20"/>
      <c r="K472" s="20"/>
      <c r="L472" s="20"/>
      <c r="M472" s="20"/>
      <c r="N472" s="20"/>
      <c r="O472" s="20"/>
      <c r="P472" s="2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 Functional'!F473</f>
        <v>621124</v>
      </c>
      <c r="G473" s="37">
        <f>'FR-16(7)(v)-3 PROD Demand'!G473+'FR-16(7)(v)-4 PROD Energy'!G473+'FR-16(7)(v)-5 PROD Cust'!G473+'FR-16(7)(v)-7 TRANS Demand'!G473+'FR-16(7)(v)-8 TRANS Energy'!G473+'FR-16(7)(v)-9 TRANS Cust'!G473+'FR-16(7)(v)-11 DIST Demand'!G473+'FR-16(7)(v)-12 DIST Energy'!G473+'FR-16(7)(v)-13 DIST Cust'!G473</f>
        <v>316991</v>
      </c>
      <c r="H473" s="37">
        <f>'FR-16(7)(v)-3 PROD Demand'!H473+'FR-16(7)(v)-4 PROD Energy'!H473+'FR-16(7)(v)-5 PROD Cust'!H473+'FR-16(7)(v)-7 TRANS Demand'!H473+'FR-16(7)(v)-8 TRANS Energy'!H473+'FR-16(7)(v)-9 TRANS Cust'!H473+'FR-16(7)(v)-11 DIST Demand'!H473+'FR-16(7)(v)-12 DIST Energy'!H473+'FR-16(7)(v)-13 DIST Cust'!H473</f>
        <v>145524</v>
      </c>
      <c r="I473" s="37">
        <f>'FR-16(7)(v)-3 PROD Demand'!I473+'FR-16(7)(v)-4 PROD Energy'!I473+'FR-16(7)(v)-5 PROD Cust'!I473+'FR-16(7)(v)-7 TRANS Demand'!I473+'FR-16(7)(v)-8 TRANS Energy'!I473+'FR-16(7)(v)-9 TRANS Cust'!I473+'FR-16(7)(v)-11 DIST Demand'!I473+'FR-16(7)(v)-12 DIST Energy'!I473+'FR-16(7)(v)-13 DIST Cust'!I473</f>
        <v>653</v>
      </c>
      <c r="J473" s="37">
        <f>'FR-16(7)(v)-3 PROD Demand'!J473+'FR-16(7)(v)-4 PROD Energy'!J473+'FR-16(7)(v)-5 PROD Cust'!J473+'FR-16(7)(v)-7 TRANS Demand'!J473+'FR-16(7)(v)-8 TRANS Energy'!J473+'FR-16(7)(v)-9 TRANS Cust'!J473+'FR-16(7)(v)-11 DIST Demand'!J473+'FR-16(7)(v)-12 DIST Energy'!J473+'FR-16(7)(v)-13 DIST Cust'!J473</f>
        <v>3703</v>
      </c>
      <c r="K473" s="37">
        <f>'FR-16(7)(v)-3 PROD Demand'!K473+'FR-16(7)(v)-4 PROD Energy'!K473+'FR-16(7)(v)-5 PROD Cust'!K473+'FR-16(7)(v)-7 TRANS Demand'!K473+'FR-16(7)(v)-8 TRANS Energy'!K473+'FR-16(7)(v)-9 TRANS Cust'!K473+'FR-16(7)(v)-11 DIST Demand'!K473+'FR-16(7)(v)-12 DIST Energy'!K473+'FR-16(7)(v)-13 DIST Cust'!K473</f>
        <v>44</v>
      </c>
      <c r="L473" s="37">
        <f>'FR-16(7)(v)-3 PROD Demand'!L473+'FR-16(7)(v)-4 PROD Energy'!L473+'FR-16(7)(v)-5 PROD Cust'!L473+'FR-16(7)(v)-7 TRANS Demand'!L473+'FR-16(7)(v)-8 TRANS Energy'!L473+'FR-16(7)(v)-9 TRANS Cust'!L473+'FR-16(7)(v)-11 DIST Demand'!L473+'FR-16(7)(v)-12 DIST Energy'!L473+'FR-16(7)(v)-13 DIST Cust'!L473</f>
        <v>74333</v>
      </c>
      <c r="M473" s="37">
        <f>'FR-16(7)(v)-3 PROD Demand'!M473+'FR-16(7)(v)-4 PROD Energy'!M473+'FR-16(7)(v)-5 PROD Cust'!M473+'FR-16(7)(v)-7 TRANS Demand'!M473+'FR-16(7)(v)-8 TRANS Energy'!M473+'FR-16(7)(v)-9 TRANS Cust'!M473+'FR-16(7)(v)-11 DIST Demand'!M473+'FR-16(7)(v)-12 DIST Energy'!M473+'FR-16(7)(v)-13 DIST Cust'!M473</f>
        <v>48739</v>
      </c>
      <c r="N473" s="37">
        <f>'FR-16(7)(v)-3 PROD Demand'!N473+'FR-16(7)(v)-4 PROD Energy'!N473+'FR-16(7)(v)-5 PROD Cust'!N473+'FR-16(7)(v)-7 TRANS Demand'!N473+'FR-16(7)(v)-8 TRANS Energy'!N473+'FR-16(7)(v)-9 TRANS Cust'!N473+'FR-16(7)(v)-11 DIST Demand'!N473+'FR-16(7)(v)-12 DIST Energy'!N473+'FR-16(7)(v)-13 DIST Cust'!N473</f>
        <v>2721</v>
      </c>
      <c r="O473" s="37">
        <f>'FR-16(7)(v)-3 PROD Demand'!O473+'FR-16(7)(v)-4 PROD Energy'!O473+'FR-16(7)(v)-5 PROD Cust'!O473+'FR-16(7)(v)-7 TRANS Demand'!O473+'FR-16(7)(v)-8 TRANS Energy'!O473+'FR-16(7)(v)-9 TRANS Cust'!O473+'FR-16(7)(v)-11 DIST Demand'!O473+'FR-16(7)(v)-12 DIST Energy'!O473+'FR-16(7)(v)-13 DIST Cust'!O473</f>
        <v>25407</v>
      </c>
      <c r="P473" s="37">
        <f>'FR-16(7)(v)-3 PROD Demand'!P473+'FR-16(7)(v)-4 PROD Energy'!P473+'FR-16(7)(v)-5 PROD Cust'!P473+'FR-16(7)(v)-7 TRANS Demand'!P473+'FR-16(7)(v)-8 TRANS Energy'!P473+'FR-16(7)(v)-9 TRANS Cust'!P473+'FR-16(7)(v)-11 DIST Demand'!P473+'FR-16(7)(v)-12 DIST Energy'!P473+'FR-16(7)(v)-13 DIST Cust'!P473</f>
        <v>2831</v>
      </c>
      <c r="Q473" s="37">
        <f>'FR-16(7)(v)-3 PROD Demand'!Q473+'FR-16(7)(v)-4 PROD Energy'!Q473+'FR-16(7)(v)-5 PROD Cust'!Q473+'FR-16(7)(v)-7 TRANS Demand'!Q473+'FR-16(7)(v)-8 TRANS Energy'!Q473+'FR-16(7)(v)-9 TRANS Cust'!Q473+'FR-16(7)(v)-11 DIST Demand'!Q473+'FR-16(7)(v)-12 DIST Energy'!Q473+'FR-16(7)(v)-13 DIST Cust'!Q473</f>
        <v>178</v>
      </c>
      <c r="R473" s="35">
        <f t="shared" ref="R473:R491" si="257">SUM(G473:Q473)</f>
        <v>621124</v>
      </c>
      <c r="S473" s="35">
        <f t="shared" ref="S473:S491" si="258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 Functional'!F474</f>
        <v>0</v>
      </c>
      <c r="G474" s="37">
        <f>'FR-16(7)(v)-3 PROD Demand'!G474+'FR-16(7)(v)-4 PROD Energy'!G474+'FR-16(7)(v)-5 PROD Cust'!G474+'FR-16(7)(v)-7 TRANS Demand'!G474+'FR-16(7)(v)-8 TRANS Energy'!G474+'FR-16(7)(v)-9 TRANS Cust'!G474+'FR-16(7)(v)-11 DIST Demand'!G474+'FR-16(7)(v)-12 DIST Energy'!G474+'FR-16(7)(v)-13 DIST Cust'!G474</f>
        <v>0</v>
      </c>
      <c r="H474" s="37">
        <f>'FR-16(7)(v)-3 PROD Demand'!H474+'FR-16(7)(v)-4 PROD Energy'!H474+'FR-16(7)(v)-5 PROD Cust'!H474+'FR-16(7)(v)-7 TRANS Demand'!H474+'FR-16(7)(v)-8 TRANS Energy'!H474+'FR-16(7)(v)-9 TRANS Cust'!H474+'FR-16(7)(v)-11 DIST Demand'!H474+'FR-16(7)(v)-12 DIST Energy'!H474+'FR-16(7)(v)-13 DIST Cust'!H474</f>
        <v>0</v>
      </c>
      <c r="I474" s="37">
        <f>'FR-16(7)(v)-3 PROD Demand'!I474+'FR-16(7)(v)-4 PROD Energy'!I474+'FR-16(7)(v)-5 PROD Cust'!I474+'FR-16(7)(v)-7 TRANS Demand'!I474+'FR-16(7)(v)-8 TRANS Energy'!I474+'FR-16(7)(v)-9 TRANS Cust'!I474+'FR-16(7)(v)-11 DIST Demand'!I474+'FR-16(7)(v)-12 DIST Energy'!I474+'FR-16(7)(v)-13 DIST Cust'!I474</f>
        <v>0</v>
      </c>
      <c r="J474" s="37">
        <f>'FR-16(7)(v)-3 PROD Demand'!J474+'FR-16(7)(v)-4 PROD Energy'!J474+'FR-16(7)(v)-5 PROD Cust'!J474+'FR-16(7)(v)-7 TRANS Demand'!J474+'FR-16(7)(v)-8 TRANS Energy'!J474+'FR-16(7)(v)-9 TRANS Cust'!J474+'FR-16(7)(v)-11 DIST Demand'!J474+'FR-16(7)(v)-12 DIST Energy'!J474+'FR-16(7)(v)-13 DIST Cust'!J474</f>
        <v>0</v>
      </c>
      <c r="K474" s="37">
        <f>'FR-16(7)(v)-3 PROD Demand'!K474+'FR-16(7)(v)-4 PROD Energy'!K474+'FR-16(7)(v)-5 PROD Cust'!K474+'FR-16(7)(v)-7 TRANS Demand'!K474+'FR-16(7)(v)-8 TRANS Energy'!K474+'FR-16(7)(v)-9 TRANS Cust'!K474+'FR-16(7)(v)-11 DIST Demand'!K474+'FR-16(7)(v)-12 DIST Energy'!K474+'FR-16(7)(v)-13 DIST Cust'!K474</f>
        <v>0</v>
      </c>
      <c r="L474" s="37">
        <f>'FR-16(7)(v)-3 PROD Demand'!L474+'FR-16(7)(v)-4 PROD Energy'!L474+'FR-16(7)(v)-5 PROD Cust'!L474+'FR-16(7)(v)-7 TRANS Demand'!L474+'FR-16(7)(v)-8 TRANS Energy'!L474+'FR-16(7)(v)-9 TRANS Cust'!L474+'FR-16(7)(v)-11 DIST Demand'!L474+'FR-16(7)(v)-12 DIST Energy'!L474+'FR-16(7)(v)-13 DIST Cust'!L474</f>
        <v>0</v>
      </c>
      <c r="M474" s="37">
        <f>'FR-16(7)(v)-3 PROD Demand'!M474+'FR-16(7)(v)-4 PROD Energy'!M474+'FR-16(7)(v)-5 PROD Cust'!M474+'FR-16(7)(v)-7 TRANS Demand'!M474+'FR-16(7)(v)-8 TRANS Energy'!M474+'FR-16(7)(v)-9 TRANS Cust'!M474+'FR-16(7)(v)-11 DIST Demand'!M474+'FR-16(7)(v)-12 DIST Energy'!M474+'FR-16(7)(v)-13 DIST Cust'!M474</f>
        <v>0</v>
      </c>
      <c r="N474" s="37">
        <f>'FR-16(7)(v)-3 PROD Demand'!N474+'FR-16(7)(v)-4 PROD Energy'!N474+'FR-16(7)(v)-5 PROD Cust'!N474+'FR-16(7)(v)-7 TRANS Demand'!N474+'FR-16(7)(v)-8 TRANS Energy'!N474+'FR-16(7)(v)-9 TRANS Cust'!N474+'FR-16(7)(v)-11 DIST Demand'!N474+'FR-16(7)(v)-12 DIST Energy'!N474+'FR-16(7)(v)-13 DIST Cust'!N474</f>
        <v>0</v>
      </c>
      <c r="O474" s="37">
        <f>'FR-16(7)(v)-3 PROD Demand'!O474+'FR-16(7)(v)-4 PROD Energy'!O474+'FR-16(7)(v)-5 PROD Cust'!O474+'FR-16(7)(v)-7 TRANS Demand'!O474+'FR-16(7)(v)-8 TRANS Energy'!O474+'FR-16(7)(v)-9 TRANS Cust'!O474+'FR-16(7)(v)-11 DIST Demand'!O474+'FR-16(7)(v)-12 DIST Energy'!O474+'FR-16(7)(v)-13 DIST Cust'!O474</f>
        <v>0</v>
      </c>
      <c r="P474" s="37">
        <f>'FR-16(7)(v)-3 PROD Demand'!P474+'FR-16(7)(v)-4 PROD Energy'!P474+'FR-16(7)(v)-5 PROD Cust'!P474+'FR-16(7)(v)-7 TRANS Demand'!P474+'FR-16(7)(v)-8 TRANS Energy'!P474+'FR-16(7)(v)-9 TRANS Cust'!P474+'FR-16(7)(v)-11 DIST Demand'!P474+'FR-16(7)(v)-12 DIST Energy'!P474+'FR-16(7)(v)-13 DIST Cust'!P474</f>
        <v>0</v>
      </c>
      <c r="Q474" s="37">
        <f>'FR-16(7)(v)-3 PROD Demand'!Q474+'FR-16(7)(v)-4 PROD Energy'!Q474+'FR-16(7)(v)-5 PROD Cust'!Q474+'FR-16(7)(v)-7 TRANS Demand'!Q474+'FR-16(7)(v)-8 TRANS Energy'!Q474+'FR-16(7)(v)-9 TRANS Cust'!Q474+'FR-16(7)(v)-11 DIST Demand'!Q474+'FR-16(7)(v)-12 DIST Energy'!Q474+'FR-16(7)(v)-13 DIST Cust'!Q474</f>
        <v>0</v>
      </c>
      <c r="R474" s="35">
        <f t="shared" si="257"/>
        <v>0</v>
      </c>
      <c r="S474" s="35">
        <f t="shared" si="258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 Functional'!F475</f>
        <v>5171363</v>
      </c>
      <c r="G475" s="37">
        <f>'FR-16(7)(v)-3 PROD Demand'!G475+'FR-16(7)(v)-4 PROD Energy'!G475+'FR-16(7)(v)-5 PROD Cust'!G475+'FR-16(7)(v)-7 TRANS Demand'!G475+'FR-16(7)(v)-8 TRANS Energy'!G475+'FR-16(7)(v)-9 TRANS Cust'!G475+'FR-16(7)(v)-11 DIST Demand'!G475+'FR-16(7)(v)-12 DIST Energy'!G475+'FR-16(7)(v)-13 DIST Cust'!G475</f>
        <v>2427592</v>
      </c>
      <c r="H475" s="37">
        <f>'FR-16(7)(v)-3 PROD Demand'!H475+'FR-16(7)(v)-4 PROD Energy'!H475+'FR-16(7)(v)-5 PROD Cust'!H475+'FR-16(7)(v)-7 TRANS Demand'!H475+'FR-16(7)(v)-8 TRANS Energy'!H475+'FR-16(7)(v)-9 TRANS Cust'!H475+'FR-16(7)(v)-11 DIST Demand'!H475+'FR-16(7)(v)-12 DIST Energy'!H475+'FR-16(7)(v)-13 DIST Cust'!H475</f>
        <v>1433657</v>
      </c>
      <c r="I475" s="37">
        <f>'FR-16(7)(v)-3 PROD Demand'!I475+'FR-16(7)(v)-4 PROD Energy'!I475+'FR-16(7)(v)-5 PROD Cust'!I475+'FR-16(7)(v)-7 TRANS Demand'!I475+'FR-16(7)(v)-8 TRANS Energy'!I475+'FR-16(7)(v)-9 TRANS Cust'!I475+'FR-16(7)(v)-11 DIST Demand'!I475+'FR-16(7)(v)-12 DIST Energy'!I475+'FR-16(7)(v)-13 DIST Cust'!I475</f>
        <v>6671</v>
      </c>
      <c r="J475" s="37">
        <f>'FR-16(7)(v)-3 PROD Demand'!J475+'FR-16(7)(v)-4 PROD Energy'!J475+'FR-16(7)(v)-5 PROD Cust'!J475+'FR-16(7)(v)-7 TRANS Demand'!J475+'FR-16(7)(v)-8 TRANS Energy'!J475+'FR-16(7)(v)-9 TRANS Cust'!J475+'FR-16(7)(v)-11 DIST Demand'!J475+'FR-16(7)(v)-12 DIST Energy'!J475+'FR-16(7)(v)-13 DIST Cust'!J475</f>
        <v>31442</v>
      </c>
      <c r="K475" s="37">
        <f>'FR-16(7)(v)-3 PROD Demand'!K475+'FR-16(7)(v)-4 PROD Energy'!K475+'FR-16(7)(v)-5 PROD Cust'!K475+'FR-16(7)(v)-7 TRANS Demand'!K475+'FR-16(7)(v)-8 TRANS Energy'!K475+'FR-16(7)(v)-9 TRANS Cust'!K475+'FR-16(7)(v)-11 DIST Demand'!K475+'FR-16(7)(v)-12 DIST Energy'!K475+'FR-16(7)(v)-13 DIST Cust'!K475</f>
        <v>362</v>
      </c>
      <c r="L475" s="37">
        <f>'FR-16(7)(v)-3 PROD Demand'!L475+'FR-16(7)(v)-4 PROD Energy'!L475+'FR-16(7)(v)-5 PROD Cust'!L475+'FR-16(7)(v)-7 TRANS Demand'!L475+'FR-16(7)(v)-8 TRANS Energy'!L475+'FR-16(7)(v)-9 TRANS Cust'!L475+'FR-16(7)(v)-11 DIST Demand'!L475+'FR-16(7)(v)-12 DIST Energy'!L475+'FR-16(7)(v)-13 DIST Cust'!L475</f>
        <v>732162</v>
      </c>
      <c r="M475" s="37">
        <f>'FR-16(7)(v)-3 PROD Demand'!M475+'FR-16(7)(v)-4 PROD Energy'!M475+'FR-16(7)(v)-5 PROD Cust'!M475+'FR-16(7)(v)-7 TRANS Demand'!M475+'FR-16(7)(v)-8 TRANS Energy'!M475+'FR-16(7)(v)-9 TRANS Cust'!M475+'FR-16(7)(v)-11 DIST Demand'!M475+'FR-16(7)(v)-12 DIST Energy'!M475+'FR-16(7)(v)-13 DIST Cust'!M475</f>
        <v>482230</v>
      </c>
      <c r="N475" s="37">
        <f>'FR-16(7)(v)-3 PROD Demand'!N475+'FR-16(7)(v)-4 PROD Energy'!N475+'FR-16(7)(v)-5 PROD Cust'!N475+'FR-16(7)(v)-7 TRANS Demand'!N475+'FR-16(7)(v)-8 TRANS Energy'!N475+'FR-16(7)(v)-9 TRANS Cust'!N475+'FR-16(7)(v)-11 DIST Demand'!N475+'FR-16(7)(v)-12 DIST Energy'!N475+'FR-16(7)(v)-13 DIST Cust'!N475</f>
        <v>24202</v>
      </c>
      <c r="O475" s="37">
        <f>'FR-16(7)(v)-3 PROD Demand'!O475+'FR-16(7)(v)-4 PROD Energy'!O475+'FR-16(7)(v)-5 PROD Cust'!O475+'FR-16(7)(v)-7 TRANS Demand'!O475+'FR-16(7)(v)-8 TRANS Energy'!O475+'FR-16(7)(v)-9 TRANS Cust'!O475+'FR-16(7)(v)-11 DIST Demand'!O475+'FR-16(7)(v)-12 DIST Energy'!O475+'FR-16(7)(v)-13 DIST Cust'!O475</f>
        <v>0</v>
      </c>
      <c r="P475" s="37">
        <f>'FR-16(7)(v)-3 PROD Demand'!P475+'FR-16(7)(v)-4 PROD Energy'!P475+'FR-16(7)(v)-5 PROD Cust'!P475+'FR-16(7)(v)-7 TRANS Demand'!P475+'FR-16(7)(v)-8 TRANS Energy'!P475+'FR-16(7)(v)-9 TRANS Cust'!P475+'FR-16(7)(v)-11 DIST Demand'!P475+'FR-16(7)(v)-12 DIST Energy'!P475+'FR-16(7)(v)-13 DIST Cust'!P475</f>
        <v>32476</v>
      </c>
      <c r="Q475" s="37">
        <f>'FR-16(7)(v)-3 PROD Demand'!Q475+'FR-16(7)(v)-4 PROD Energy'!Q475+'FR-16(7)(v)-5 PROD Cust'!Q475+'FR-16(7)(v)-7 TRANS Demand'!Q475+'FR-16(7)(v)-8 TRANS Energy'!Q475+'FR-16(7)(v)-9 TRANS Cust'!Q475+'FR-16(7)(v)-11 DIST Demand'!Q475+'FR-16(7)(v)-12 DIST Energy'!Q475+'FR-16(7)(v)-13 DIST Cust'!Q475</f>
        <v>569</v>
      </c>
      <c r="R475" s="35">
        <f t="shared" si="257"/>
        <v>5171363</v>
      </c>
      <c r="S475" s="35">
        <f t="shared" si="258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">
        <v>2049</v>
      </c>
      <c r="E476" s="18"/>
      <c r="F476" s="82">
        <f>'FR-16(7)(v)-1 Functional'!F476</f>
        <v>1129296</v>
      </c>
      <c r="G476" s="37">
        <f>'FR-16(7)(v)-3 PROD Demand'!G476+'FR-16(7)(v)-4 PROD Energy'!G476+'FR-16(7)(v)-5 PROD Cust'!G476+'FR-16(7)(v)-7 TRANS Demand'!G476+'FR-16(7)(v)-8 TRANS Energy'!G476+'FR-16(7)(v)-9 TRANS Cust'!G476+'FR-16(7)(v)-11 DIST Demand'!G476+'FR-16(7)(v)-12 DIST Energy'!G476+'FR-16(7)(v)-13 DIST Cust'!G476</f>
        <v>1018682</v>
      </c>
      <c r="H476" s="37">
        <f>'FR-16(7)(v)-3 PROD Demand'!H476+'FR-16(7)(v)-4 PROD Energy'!H476+'FR-16(7)(v)-5 PROD Cust'!H476+'FR-16(7)(v)-7 TRANS Demand'!H476+'FR-16(7)(v)-8 TRANS Energy'!H476+'FR-16(7)(v)-9 TRANS Cust'!H476+'FR-16(7)(v)-11 DIST Demand'!H476+'FR-16(7)(v)-12 DIST Energy'!H476+'FR-16(7)(v)-13 DIST Cust'!H476</f>
        <v>102879</v>
      </c>
      <c r="I476" s="37">
        <f>'FR-16(7)(v)-3 PROD Demand'!I476+'FR-16(7)(v)-4 PROD Energy'!I476+'FR-16(7)(v)-5 PROD Cust'!I476+'FR-16(7)(v)-7 TRANS Demand'!I476+'FR-16(7)(v)-8 TRANS Energy'!I476+'FR-16(7)(v)-9 TRANS Cust'!I476+'FR-16(7)(v)-11 DIST Demand'!I476+'FR-16(7)(v)-12 DIST Energy'!I476+'FR-16(7)(v)-13 DIST Cust'!I476</f>
        <v>1366</v>
      </c>
      <c r="J476" s="37">
        <f>'FR-16(7)(v)-3 PROD Demand'!J476+'FR-16(7)(v)-4 PROD Energy'!J476+'FR-16(7)(v)-5 PROD Cust'!J476+'FR-16(7)(v)-7 TRANS Demand'!J476+'FR-16(7)(v)-8 TRANS Energy'!J476+'FR-16(7)(v)-9 TRANS Cust'!J476+'FR-16(7)(v)-11 DIST Demand'!J476+'FR-16(7)(v)-12 DIST Energy'!J476+'FR-16(7)(v)-13 DIST Cust'!J476</f>
        <v>813</v>
      </c>
      <c r="K476" s="37">
        <f>'FR-16(7)(v)-3 PROD Demand'!K476+'FR-16(7)(v)-4 PROD Energy'!K476+'FR-16(7)(v)-5 PROD Cust'!K476+'FR-16(7)(v)-7 TRANS Demand'!K476+'FR-16(7)(v)-8 TRANS Energy'!K476+'FR-16(7)(v)-9 TRANS Cust'!K476+'FR-16(7)(v)-11 DIST Demand'!K476+'FR-16(7)(v)-12 DIST Energy'!K476+'FR-16(7)(v)-13 DIST Cust'!K476</f>
        <v>113</v>
      </c>
      <c r="L476" s="37">
        <f>'FR-16(7)(v)-3 PROD Demand'!L476+'FR-16(7)(v)-4 PROD Energy'!L476+'FR-16(7)(v)-5 PROD Cust'!L476+'FR-16(7)(v)-7 TRANS Demand'!L476+'FR-16(7)(v)-8 TRANS Energy'!L476+'FR-16(7)(v)-9 TRANS Cust'!L476+'FR-16(7)(v)-11 DIST Demand'!L476+'FR-16(7)(v)-12 DIST Energy'!L476+'FR-16(7)(v)-13 DIST Cust'!L476</f>
        <v>1265</v>
      </c>
      <c r="M476" s="37">
        <f>'FR-16(7)(v)-3 PROD Demand'!M476+'FR-16(7)(v)-4 PROD Energy'!M476+'FR-16(7)(v)-5 PROD Cust'!M476+'FR-16(7)(v)-7 TRANS Demand'!M476+'FR-16(7)(v)-8 TRANS Energy'!M476+'FR-16(7)(v)-9 TRANS Cust'!M476+'FR-16(7)(v)-11 DIST Demand'!M476+'FR-16(7)(v)-12 DIST Energy'!M476+'FR-16(7)(v)-13 DIST Cust'!M476</f>
        <v>294</v>
      </c>
      <c r="N476" s="37">
        <f>'FR-16(7)(v)-3 PROD Demand'!N476+'FR-16(7)(v)-4 PROD Energy'!N476+'FR-16(7)(v)-5 PROD Cust'!N476+'FR-16(7)(v)-7 TRANS Demand'!N476+'FR-16(7)(v)-8 TRANS Energy'!N476+'FR-16(7)(v)-9 TRANS Cust'!N476+'FR-16(7)(v)-11 DIST Demand'!N476+'FR-16(7)(v)-12 DIST Energy'!N476+'FR-16(7)(v)-13 DIST Cust'!N476</f>
        <v>79</v>
      </c>
      <c r="O476" s="37">
        <f>'FR-16(7)(v)-3 PROD Demand'!O476+'FR-16(7)(v)-4 PROD Energy'!O476+'FR-16(7)(v)-5 PROD Cust'!O476+'FR-16(7)(v)-7 TRANS Demand'!O476+'FR-16(7)(v)-8 TRANS Energy'!O476+'FR-16(7)(v)-9 TRANS Cust'!O476+'FR-16(7)(v)-11 DIST Demand'!O476+'FR-16(7)(v)-12 DIST Energy'!O476+'FR-16(7)(v)-13 DIST Cust'!O476</f>
        <v>0</v>
      </c>
      <c r="P476" s="37">
        <f>'FR-16(7)(v)-3 PROD Demand'!P476+'FR-16(7)(v)-4 PROD Energy'!P476+'FR-16(7)(v)-5 PROD Cust'!P476+'FR-16(7)(v)-7 TRANS Demand'!P476+'FR-16(7)(v)-8 TRANS Energy'!P476+'FR-16(7)(v)-9 TRANS Cust'!P476+'FR-16(7)(v)-11 DIST Demand'!P476+'FR-16(7)(v)-12 DIST Energy'!P476+'FR-16(7)(v)-13 DIST Cust'!P476</f>
        <v>3715</v>
      </c>
      <c r="Q476" s="37">
        <f>'FR-16(7)(v)-3 PROD Demand'!Q476+'FR-16(7)(v)-4 PROD Energy'!Q476+'FR-16(7)(v)-5 PROD Cust'!Q476+'FR-16(7)(v)-7 TRANS Demand'!Q476+'FR-16(7)(v)-8 TRANS Energy'!Q476+'FR-16(7)(v)-9 TRANS Cust'!Q476+'FR-16(7)(v)-11 DIST Demand'!Q476+'FR-16(7)(v)-12 DIST Energy'!Q476+'FR-16(7)(v)-13 DIST Cust'!Q476</f>
        <v>90</v>
      </c>
      <c r="R476" s="35">
        <f t="shared" si="257"/>
        <v>1129296</v>
      </c>
      <c r="S476" s="35">
        <f t="shared" si="258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 Functional'!F477</f>
        <v>2105718</v>
      </c>
      <c r="G477" s="37">
        <f>'FR-16(7)(v)-3 PROD Demand'!G477+'FR-16(7)(v)-4 PROD Energy'!G477+'FR-16(7)(v)-5 PROD Cust'!G477+'FR-16(7)(v)-7 TRANS Demand'!G477+'FR-16(7)(v)-8 TRANS Energy'!G477+'FR-16(7)(v)-9 TRANS Cust'!G477+'FR-16(7)(v)-11 DIST Demand'!G477+'FR-16(7)(v)-12 DIST Energy'!G477+'FR-16(7)(v)-13 DIST Cust'!G477</f>
        <v>988487</v>
      </c>
      <c r="H477" s="37">
        <f>'FR-16(7)(v)-3 PROD Demand'!H477+'FR-16(7)(v)-4 PROD Energy'!H477+'FR-16(7)(v)-5 PROD Cust'!H477+'FR-16(7)(v)-7 TRANS Demand'!H477+'FR-16(7)(v)-8 TRANS Energy'!H477+'FR-16(7)(v)-9 TRANS Cust'!H477+'FR-16(7)(v)-11 DIST Demand'!H477+'FR-16(7)(v)-12 DIST Energy'!H477+'FR-16(7)(v)-13 DIST Cust'!H477</f>
        <v>583768</v>
      </c>
      <c r="I477" s="37">
        <f>'FR-16(7)(v)-3 PROD Demand'!I477+'FR-16(7)(v)-4 PROD Energy'!I477+'FR-16(7)(v)-5 PROD Cust'!I477+'FR-16(7)(v)-7 TRANS Demand'!I477+'FR-16(7)(v)-8 TRANS Energy'!I477+'FR-16(7)(v)-9 TRANS Cust'!I477+'FR-16(7)(v)-11 DIST Demand'!I477+'FR-16(7)(v)-12 DIST Energy'!I477+'FR-16(7)(v)-13 DIST Cust'!I477</f>
        <v>2716</v>
      </c>
      <c r="J477" s="37">
        <f>'FR-16(7)(v)-3 PROD Demand'!J477+'FR-16(7)(v)-4 PROD Energy'!J477+'FR-16(7)(v)-5 PROD Cust'!J477+'FR-16(7)(v)-7 TRANS Demand'!J477+'FR-16(7)(v)-8 TRANS Energy'!J477+'FR-16(7)(v)-9 TRANS Cust'!J477+'FR-16(7)(v)-11 DIST Demand'!J477+'FR-16(7)(v)-12 DIST Energy'!J477+'FR-16(7)(v)-13 DIST Cust'!J477</f>
        <v>12803</v>
      </c>
      <c r="K477" s="37">
        <f>'FR-16(7)(v)-3 PROD Demand'!K477+'FR-16(7)(v)-4 PROD Energy'!K477+'FR-16(7)(v)-5 PROD Cust'!K477+'FR-16(7)(v)-7 TRANS Demand'!K477+'FR-16(7)(v)-8 TRANS Energy'!K477+'FR-16(7)(v)-9 TRANS Cust'!K477+'FR-16(7)(v)-11 DIST Demand'!K477+'FR-16(7)(v)-12 DIST Energy'!K477+'FR-16(7)(v)-13 DIST Cust'!K477</f>
        <v>147</v>
      </c>
      <c r="L477" s="37">
        <f>'FR-16(7)(v)-3 PROD Demand'!L477+'FR-16(7)(v)-4 PROD Energy'!L477+'FR-16(7)(v)-5 PROD Cust'!L477+'FR-16(7)(v)-7 TRANS Demand'!L477+'FR-16(7)(v)-8 TRANS Energy'!L477+'FR-16(7)(v)-9 TRANS Cust'!L477+'FR-16(7)(v)-11 DIST Demand'!L477+'FR-16(7)(v)-12 DIST Energy'!L477+'FR-16(7)(v)-13 DIST Cust'!L477</f>
        <v>298128</v>
      </c>
      <c r="M477" s="37">
        <f>'FR-16(7)(v)-3 PROD Demand'!M477+'FR-16(7)(v)-4 PROD Energy'!M477+'FR-16(7)(v)-5 PROD Cust'!M477+'FR-16(7)(v)-7 TRANS Demand'!M477+'FR-16(7)(v)-8 TRANS Energy'!M477+'FR-16(7)(v)-9 TRANS Cust'!M477+'FR-16(7)(v)-11 DIST Demand'!M477+'FR-16(7)(v)-12 DIST Energy'!M477+'FR-16(7)(v)-13 DIST Cust'!M477</f>
        <v>196358</v>
      </c>
      <c r="N477" s="37">
        <f>'FR-16(7)(v)-3 PROD Demand'!N477+'FR-16(7)(v)-4 PROD Energy'!N477+'FR-16(7)(v)-5 PROD Cust'!N477+'FR-16(7)(v)-7 TRANS Demand'!N477+'FR-16(7)(v)-8 TRANS Energy'!N477+'FR-16(7)(v)-9 TRANS Cust'!N477+'FR-16(7)(v)-11 DIST Demand'!N477+'FR-16(7)(v)-12 DIST Energy'!N477+'FR-16(7)(v)-13 DIST Cust'!N477</f>
        <v>9855</v>
      </c>
      <c r="O477" s="37">
        <f>'FR-16(7)(v)-3 PROD Demand'!O477+'FR-16(7)(v)-4 PROD Energy'!O477+'FR-16(7)(v)-5 PROD Cust'!O477+'FR-16(7)(v)-7 TRANS Demand'!O477+'FR-16(7)(v)-8 TRANS Energy'!O477+'FR-16(7)(v)-9 TRANS Cust'!O477+'FR-16(7)(v)-11 DIST Demand'!O477+'FR-16(7)(v)-12 DIST Energy'!O477+'FR-16(7)(v)-13 DIST Cust'!O477</f>
        <v>0</v>
      </c>
      <c r="P477" s="37">
        <f>'FR-16(7)(v)-3 PROD Demand'!P477+'FR-16(7)(v)-4 PROD Energy'!P477+'FR-16(7)(v)-5 PROD Cust'!P477+'FR-16(7)(v)-7 TRANS Demand'!P477+'FR-16(7)(v)-8 TRANS Energy'!P477+'FR-16(7)(v)-9 TRANS Cust'!P477+'FR-16(7)(v)-11 DIST Demand'!P477+'FR-16(7)(v)-12 DIST Energy'!P477+'FR-16(7)(v)-13 DIST Cust'!P477</f>
        <v>13224</v>
      </c>
      <c r="Q477" s="37">
        <f>'FR-16(7)(v)-3 PROD Demand'!Q477+'FR-16(7)(v)-4 PROD Energy'!Q477+'FR-16(7)(v)-5 PROD Cust'!Q477+'FR-16(7)(v)-7 TRANS Demand'!Q477+'FR-16(7)(v)-8 TRANS Energy'!Q477+'FR-16(7)(v)-9 TRANS Cust'!Q477+'FR-16(7)(v)-11 DIST Demand'!Q477+'FR-16(7)(v)-12 DIST Energy'!Q477+'FR-16(7)(v)-13 DIST Cust'!Q477</f>
        <v>232</v>
      </c>
      <c r="R477" s="35">
        <f t="shared" si="257"/>
        <v>2105718</v>
      </c>
      <c r="S477" s="35">
        <f t="shared" si="258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">
        <v>2049</v>
      </c>
      <c r="E478" s="18"/>
      <c r="F478" s="82">
        <f>'FR-16(7)(v)-1 Functional'!F478</f>
        <v>467790</v>
      </c>
      <c r="G478" s="37">
        <f>'FR-16(7)(v)-3 PROD Demand'!G478+'FR-16(7)(v)-4 PROD Energy'!G478+'FR-16(7)(v)-5 PROD Cust'!G478+'FR-16(7)(v)-7 TRANS Demand'!G478+'FR-16(7)(v)-8 TRANS Energy'!G478+'FR-16(7)(v)-9 TRANS Cust'!G478+'FR-16(7)(v)-11 DIST Demand'!G478+'FR-16(7)(v)-12 DIST Energy'!G478+'FR-16(7)(v)-13 DIST Cust'!G478</f>
        <v>421969</v>
      </c>
      <c r="H478" s="37">
        <f>'FR-16(7)(v)-3 PROD Demand'!H478+'FR-16(7)(v)-4 PROD Energy'!H478+'FR-16(7)(v)-5 PROD Cust'!H478+'FR-16(7)(v)-7 TRANS Demand'!H478+'FR-16(7)(v)-8 TRANS Energy'!H478+'FR-16(7)(v)-9 TRANS Cust'!H478+'FR-16(7)(v)-11 DIST Demand'!H478+'FR-16(7)(v)-12 DIST Energy'!H478+'FR-16(7)(v)-13 DIST Cust'!H478</f>
        <v>42616</v>
      </c>
      <c r="I478" s="37">
        <f>'FR-16(7)(v)-3 PROD Demand'!I478+'FR-16(7)(v)-4 PROD Energy'!I478+'FR-16(7)(v)-5 PROD Cust'!I478+'FR-16(7)(v)-7 TRANS Demand'!I478+'FR-16(7)(v)-8 TRANS Energy'!I478+'FR-16(7)(v)-9 TRANS Cust'!I478+'FR-16(7)(v)-11 DIST Demand'!I478+'FR-16(7)(v)-12 DIST Energy'!I478+'FR-16(7)(v)-13 DIST Cust'!I478</f>
        <v>566</v>
      </c>
      <c r="J478" s="37">
        <f>'FR-16(7)(v)-3 PROD Demand'!J478+'FR-16(7)(v)-4 PROD Energy'!J478+'FR-16(7)(v)-5 PROD Cust'!J478+'FR-16(7)(v)-7 TRANS Demand'!J478+'FR-16(7)(v)-8 TRANS Energy'!J478+'FR-16(7)(v)-9 TRANS Cust'!J478+'FR-16(7)(v)-11 DIST Demand'!J478+'FR-16(7)(v)-12 DIST Energy'!J478+'FR-16(7)(v)-13 DIST Cust'!J478</f>
        <v>337</v>
      </c>
      <c r="K478" s="37">
        <f>'FR-16(7)(v)-3 PROD Demand'!K478+'FR-16(7)(v)-4 PROD Energy'!K478+'FR-16(7)(v)-5 PROD Cust'!K478+'FR-16(7)(v)-7 TRANS Demand'!K478+'FR-16(7)(v)-8 TRANS Energy'!K478+'FR-16(7)(v)-9 TRANS Cust'!K478+'FR-16(7)(v)-11 DIST Demand'!K478+'FR-16(7)(v)-12 DIST Energy'!K478+'FR-16(7)(v)-13 DIST Cust'!K478</f>
        <v>47</v>
      </c>
      <c r="L478" s="37">
        <f>'FR-16(7)(v)-3 PROD Demand'!L478+'FR-16(7)(v)-4 PROD Energy'!L478+'FR-16(7)(v)-5 PROD Cust'!L478+'FR-16(7)(v)-7 TRANS Demand'!L478+'FR-16(7)(v)-8 TRANS Energy'!L478+'FR-16(7)(v)-9 TRANS Cust'!L478+'FR-16(7)(v)-11 DIST Demand'!L478+'FR-16(7)(v)-12 DIST Energy'!L478+'FR-16(7)(v)-13 DIST Cust'!L478</f>
        <v>524</v>
      </c>
      <c r="M478" s="37">
        <f>'FR-16(7)(v)-3 PROD Demand'!M478+'FR-16(7)(v)-4 PROD Energy'!M478+'FR-16(7)(v)-5 PROD Cust'!M478+'FR-16(7)(v)-7 TRANS Demand'!M478+'FR-16(7)(v)-8 TRANS Energy'!M478+'FR-16(7)(v)-9 TRANS Cust'!M478+'FR-16(7)(v)-11 DIST Demand'!M478+'FR-16(7)(v)-12 DIST Energy'!M478+'FR-16(7)(v)-13 DIST Cust'!M478</f>
        <v>122</v>
      </c>
      <c r="N478" s="37">
        <f>'FR-16(7)(v)-3 PROD Demand'!N478+'FR-16(7)(v)-4 PROD Energy'!N478+'FR-16(7)(v)-5 PROD Cust'!N478+'FR-16(7)(v)-7 TRANS Demand'!N478+'FR-16(7)(v)-8 TRANS Energy'!N478+'FR-16(7)(v)-9 TRANS Cust'!N478+'FR-16(7)(v)-11 DIST Demand'!N478+'FR-16(7)(v)-12 DIST Energy'!N478+'FR-16(7)(v)-13 DIST Cust'!N478</f>
        <v>33</v>
      </c>
      <c r="O478" s="37">
        <f>'FR-16(7)(v)-3 PROD Demand'!O478+'FR-16(7)(v)-4 PROD Energy'!O478+'FR-16(7)(v)-5 PROD Cust'!O478+'FR-16(7)(v)-7 TRANS Demand'!O478+'FR-16(7)(v)-8 TRANS Energy'!O478+'FR-16(7)(v)-9 TRANS Cust'!O478+'FR-16(7)(v)-11 DIST Demand'!O478+'FR-16(7)(v)-12 DIST Energy'!O478+'FR-16(7)(v)-13 DIST Cust'!O478</f>
        <v>0</v>
      </c>
      <c r="P478" s="37">
        <f>'FR-16(7)(v)-3 PROD Demand'!P478+'FR-16(7)(v)-4 PROD Energy'!P478+'FR-16(7)(v)-5 PROD Cust'!P478+'FR-16(7)(v)-7 TRANS Demand'!P478+'FR-16(7)(v)-8 TRANS Energy'!P478+'FR-16(7)(v)-9 TRANS Cust'!P478+'FR-16(7)(v)-11 DIST Demand'!P478+'FR-16(7)(v)-12 DIST Energy'!P478+'FR-16(7)(v)-13 DIST Cust'!P478</f>
        <v>1539</v>
      </c>
      <c r="Q478" s="37">
        <f>'FR-16(7)(v)-3 PROD Demand'!Q478+'FR-16(7)(v)-4 PROD Energy'!Q478+'FR-16(7)(v)-5 PROD Cust'!Q478+'FR-16(7)(v)-7 TRANS Demand'!Q478+'FR-16(7)(v)-8 TRANS Energy'!Q478+'FR-16(7)(v)-9 TRANS Cust'!Q478+'FR-16(7)(v)-11 DIST Demand'!Q478+'FR-16(7)(v)-12 DIST Energy'!Q478+'FR-16(7)(v)-13 DIST Cust'!Q478</f>
        <v>37</v>
      </c>
      <c r="R478" s="35">
        <f t="shared" si="257"/>
        <v>467790</v>
      </c>
      <c r="S478" s="35">
        <f t="shared" si="258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 Functional'!F479</f>
        <v>674043</v>
      </c>
      <c r="G479" s="37">
        <f>'FR-16(7)(v)-3 PROD Demand'!G479+'FR-16(7)(v)-4 PROD Energy'!G479+'FR-16(7)(v)-5 PROD Cust'!G479+'FR-16(7)(v)-7 TRANS Demand'!G479+'FR-16(7)(v)-8 TRANS Energy'!G479+'FR-16(7)(v)-9 TRANS Cust'!G479+'FR-16(7)(v)-11 DIST Demand'!G479+'FR-16(7)(v)-12 DIST Energy'!G479+'FR-16(7)(v)-13 DIST Cust'!G479</f>
        <v>316415</v>
      </c>
      <c r="H479" s="37">
        <f>'FR-16(7)(v)-3 PROD Demand'!H479+'FR-16(7)(v)-4 PROD Energy'!H479+'FR-16(7)(v)-5 PROD Cust'!H479+'FR-16(7)(v)-7 TRANS Demand'!H479+'FR-16(7)(v)-8 TRANS Energy'!H479+'FR-16(7)(v)-9 TRANS Cust'!H479+'FR-16(7)(v)-11 DIST Demand'!H479+'FR-16(7)(v)-12 DIST Energy'!H479+'FR-16(7)(v)-13 DIST Cust'!H479</f>
        <v>186865</v>
      </c>
      <c r="I479" s="37">
        <f>'FR-16(7)(v)-3 PROD Demand'!I479+'FR-16(7)(v)-4 PROD Energy'!I479+'FR-16(7)(v)-5 PROD Cust'!I479+'FR-16(7)(v)-7 TRANS Demand'!I479+'FR-16(7)(v)-8 TRANS Energy'!I479+'FR-16(7)(v)-9 TRANS Cust'!I479+'FR-16(7)(v)-11 DIST Demand'!I479+'FR-16(7)(v)-12 DIST Energy'!I479+'FR-16(7)(v)-13 DIST Cust'!I479</f>
        <v>870</v>
      </c>
      <c r="J479" s="37">
        <f>'FR-16(7)(v)-3 PROD Demand'!J479+'FR-16(7)(v)-4 PROD Energy'!J479+'FR-16(7)(v)-5 PROD Cust'!J479+'FR-16(7)(v)-7 TRANS Demand'!J479+'FR-16(7)(v)-8 TRANS Energy'!J479+'FR-16(7)(v)-9 TRANS Cust'!J479+'FR-16(7)(v)-11 DIST Demand'!J479+'FR-16(7)(v)-12 DIST Energy'!J479+'FR-16(7)(v)-13 DIST Cust'!J479</f>
        <v>4098</v>
      </c>
      <c r="K479" s="37">
        <f>'FR-16(7)(v)-3 PROD Demand'!K479+'FR-16(7)(v)-4 PROD Energy'!K479+'FR-16(7)(v)-5 PROD Cust'!K479+'FR-16(7)(v)-7 TRANS Demand'!K479+'FR-16(7)(v)-8 TRANS Energy'!K479+'FR-16(7)(v)-9 TRANS Cust'!K479+'FR-16(7)(v)-11 DIST Demand'!K479+'FR-16(7)(v)-12 DIST Energy'!K479+'FR-16(7)(v)-13 DIST Cust'!K479</f>
        <v>47</v>
      </c>
      <c r="L479" s="37">
        <f>'FR-16(7)(v)-3 PROD Demand'!L479+'FR-16(7)(v)-4 PROD Energy'!L479+'FR-16(7)(v)-5 PROD Cust'!L479+'FR-16(7)(v)-7 TRANS Demand'!L479+'FR-16(7)(v)-8 TRANS Energy'!L479+'FR-16(7)(v)-9 TRANS Cust'!L479+'FR-16(7)(v)-11 DIST Demand'!L479+'FR-16(7)(v)-12 DIST Energy'!L479+'FR-16(7)(v)-13 DIST Cust'!L479</f>
        <v>95431</v>
      </c>
      <c r="M479" s="37">
        <f>'FR-16(7)(v)-3 PROD Demand'!M479+'FR-16(7)(v)-4 PROD Energy'!M479+'FR-16(7)(v)-5 PROD Cust'!M479+'FR-16(7)(v)-7 TRANS Demand'!M479+'FR-16(7)(v)-8 TRANS Energy'!M479+'FR-16(7)(v)-9 TRANS Cust'!M479+'FR-16(7)(v)-11 DIST Demand'!M479+'FR-16(7)(v)-12 DIST Energy'!M479+'FR-16(7)(v)-13 DIST Cust'!M479</f>
        <v>62855</v>
      </c>
      <c r="N479" s="37">
        <f>'FR-16(7)(v)-3 PROD Demand'!N479+'FR-16(7)(v)-4 PROD Energy'!N479+'FR-16(7)(v)-5 PROD Cust'!N479+'FR-16(7)(v)-7 TRANS Demand'!N479+'FR-16(7)(v)-8 TRANS Energy'!N479+'FR-16(7)(v)-9 TRANS Cust'!N479+'FR-16(7)(v)-11 DIST Demand'!N479+'FR-16(7)(v)-12 DIST Energy'!N479+'FR-16(7)(v)-13 DIST Cust'!N479</f>
        <v>3155</v>
      </c>
      <c r="O479" s="37">
        <f>'FR-16(7)(v)-3 PROD Demand'!O479+'FR-16(7)(v)-4 PROD Energy'!O479+'FR-16(7)(v)-5 PROD Cust'!O479+'FR-16(7)(v)-7 TRANS Demand'!O479+'FR-16(7)(v)-8 TRANS Energy'!O479+'FR-16(7)(v)-9 TRANS Cust'!O479+'FR-16(7)(v)-11 DIST Demand'!O479+'FR-16(7)(v)-12 DIST Energy'!O479+'FR-16(7)(v)-13 DIST Cust'!O479</f>
        <v>0</v>
      </c>
      <c r="P479" s="37">
        <f>'FR-16(7)(v)-3 PROD Demand'!P479+'FR-16(7)(v)-4 PROD Energy'!P479+'FR-16(7)(v)-5 PROD Cust'!P479+'FR-16(7)(v)-7 TRANS Demand'!P479+'FR-16(7)(v)-8 TRANS Energy'!P479+'FR-16(7)(v)-9 TRANS Cust'!P479+'FR-16(7)(v)-11 DIST Demand'!P479+'FR-16(7)(v)-12 DIST Energy'!P479+'FR-16(7)(v)-13 DIST Cust'!P479</f>
        <v>4233</v>
      </c>
      <c r="Q479" s="37">
        <f>'FR-16(7)(v)-3 PROD Demand'!Q479+'FR-16(7)(v)-4 PROD Energy'!Q479+'FR-16(7)(v)-5 PROD Cust'!Q479+'FR-16(7)(v)-7 TRANS Demand'!Q479+'FR-16(7)(v)-8 TRANS Energy'!Q479+'FR-16(7)(v)-9 TRANS Cust'!Q479+'FR-16(7)(v)-11 DIST Demand'!Q479+'FR-16(7)(v)-12 DIST Energy'!Q479+'FR-16(7)(v)-13 DIST Cust'!Q479</f>
        <v>74</v>
      </c>
      <c r="R479" s="35">
        <f t="shared" si="257"/>
        <v>674043</v>
      </c>
      <c r="S479" s="35">
        <f t="shared" si="258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">
        <v>2049</v>
      </c>
      <c r="E480" s="18"/>
      <c r="F480" s="82">
        <f>'FR-16(7)(v)-1 Functional'!F480</f>
        <v>209317</v>
      </c>
      <c r="G480" s="37">
        <f>'FR-16(7)(v)-3 PROD Demand'!G480+'FR-16(7)(v)-4 PROD Energy'!G480+'FR-16(7)(v)-5 PROD Cust'!G480+'FR-16(7)(v)-7 TRANS Demand'!G480+'FR-16(7)(v)-8 TRANS Energy'!G480+'FR-16(7)(v)-9 TRANS Cust'!G480+'FR-16(7)(v)-11 DIST Demand'!G480+'FR-16(7)(v)-12 DIST Energy'!G480+'FR-16(7)(v)-13 DIST Cust'!G480</f>
        <v>188814</v>
      </c>
      <c r="H480" s="37">
        <f>'FR-16(7)(v)-3 PROD Demand'!H480+'FR-16(7)(v)-4 PROD Energy'!H480+'FR-16(7)(v)-5 PROD Cust'!H480+'FR-16(7)(v)-7 TRANS Demand'!H480+'FR-16(7)(v)-8 TRANS Energy'!H480+'FR-16(7)(v)-9 TRANS Cust'!H480+'FR-16(7)(v)-11 DIST Demand'!H480+'FR-16(7)(v)-12 DIST Energy'!H480+'FR-16(7)(v)-13 DIST Cust'!H480</f>
        <v>19069</v>
      </c>
      <c r="I480" s="37">
        <f>'FR-16(7)(v)-3 PROD Demand'!I480+'FR-16(7)(v)-4 PROD Energy'!I480+'FR-16(7)(v)-5 PROD Cust'!I480+'FR-16(7)(v)-7 TRANS Demand'!I480+'FR-16(7)(v)-8 TRANS Energy'!I480+'FR-16(7)(v)-9 TRANS Cust'!I480+'FR-16(7)(v)-11 DIST Demand'!I480+'FR-16(7)(v)-12 DIST Energy'!I480+'FR-16(7)(v)-13 DIST Cust'!I480</f>
        <v>253</v>
      </c>
      <c r="J480" s="37">
        <f>'FR-16(7)(v)-3 PROD Demand'!J480+'FR-16(7)(v)-4 PROD Energy'!J480+'FR-16(7)(v)-5 PROD Cust'!J480+'FR-16(7)(v)-7 TRANS Demand'!J480+'FR-16(7)(v)-8 TRANS Energy'!J480+'FR-16(7)(v)-9 TRANS Cust'!J480+'FR-16(7)(v)-11 DIST Demand'!J480+'FR-16(7)(v)-12 DIST Energy'!J480+'FR-16(7)(v)-13 DIST Cust'!J480</f>
        <v>151</v>
      </c>
      <c r="K480" s="37">
        <f>'FR-16(7)(v)-3 PROD Demand'!K480+'FR-16(7)(v)-4 PROD Energy'!K480+'FR-16(7)(v)-5 PROD Cust'!K480+'FR-16(7)(v)-7 TRANS Demand'!K480+'FR-16(7)(v)-8 TRANS Energy'!K480+'FR-16(7)(v)-9 TRANS Cust'!K480+'FR-16(7)(v)-11 DIST Demand'!K480+'FR-16(7)(v)-12 DIST Energy'!K480+'FR-16(7)(v)-13 DIST Cust'!K480</f>
        <v>21</v>
      </c>
      <c r="L480" s="37">
        <f>'FR-16(7)(v)-3 PROD Demand'!L480+'FR-16(7)(v)-4 PROD Energy'!L480+'FR-16(7)(v)-5 PROD Cust'!L480+'FR-16(7)(v)-7 TRANS Demand'!L480+'FR-16(7)(v)-8 TRANS Energy'!L480+'FR-16(7)(v)-9 TRANS Cust'!L480+'FR-16(7)(v)-11 DIST Demand'!L480+'FR-16(7)(v)-12 DIST Energy'!L480+'FR-16(7)(v)-13 DIST Cust'!L480</f>
        <v>234</v>
      </c>
      <c r="M480" s="37">
        <f>'FR-16(7)(v)-3 PROD Demand'!M480+'FR-16(7)(v)-4 PROD Energy'!M480+'FR-16(7)(v)-5 PROD Cust'!M480+'FR-16(7)(v)-7 TRANS Demand'!M480+'FR-16(7)(v)-8 TRANS Energy'!M480+'FR-16(7)(v)-9 TRANS Cust'!M480+'FR-16(7)(v)-11 DIST Demand'!M480+'FR-16(7)(v)-12 DIST Energy'!M480+'FR-16(7)(v)-13 DIST Cust'!M480</f>
        <v>54</v>
      </c>
      <c r="N480" s="37">
        <f>'FR-16(7)(v)-3 PROD Demand'!N480+'FR-16(7)(v)-4 PROD Energy'!N480+'FR-16(7)(v)-5 PROD Cust'!N480+'FR-16(7)(v)-7 TRANS Demand'!N480+'FR-16(7)(v)-8 TRANS Energy'!N480+'FR-16(7)(v)-9 TRANS Cust'!N480+'FR-16(7)(v)-11 DIST Demand'!N480+'FR-16(7)(v)-12 DIST Energy'!N480+'FR-16(7)(v)-13 DIST Cust'!N480</f>
        <v>15</v>
      </c>
      <c r="O480" s="37">
        <f>'FR-16(7)(v)-3 PROD Demand'!O480+'FR-16(7)(v)-4 PROD Energy'!O480+'FR-16(7)(v)-5 PROD Cust'!O480+'FR-16(7)(v)-7 TRANS Demand'!O480+'FR-16(7)(v)-8 TRANS Energy'!O480+'FR-16(7)(v)-9 TRANS Cust'!O480+'FR-16(7)(v)-11 DIST Demand'!O480+'FR-16(7)(v)-12 DIST Energy'!O480+'FR-16(7)(v)-13 DIST Cust'!O480</f>
        <v>0</v>
      </c>
      <c r="P480" s="37">
        <f>'FR-16(7)(v)-3 PROD Demand'!P480+'FR-16(7)(v)-4 PROD Energy'!P480+'FR-16(7)(v)-5 PROD Cust'!P480+'FR-16(7)(v)-7 TRANS Demand'!P480+'FR-16(7)(v)-8 TRANS Energy'!P480+'FR-16(7)(v)-9 TRANS Cust'!P480+'FR-16(7)(v)-11 DIST Demand'!P480+'FR-16(7)(v)-12 DIST Energy'!P480+'FR-16(7)(v)-13 DIST Cust'!P480</f>
        <v>689</v>
      </c>
      <c r="Q480" s="37">
        <f>'FR-16(7)(v)-3 PROD Demand'!Q480+'FR-16(7)(v)-4 PROD Energy'!Q480+'FR-16(7)(v)-5 PROD Cust'!Q480+'FR-16(7)(v)-7 TRANS Demand'!Q480+'FR-16(7)(v)-8 TRANS Energy'!Q480+'FR-16(7)(v)-9 TRANS Cust'!Q480+'FR-16(7)(v)-11 DIST Demand'!Q480+'FR-16(7)(v)-12 DIST Energy'!Q480+'FR-16(7)(v)-13 DIST Cust'!Q480</f>
        <v>17</v>
      </c>
      <c r="R480" s="35">
        <f t="shared" si="257"/>
        <v>209317</v>
      </c>
      <c r="S480" s="35">
        <f t="shared" si="258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 Functional'!F481</f>
        <v>115473</v>
      </c>
      <c r="G481" s="37">
        <f>'FR-16(7)(v)-3 PROD Demand'!G481+'FR-16(7)(v)-4 PROD Energy'!G481+'FR-16(7)(v)-5 PROD Cust'!G481+'FR-16(7)(v)-7 TRANS Demand'!G481+'FR-16(7)(v)-8 TRANS Energy'!G481+'FR-16(7)(v)-9 TRANS Cust'!G481+'FR-16(7)(v)-11 DIST Demand'!G481+'FR-16(7)(v)-12 DIST Energy'!G481+'FR-16(7)(v)-13 DIST Cust'!G481</f>
        <v>54206</v>
      </c>
      <c r="H481" s="37">
        <f>'FR-16(7)(v)-3 PROD Demand'!H481+'FR-16(7)(v)-4 PROD Energy'!H481+'FR-16(7)(v)-5 PROD Cust'!H481+'FR-16(7)(v)-7 TRANS Demand'!H481+'FR-16(7)(v)-8 TRANS Energy'!H481+'FR-16(7)(v)-9 TRANS Cust'!H481+'FR-16(7)(v)-11 DIST Demand'!H481+'FR-16(7)(v)-12 DIST Energy'!H481+'FR-16(7)(v)-13 DIST Cust'!H481</f>
        <v>32013</v>
      </c>
      <c r="I481" s="37">
        <f>'FR-16(7)(v)-3 PROD Demand'!I481+'FR-16(7)(v)-4 PROD Energy'!I481+'FR-16(7)(v)-5 PROD Cust'!I481+'FR-16(7)(v)-7 TRANS Demand'!I481+'FR-16(7)(v)-8 TRANS Energy'!I481+'FR-16(7)(v)-9 TRANS Cust'!I481+'FR-16(7)(v)-11 DIST Demand'!I481+'FR-16(7)(v)-12 DIST Energy'!I481+'FR-16(7)(v)-13 DIST Cust'!I481</f>
        <v>149</v>
      </c>
      <c r="J481" s="37">
        <f>'FR-16(7)(v)-3 PROD Demand'!J481+'FR-16(7)(v)-4 PROD Energy'!J481+'FR-16(7)(v)-5 PROD Cust'!J481+'FR-16(7)(v)-7 TRANS Demand'!J481+'FR-16(7)(v)-8 TRANS Energy'!J481+'FR-16(7)(v)-9 TRANS Cust'!J481+'FR-16(7)(v)-11 DIST Demand'!J481+'FR-16(7)(v)-12 DIST Energy'!J481+'FR-16(7)(v)-13 DIST Cust'!J481</f>
        <v>702</v>
      </c>
      <c r="K481" s="37">
        <f>'FR-16(7)(v)-3 PROD Demand'!K481+'FR-16(7)(v)-4 PROD Energy'!K481+'FR-16(7)(v)-5 PROD Cust'!K481+'FR-16(7)(v)-7 TRANS Demand'!K481+'FR-16(7)(v)-8 TRANS Energy'!K481+'FR-16(7)(v)-9 TRANS Cust'!K481+'FR-16(7)(v)-11 DIST Demand'!K481+'FR-16(7)(v)-12 DIST Energy'!K481+'FR-16(7)(v)-13 DIST Cust'!K481</f>
        <v>8</v>
      </c>
      <c r="L481" s="37">
        <f>'FR-16(7)(v)-3 PROD Demand'!L481+'FR-16(7)(v)-4 PROD Energy'!L481+'FR-16(7)(v)-5 PROD Cust'!L481+'FR-16(7)(v)-7 TRANS Demand'!L481+'FR-16(7)(v)-8 TRANS Energy'!L481+'FR-16(7)(v)-9 TRANS Cust'!L481+'FR-16(7)(v)-11 DIST Demand'!L481+'FR-16(7)(v)-12 DIST Energy'!L481+'FR-16(7)(v)-13 DIST Cust'!L481</f>
        <v>16349</v>
      </c>
      <c r="M481" s="37">
        <f>'FR-16(7)(v)-3 PROD Demand'!M481+'FR-16(7)(v)-4 PROD Energy'!M481+'FR-16(7)(v)-5 PROD Cust'!M481+'FR-16(7)(v)-7 TRANS Demand'!M481+'FR-16(7)(v)-8 TRANS Energy'!M481+'FR-16(7)(v)-9 TRANS Cust'!M481+'FR-16(7)(v)-11 DIST Demand'!M481+'FR-16(7)(v)-12 DIST Energy'!M481+'FR-16(7)(v)-13 DIST Cust'!M481</f>
        <v>10768</v>
      </c>
      <c r="N481" s="37">
        <f>'FR-16(7)(v)-3 PROD Demand'!N481+'FR-16(7)(v)-4 PROD Energy'!N481+'FR-16(7)(v)-5 PROD Cust'!N481+'FR-16(7)(v)-7 TRANS Demand'!N481+'FR-16(7)(v)-8 TRANS Energy'!N481+'FR-16(7)(v)-9 TRANS Cust'!N481+'FR-16(7)(v)-11 DIST Demand'!N481+'FR-16(7)(v)-12 DIST Energy'!N481+'FR-16(7)(v)-13 DIST Cust'!N481</f>
        <v>540</v>
      </c>
      <c r="O481" s="37">
        <f>'FR-16(7)(v)-3 PROD Demand'!O481+'FR-16(7)(v)-4 PROD Energy'!O481+'FR-16(7)(v)-5 PROD Cust'!O481+'FR-16(7)(v)-7 TRANS Demand'!O481+'FR-16(7)(v)-8 TRANS Energy'!O481+'FR-16(7)(v)-9 TRANS Cust'!O481+'FR-16(7)(v)-11 DIST Demand'!O481+'FR-16(7)(v)-12 DIST Energy'!O481+'FR-16(7)(v)-13 DIST Cust'!O481</f>
        <v>0</v>
      </c>
      <c r="P481" s="37">
        <f>'FR-16(7)(v)-3 PROD Demand'!P481+'FR-16(7)(v)-4 PROD Energy'!P481+'FR-16(7)(v)-5 PROD Cust'!P481+'FR-16(7)(v)-7 TRANS Demand'!P481+'FR-16(7)(v)-8 TRANS Energy'!P481+'FR-16(7)(v)-9 TRANS Cust'!P481+'FR-16(7)(v)-11 DIST Demand'!P481+'FR-16(7)(v)-12 DIST Energy'!P481+'FR-16(7)(v)-13 DIST Cust'!P481</f>
        <v>725</v>
      </c>
      <c r="Q481" s="37">
        <f>'FR-16(7)(v)-3 PROD Demand'!Q481+'FR-16(7)(v)-4 PROD Energy'!Q481+'FR-16(7)(v)-5 PROD Cust'!Q481+'FR-16(7)(v)-7 TRANS Demand'!Q481+'FR-16(7)(v)-8 TRANS Energy'!Q481+'FR-16(7)(v)-9 TRANS Cust'!Q481+'FR-16(7)(v)-11 DIST Demand'!Q481+'FR-16(7)(v)-12 DIST Energy'!Q481+'FR-16(7)(v)-13 DIST Cust'!Q481</f>
        <v>13</v>
      </c>
      <c r="R481" s="35">
        <f t="shared" si="257"/>
        <v>115473</v>
      </c>
      <c r="S481" s="35">
        <f t="shared" si="258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">
        <v>2049</v>
      </c>
      <c r="E482" s="18"/>
      <c r="F482" s="1262">
        <f>'FR-16(7)(v)-1 Functional'!F482</f>
        <v>65456</v>
      </c>
      <c r="G482" s="37">
        <f>'FR-16(7)(v)-3 PROD Demand'!G482+'FR-16(7)(v)-4 PROD Energy'!G482+'FR-16(7)(v)-5 PROD Cust'!G482+'FR-16(7)(v)-7 TRANS Demand'!G482+'FR-16(7)(v)-8 TRANS Energy'!G482+'FR-16(7)(v)-9 TRANS Cust'!G482+'FR-16(7)(v)-11 DIST Demand'!G482+'FR-16(7)(v)-12 DIST Energy'!G482+'FR-16(7)(v)-13 DIST Cust'!G482</f>
        <v>59045</v>
      </c>
      <c r="H482" s="37">
        <f>'FR-16(7)(v)-3 PROD Demand'!H482+'FR-16(7)(v)-4 PROD Energy'!H482+'FR-16(7)(v)-5 PROD Cust'!H482+'FR-16(7)(v)-7 TRANS Demand'!H482+'FR-16(7)(v)-8 TRANS Energy'!H482+'FR-16(7)(v)-9 TRANS Cust'!H482+'FR-16(7)(v)-11 DIST Demand'!H482+'FR-16(7)(v)-12 DIST Energy'!H482+'FR-16(7)(v)-13 DIST Cust'!H482</f>
        <v>5963</v>
      </c>
      <c r="I482" s="37">
        <f>'FR-16(7)(v)-3 PROD Demand'!I482+'FR-16(7)(v)-4 PROD Energy'!I482+'FR-16(7)(v)-5 PROD Cust'!I482+'FR-16(7)(v)-7 TRANS Demand'!I482+'FR-16(7)(v)-8 TRANS Energy'!I482+'FR-16(7)(v)-9 TRANS Cust'!I482+'FR-16(7)(v)-11 DIST Demand'!I482+'FR-16(7)(v)-12 DIST Energy'!I482+'FR-16(7)(v)-13 DIST Cust'!I482</f>
        <v>79</v>
      </c>
      <c r="J482" s="37">
        <f>'FR-16(7)(v)-3 PROD Demand'!J482+'FR-16(7)(v)-4 PROD Energy'!J482+'FR-16(7)(v)-5 PROD Cust'!J482+'FR-16(7)(v)-7 TRANS Demand'!J482+'FR-16(7)(v)-8 TRANS Energy'!J482+'FR-16(7)(v)-9 TRANS Cust'!J482+'FR-16(7)(v)-11 DIST Demand'!J482+'FR-16(7)(v)-12 DIST Energy'!J482+'FR-16(7)(v)-13 DIST Cust'!J482</f>
        <v>47</v>
      </c>
      <c r="K482" s="37">
        <f>'FR-16(7)(v)-3 PROD Demand'!K482+'FR-16(7)(v)-4 PROD Energy'!K482+'FR-16(7)(v)-5 PROD Cust'!K482+'FR-16(7)(v)-7 TRANS Demand'!K482+'FR-16(7)(v)-8 TRANS Energy'!K482+'FR-16(7)(v)-9 TRANS Cust'!K482+'FR-16(7)(v)-11 DIST Demand'!K482+'FR-16(7)(v)-12 DIST Energy'!K482+'FR-16(7)(v)-13 DIST Cust'!K482</f>
        <v>7</v>
      </c>
      <c r="L482" s="37">
        <f>'FR-16(7)(v)-3 PROD Demand'!L482+'FR-16(7)(v)-4 PROD Energy'!L482+'FR-16(7)(v)-5 PROD Cust'!L482+'FR-16(7)(v)-7 TRANS Demand'!L482+'FR-16(7)(v)-8 TRANS Energy'!L482+'FR-16(7)(v)-9 TRANS Cust'!L482+'FR-16(7)(v)-11 DIST Demand'!L482+'FR-16(7)(v)-12 DIST Energy'!L482+'FR-16(7)(v)-13 DIST Cust'!L482</f>
        <v>73</v>
      </c>
      <c r="M482" s="37">
        <f>'FR-16(7)(v)-3 PROD Demand'!M482+'FR-16(7)(v)-4 PROD Energy'!M482+'FR-16(7)(v)-5 PROD Cust'!M482+'FR-16(7)(v)-7 TRANS Demand'!M482+'FR-16(7)(v)-8 TRANS Energy'!M482+'FR-16(7)(v)-9 TRANS Cust'!M482+'FR-16(7)(v)-11 DIST Demand'!M482+'FR-16(7)(v)-12 DIST Energy'!M482+'FR-16(7)(v)-13 DIST Cust'!M482</f>
        <v>17</v>
      </c>
      <c r="N482" s="37">
        <f>'FR-16(7)(v)-3 PROD Demand'!N482+'FR-16(7)(v)-4 PROD Energy'!N482+'FR-16(7)(v)-5 PROD Cust'!N482+'FR-16(7)(v)-7 TRANS Demand'!N482+'FR-16(7)(v)-8 TRANS Energy'!N482+'FR-16(7)(v)-9 TRANS Cust'!N482+'FR-16(7)(v)-11 DIST Demand'!N482+'FR-16(7)(v)-12 DIST Energy'!N482+'FR-16(7)(v)-13 DIST Cust'!N482</f>
        <v>5</v>
      </c>
      <c r="O482" s="37">
        <f>'FR-16(7)(v)-3 PROD Demand'!O482+'FR-16(7)(v)-4 PROD Energy'!O482+'FR-16(7)(v)-5 PROD Cust'!O482+'FR-16(7)(v)-7 TRANS Demand'!O482+'FR-16(7)(v)-8 TRANS Energy'!O482+'FR-16(7)(v)-9 TRANS Cust'!O482+'FR-16(7)(v)-11 DIST Demand'!O482+'FR-16(7)(v)-12 DIST Energy'!O482+'FR-16(7)(v)-13 DIST Cust'!O482</f>
        <v>0</v>
      </c>
      <c r="P482" s="37">
        <f>'FR-16(7)(v)-3 PROD Demand'!P482+'FR-16(7)(v)-4 PROD Energy'!P482+'FR-16(7)(v)-5 PROD Cust'!P482+'FR-16(7)(v)-7 TRANS Demand'!P482+'FR-16(7)(v)-8 TRANS Energy'!P482+'FR-16(7)(v)-9 TRANS Cust'!P482+'FR-16(7)(v)-11 DIST Demand'!P482+'FR-16(7)(v)-12 DIST Energy'!P482+'FR-16(7)(v)-13 DIST Cust'!P482</f>
        <v>215</v>
      </c>
      <c r="Q482" s="37">
        <f>'FR-16(7)(v)-3 PROD Demand'!Q482+'FR-16(7)(v)-4 PROD Energy'!Q482+'FR-16(7)(v)-5 PROD Cust'!Q482+'FR-16(7)(v)-7 TRANS Demand'!Q482+'FR-16(7)(v)-8 TRANS Energy'!Q482+'FR-16(7)(v)-9 TRANS Cust'!Q482+'FR-16(7)(v)-11 DIST Demand'!Q482+'FR-16(7)(v)-12 DIST Energy'!Q482+'FR-16(7)(v)-13 DIST Cust'!Q482</f>
        <v>5</v>
      </c>
      <c r="R482" s="35">
        <f t="shared" si="257"/>
        <v>65456</v>
      </c>
      <c r="S482" s="35">
        <f t="shared" si="258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 Functional'!F483</f>
        <v>271379</v>
      </c>
      <c r="G483" s="37">
        <f>'FR-16(7)(v)-3 PROD Demand'!G483+'FR-16(7)(v)-4 PROD Energy'!G483+'FR-16(7)(v)-5 PROD Cust'!G483+'FR-16(7)(v)-7 TRANS Demand'!G483+'FR-16(7)(v)-8 TRANS Energy'!G483+'FR-16(7)(v)-9 TRANS Cust'!G483+'FR-16(7)(v)-11 DIST Demand'!G483+'FR-16(7)(v)-12 DIST Energy'!G483+'FR-16(7)(v)-13 DIST Cust'!G483</f>
        <v>161158</v>
      </c>
      <c r="H483" s="37">
        <f>'FR-16(7)(v)-3 PROD Demand'!H483+'FR-16(7)(v)-4 PROD Energy'!H483+'FR-16(7)(v)-5 PROD Cust'!H483+'FR-16(7)(v)-7 TRANS Demand'!H483+'FR-16(7)(v)-8 TRANS Energy'!H483+'FR-16(7)(v)-9 TRANS Cust'!H483+'FR-16(7)(v)-11 DIST Demand'!H483+'FR-16(7)(v)-12 DIST Energy'!H483+'FR-16(7)(v)-13 DIST Cust'!H483</f>
        <v>57668</v>
      </c>
      <c r="I483" s="37">
        <f>'FR-16(7)(v)-3 PROD Demand'!I483+'FR-16(7)(v)-4 PROD Energy'!I483+'FR-16(7)(v)-5 PROD Cust'!I483+'FR-16(7)(v)-7 TRANS Demand'!I483+'FR-16(7)(v)-8 TRANS Energy'!I483+'FR-16(7)(v)-9 TRANS Cust'!I483+'FR-16(7)(v)-11 DIST Demand'!I483+'FR-16(7)(v)-12 DIST Energy'!I483+'FR-16(7)(v)-13 DIST Cust'!I483</f>
        <v>206</v>
      </c>
      <c r="J483" s="37">
        <f>'FR-16(7)(v)-3 PROD Demand'!J483+'FR-16(7)(v)-4 PROD Energy'!J483+'FR-16(7)(v)-5 PROD Cust'!J483+'FR-16(7)(v)-7 TRANS Demand'!J483+'FR-16(7)(v)-8 TRANS Energy'!J483+'FR-16(7)(v)-9 TRANS Cust'!J483+'FR-16(7)(v)-11 DIST Demand'!J483+'FR-16(7)(v)-12 DIST Energy'!J483+'FR-16(7)(v)-13 DIST Cust'!J483</f>
        <v>1908</v>
      </c>
      <c r="K483" s="37">
        <f>'FR-16(7)(v)-3 PROD Demand'!K483+'FR-16(7)(v)-4 PROD Energy'!K483+'FR-16(7)(v)-5 PROD Cust'!K483+'FR-16(7)(v)-7 TRANS Demand'!K483+'FR-16(7)(v)-8 TRANS Energy'!K483+'FR-16(7)(v)-9 TRANS Cust'!K483+'FR-16(7)(v)-11 DIST Demand'!K483+'FR-16(7)(v)-12 DIST Energy'!K483+'FR-16(7)(v)-13 DIST Cust'!K483</f>
        <v>19</v>
      </c>
      <c r="L483" s="37">
        <f>'FR-16(7)(v)-3 PROD Demand'!L483+'FR-16(7)(v)-4 PROD Energy'!L483+'FR-16(7)(v)-5 PROD Cust'!L483+'FR-16(7)(v)-7 TRANS Demand'!L483+'FR-16(7)(v)-8 TRANS Energy'!L483+'FR-16(7)(v)-9 TRANS Cust'!L483+'FR-16(7)(v)-11 DIST Demand'!L483+'FR-16(7)(v)-12 DIST Energy'!L483+'FR-16(7)(v)-13 DIST Cust'!L483</f>
        <v>24733</v>
      </c>
      <c r="M483" s="37">
        <f>'FR-16(7)(v)-3 PROD Demand'!M483+'FR-16(7)(v)-4 PROD Energy'!M483+'FR-16(7)(v)-5 PROD Cust'!M483+'FR-16(7)(v)-7 TRANS Demand'!M483+'FR-16(7)(v)-8 TRANS Energy'!M483+'FR-16(7)(v)-9 TRANS Cust'!M483+'FR-16(7)(v)-11 DIST Demand'!M483+'FR-16(7)(v)-12 DIST Energy'!M483+'FR-16(7)(v)-13 DIST Cust'!M483</f>
        <v>15119</v>
      </c>
      <c r="N483" s="37">
        <f>'FR-16(7)(v)-3 PROD Demand'!N483+'FR-16(7)(v)-4 PROD Energy'!N483+'FR-16(7)(v)-5 PROD Cust'!N483+'FR-16(7)(v)-7 TRANS Demand'!N483+'FR-16(7)(v)-8 TRANS Energy'!N483+'FR-16(7)(v)-9 TRANS Cust'!N483+'FR-16(7)(v)-11 DIST Demand'!N483+'FR-16(7)(v)-12 DIST Energy'!N483+'FR-16(7)(v)-13 DIST Cust'!N483</f>
        <v>1018</v>
      </c>
      <c r="O483" s="37">
        <f>'FR-16(7)(v)-3 PROD Demand'!O483+'FR-16(7)(v)-4 PROD Energy'!O483+'FR-16(7)(v)-5 PROD Cust'!O483+'FR-16(7)(v)-7 TRANS Demand'!O483+'FR-16(7)(v)-8 TRANS Energy'!O483+'FR-16(7)(v)-9 TRANS Cust'!O483+'FR-16(7)(v)-11 DIST Demand'!O483+'FR-16(7)(v)-12 DIST Energy'!O483+'FR-16(7)(v)-13 DIST Cust'!O483</f>
        <v>8198</v>
      </c>
      <c r="P483" s="37">
        <f>'FR-16(7)(v)-3 PROD Demand'!P483+'FR-16(7)(v)-4 PROD Energy'!P483+'FR-16(7)(v)-5 PROD Cust'!P483+'FR-16(7)(v)-7 TRANS Demand'!P483+'FR-16(7)(v)-8 TRANS Energy'!P483+'FR-16(7)(v)-9 TRANS Cust'!P483+'FR-16(7)(v)-11 DIST Demand'!P483+'FR-16(7)(v)-12 DIST Energy'!P483+'FR-16(7)(v)-13 DIST Cust'!P483</f>
        <v>1273</v>
      </c>
      <c r="Q483" s="37">
        <f>'FR-16(7)(v)-3 PROD Demand'!Q483+'FR-16(7)(v)-4 PROD Energy'!Q483+'FR-16(7)(v)-5 PROD Cust'!Q483+'FR-16(7)(v)-7 TRANS Demand'!Q483+'FR-16(7)(v)-8 TRANS Energy'!Q483+'FR-16(7)(v)-9 TRANS Cust'!Q483+'FR-16(7)(v)-11 DIST Demand'!Q483+'FR-16(7)(v)-12 DIST Energy'!Q483+'FR-16(7)(v)-13 DIST Cust'!Q483</f>
        <v>79</v>
      </c>
      <c r="R483" s="35">
        <f t="shared" si="257"/>
        <v>271379</v>
      </c>
      <c r="S483" s="35">
        <f t="shared" si="258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 Functional'!F484</f>
        <v>88189</v>
      </c>
      <c r="G484" s="37">
        <f>'FR-16(7)(v)-3 PROD Demand'!G484+'FR-16(7)(v)-4 PROD Energy'!G484+'FR-16(7)(v)-5 PROD Cust'!G484+'FR-16(7)(v)-7 TRANS Demand'!G484+'FR-16(7)(v)-8 TRANS Energy'!G484+'FR-16(7)(v)-9 TRANS Cust'!G484+'FR-16(7)(v)-11 DIST Demand'!G484+'FR-16(7)(v)-12 DIST Energy'!G484+'FR-16(7)(v)-13 DIST Cust'!G484</f>
        <v>0</v>
      </c>
      <c r="H484" s="37">
        <f>'FR-16(7)(v)-3 PROD Demand'!H484+'FR-16(7)(v)-4 PROD Energy'!H484+'FR-16(7)(v)-5 PROD Cust'!H484+'FR-16(7)(v)-7 TRANS Demand'!H484+'FR-16(7)(v)-8 TRANS Energy'!H484+'FR-16(7)(v)-9 TRANS Cust'!H484+'FR-16(7)(v)-11 DIST Demand'!H484+'FR-16(7)(v)-12 DIST Energy'!H484+'FR-16(7)(v)-13 DIST Cust'!H484</f>
        <v>0</v>
      </c>
      <c r="I484" s="37">
        <f>'FR-16(7)(v)-3 PROD Demand'!I484+'FR-16(7)(v)-4 PROD Energy'!I484+'FR-16(7)(v)-5 PROD Cust'!I484+'FR-16(7)(v)-7 TRANS Demand'!I484+'FR-16(7)(v)-8 TRANS Energy'!I484+'FR-16(7)(v)-9 TRANS Cust'!I484+'FR-16(7)(v)-11 DIST Demand'!I484+'FR-16(7)(v)-12 DIST Energy'!I484+'FR-16(7)(v)-13 DIST Cust'!I484</f>
        <v>0</v>
      </c>
      <c r="J484" s="37">
        <f>'FR-16(7)(v)-3 PROD Demand'!J484+'FR-16(7)(v)-4 PROD Energy'!J484+'FR-16(7)(v)-5 PROD Cust'!J484+'FR-16(7)(v)-7 TRANS Demand'!J484+'FR-16(7)(v)-8 TRANS Energy'!J484+'FR-16(7)(v)-9 TRANS Cust'!J484+'FR-16(7)(v)-11 DIST Demand'!J484+'FR-16(7)(v)-12 DIST Energy'!J484+'FR-16(7)(v)-13 DIST Cust'!J484</f>
        <v>0</v>
      </c>
      <c r="K484" s="37">
        <f>'FR-16(7)(v)-3 PROD Demand'!K484+'FR-16(7)(v)-4 PROD Energy'!K484+'FR-16(7)(v)-5 PROD Cust'!K484+'FR-16(7)(v)-7 TRANS Demand'!K484+'FR-16(7)(v)-8 TRANS Energy'!K484+'FR-16(7)(v)-9 TRANS Cust'!K484+'FR-16(7)(v)-11 DIST Demand'!K484+'FR-16(7)(v)-12 DIST Energy'!K484+'FR-16(7)(v)-13 DIST Cust'!K484</f>
        <v>0</v>
      </c>
      <c r="L484" s="37">
        <f>'FR-16(7)(v)-3 PROD Demand'!L484+'FR-16(7)(v)-4 PROD Energy'!L484+'FR-16(7)(v)-5 PROD Cust'!L484+'FR-16(7)(v)-7 TRANS Demand'!L484+'FR-16(7)(v)-8 TRANS Energy'!L484+'FR-16(7)(v)-9 TRANS Cust'!L484+'FR-16(7)(v)-11 DIST Demand'!L484+'FR-16(7)(v)-12 DIST Energy'!L484+'FR-16(7)(v)-13 DIST Cust'!L484</f>
        <v>0</v>
      </c>
      <c r="M484" s="37">
        <f>'FR-16(7)(v)-3 PROD Demand'!M484+'FR-16(7)(v)-4 PROD Energy'!M484+'FR-16(7)(v)-5 PROD Cust'!M484+'FR-16(7)(v)-7 TRANS Demand'!M484+'FR-16(7)(v)-8 TRANS Energy'!M484+'FR-16(7)(v)-9 TRANS Cust'!M484+'FR-16(7)(v)-11 DIST Demand'!M484+'FR-16(7)(v)-12 DIST Energy'!M484+'FR-16(7)(v)-13 DIST Cust'!M484</f>
        <v>0</v>
      </c>
      <c r="N484" s="37">
        <f>'FR-16(7)(v)-3 PROD Demand'!N484+'FR-16(7)(v)-4 PROD Energy'!N484+'FR-16(7)(v)-5 PROD Cust'!N484+'FR-16(7)(v)-7 TRANS Demand'!N484+'FR-16(7)(v)-8 TRANS Energy'!N484+'FR-16(7)(v)-9 TRANS Cust'!N484+'FR-16(7)(v)-11 DIST Demand'!N484+'FR-16(7)(v)-12 DIST Energy'!N484+'FR-16(7)(v)-13 DIST Cust'!N484</f>
        <v>0</v>
      </c>
      <c r="O484" s="37">
        <f>'FR-16(7)(v)-3 PROD Demand'!O484+'FR-16(7)(v)-4 PROD Energy'!O484+'FR-16(7)(v)-5 PROD Cust'!O484+'FR-16(7)(v)-7 TRANS Demand'!O484+'FR-16(7)(v)-8 TRANS Energy'!O484+'FR-16(7)(v)-9 TRANS Cust'!O484+'FR-16(7)(v)-11 DIST Demand'!O484+'FR-16(7)(v)-12 DIST Energy'!O484+'FR-16(7)(v)-13 DIST Cust'!O484</f>
        <v>0</v>
      </c>
      <c r="P484" s="37">
        <f>'FR-16(7)(v)-3 PROD Demand'!P484+'FR-16(7)(v)-4 PROD Energy'!P484+'FR-16(7)(v)-5 PROD Cust'!P484+'FR-16(7)(v)-7 TRANS Demand'!P484+'FR-16(7)(v)-8 TRANS Energy'!P484+'FR-16(7)(v)-9 TRANS Cust'!P484+'FR-16(7)(v)-11 DIST Demand'!P484+'FR-16(7)(v)-12 DIST Energy'!P484+'FR-16(7)(v)-13 DIST Cust'!P484</f>
        <v>88189</v>
      </c>
      <c r="Q484" s="37">
        <f>'FR-16(7)(v)-3 PROD Demand'!Q484+'FR-16(7)(v)-4 PROD Energy'!Q484+'FR-16(7)(v)-5 PROD Cust'!Q484+'FR-16(7)(v)-7 TRANS Demand'!Q484+'FR-16(7)(v)-8 TRANS Energy'!Q484+'FR-16(7)(v)-9 TRANS Cust'!Q484+'FR-16(7)(v)-11 DIST Demand'!Q484+'FR-16(7)(v)-12 DIST Energy'!Q484+'FR-16(7)(v)-13 DIST Cust'!Q484</f>
        <v>0</v>
      </c>
      <c r="R484" s="35">
        <f t="shared" si="257"/>
        <v>88189</v>
      </c>
      <c r="S484" s="35">
        <f t="shared" si="258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 Functional'!F485</f>
        <v>1892935</v>
      </c>
      <c r="G485" s="37">
        <f>'FR-16(7)(v)-3 PROD Demand'!G485+'FR-16(7)(v)-4 PROD Energy'!G485+'FR-16(7)(v)-5 PROD Cust'!G485+'FR-16(7)(v)-7 TRANS Demand'!G485+'FR-16(7)(v)-8 TRANS Energy'!G485+'FR-16(7)(v)-9 TRANS Cust'!G485+'FR-16(7)(v)-11 DIST Demand'!G485+'FR-16(7)(v)-12 DIST Energy'!G485+'FR-16(7)(v)-13 DIST Cust'!G485</f>
        <v>1124118</v>
      </c>
      <c r="H485" s="37">
        <f>'FR-16(7)(v)-3 PROD Demand'!H485+'FR-16(7)(v)-4 PROD Energy'!H485+'FR-16(7)(v)-5 PROD Cust'!H485+'FR-16(7)(v)-7 TRANS Demand'!H485+'FR-16(7)(v)-8 TRANS Energy'!H485+'FR-16(7)(v)-9 TRANS Cust'!H485+'FR-16(7)(v)-11 DIST Demand'!H485+'FR-16(7)(v)-12 DIST Energy'!H485+'FR-16(7)(v)-13 DIST Cust'!H485</f>
        <v>402249</v>
      </c>
      <c r="I485" s="37">
        <f>'FR-16(7)(v)-3 PROD Demand'!I485+'FR-16(7)(v)-4 PROD Energy'!I485+'FR-16(7)(v)-5 PROD Cust'!I485+'FR-16(7)(v)-7 TRANS Demand'!I485+'FR-16(7)(v)-8 TRANS Energy'!I485+'FR-16(7)(v)-9 TRANS Cust'!I485+'FR-16(7)(v)-11 DIST Demand'!I485+'FR-16(7)(v)-12 DIST Energy'!I485+'FR-16(7)(v)-13 DIST Cust'!I485</f>
        <v>1439</v>
      </c>
      <c r="J485" s="37">
        <f>'FR-16(7)(v)-3 PROD Demand'!J485+'FR-16(7)(v)-4 PROD Energy'!J485+'FR-16(7)(v)-5 PROD Cust'!J485+'FR-16(7)(v)-7 TRANS Demand'!J485+'FR-16(7)(v)-8 TRANS Energy'!J485+'FR-16(7)(v)-9 TRANS Cust'!J485+'FR-16(7)(v)-11 DIST Demand'!J485+'FR-16(7)(v)-12 DIST Energy'!J485+'FR-16(7)(v)-13 DIST Cust'!J485</f>
        <v>13307</v>
      </c>
      <c r="K485" s="37">
        <f>'FR-16(7)(v)-3 PROD Demand'!K485+'FR-16(7)(v)-4 PROD Energy'!K485+'FR-16(7)(v)-5 PROD Cust'!K485+'FR-16(7)(v)-7 TRANS Demand'!K485+'FR-16(7)(v)-8 TRANS Energy'!K485+'FR-16(7)(v)-9 TRANS Cust'!K485+'FR-16(7)(v)-11 DIST Demand'!K485+'FR-16(7)(v)-12 DIST Energy'!K485+'FR-16(7)(v)-13 DIST Cust'!K485</f>
        <v>133</v>
      </c>
      <c r="L485" s="37">
        <f>'FR-16(7)(v)-3 PROD Demand'!L485+'FR-16(7)(v)-4 PROD Energy'!L485+'FR-16(7)(v)-5 PROD Cust'!L485+'FR-16(7)(v)-7 TRANS Demand'!L485+'FR-16(7)(v)-8 TRANS Energy'!L485+'FR-16(7)(v)-9 TRANS Cust'!L485+'FR-16(7)(v)-11 DIST Demand'!L485+'FR-16(7)(v)-12 DIST Energy'!L485+'FR-16(7)(v)-13 DIST Cust'!L485</f>
        <v>172522</v>
      </c>
      <c r="M485" s="37">
        <f>'FR-16(7)(v)-3 PROD Demand'!M485+'FR-16(7)(v)-4 PROD Energy'!M485+'FR-16(7)(v)-5 PROD Cust'!M485+'FR-16(7)(v)-7 TRANS Demand'!M485+'FR-16(7)(v)-8 TRANS Energy'!M485+'FR-16(7)(v)-9 TRANS Cust'!M485+'FR-16(7)(v)-11 DIST Demand'!M485+'FR-16(7)(v)-12 DIST Energy'!M485+'FR-16(7)(v)-13 DIST Cust'!M485</f>
        <v>105455</v>
      </c>
      <c r="N485" s="37">
        <f>'FR-16(7)(v)-3 PROD Demand'!N485+'FR-16(7)(v)-4 PROD Energy'!N485+'FR-16(7)(v)-5 PROD Cust'!N485+'FR-16(7)(v)-7 TRANS Demand'!N485+'FR-16(7)(v)-8 TRANS Energy'!N485+'FR-16(7)(v)-9 TRANS Cust'!N485+'FR-16(7)(v)-11 DIST Demand'!N485+'FR-16(7)(v)-12 DIST Energy'!N485+'FR-16(7)(v)-13 DIST Cust'!N485</f>
        <v>7099</v>
      </c>
      <c r="O485" s="37">
        <f>'FR-16(7)(v)-3 PROD Demand'!O485+'FR-16(7)(v)-4 PROD Energy'!O485+'FR-16(7)(v)-5 PROD Cust'!O485+'FR-16(7)(v)-7 TRANS Demand'!O485+'FR-16(7)(v)-8 TRANS Energy'!O485+'FR-16(7)(v)-9 TRANS Cust'!O485+'FR-16(7)(v)-11 DIST Demand'!O485+'FR-16(7)(v)-12 DIST Energy'!O485+'FR-16(7)(v)-13 DIST Cust'!O485</f>
        <v>57186</v>
      </c>
      <c r="P485" s="37">
        <f>'FR-16(7)(v)-3 PROD Demand'!P485+'FR-16(7)(v)-4 PROD Energy'!P485+'FR-16(7)(v)-5 PROD Cust'!P485+'FR-16(7)(v)-7 TRANS Demand'!P485+'FR-16(7)(v)-8 TRANS Energy'!P485+'FR-16(7)(v)-9 TRANS Cust'!P485+'FR-16(7)(v)-11 DIST Demand'!P485+'FR-16(7)(v)-12 DIST Energy'!P485+'FR-16(7)(v)-13 DIST Cust'!P485</f>
        <v>8878</v>
      </c>
      <c r="Q485" s="37">
        <f>'FR-16(7)(v)-3 PROD Demand'!Q485+'FR-16(7)(v)-4 PROD Energy'!Q485+'FR-16(7)(v)-5 PROD Cust'!Q485+'FR-16(7)(v)-7 TRANS Demand'!Q485+'FR-16(7)(v)-8 TRANS Energy'!Q485+'FR-16(7)(v)-9 TRANS Cust'!Q485+'FR-16(7)(v)-11 DIST Demand'!Q485+'FR-16(7)(v)-12 DIST Energy'!Q485+'FR-16(7)(v)-13 DIST Cust'!Q485</f>
        <v>549</v>
      </c>
      <c r="R485" s="35">
        <f t="shared" si="257"/>
        <v>1892935</v>
      </c>
      <c r="S485" s="35">
        <f t="shared" si="258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 Functional'!F486</f>
        <v>578857</v>
      </c>
      <c r="G486" s="37">
        <f>'FR-16(7)(v)-3 PROD Demand'!G486+'FR-16(7)(v)-4 PROD Energy'!G486+'FR-16(7)(v)-5 PROD Cust'!G486+'FR-16(7)(v)-7 TRANS Demand'!G486+'FR-16(7)(v)-8 TRANS Energy'!G486+'FR-16(7)(v)-9 TRANS Cust'!G486+'FR-16(7)(v)-11 DIST Demand'!G486+'FR-16(7)(v)-12 DIST Energy'!G486+'FR-16(7)(v)-13 DIST Cust'!G486</f>
        <v>271732</v>
      </c>
      <c r="H486" s="37">
        <f>'FR-16(7)(v)-3 PROD Demand'!H486+'FR-16(7)(v)-4 PROD Energy'!H486+'FR-16(7)(v)-5 PROD Cust'!H486+'FR-16(7)(v)-7 TRANS Demand'!H486+'FR-16(7)(v)-8 TRANS Energy'!H486+'FR-16(7)(v)-9 TRANS Cust'!H486+'FR-16(7)(v)-11 DIST Demand'!H486+'FR-16(7)(v)-12 DIST Energy'!H486+'FR-16(7)(v)-13 DIST Cust'!H486</f>
        <v>160477</v>
      </c>
      <c r="I486" s="37">
        <f>'FR-16(7)(v)-3 PROD Demand'!I486+'FR-16(7)(v)-4 PROD Energy'!I486+'FR-16(7)(v)-5 PROD Cust'!I486+'FR-16(7)(v)-7 TRANS Demand'!I486+'FR-16(7)(v)-8 TRANS Energy'!I486+'FR-16(7)(v)-9 TRANS Cust'!I486+'FR-16(7)(v)-11 DIST Demand'!I486+'FR-16(7)(v)-12 DIST Energy'!I486+'FR-16(7)(v)-13 DIST Cust'!I486</f>
        <v>747</v>
      </c>
      <c r="J486" s="37">
        <f>'FR-16(7)(v)-3 PROD Demand'!J486+'FR-16(7)(v)-4 PROD Energy'!J486+'FR-16(7)(v)-5 PROD Cust'!J486+'FR-16(7)(v)-7 TRANS Demand'!J486+'FR-16(7)(v)-8 TRANS Energy'!J486+'FR-16(7)(v)-9 TRANS Cust'!J486+'FR-16(7)(v)-11 DIST Demand'!J486+'FR-16(7)(v)-12 DIST Energy'!J486+'FR-16(7)(v)-13 DIST Cust'!J486</f>
        <v>3519</v>
      </c>
      <c r="K486" s="37">
        <f>'FR-16(7)(v)-3 PROD Demand'!K486+'FR-16(7)(v)-4 PROD Energy'!K486+'FR-16(7)(v)-5 PROD Cust'!K486+'FR-16(7)(v)-7 TRANS Demand'!K486+'FR-16(7)(v)-8 TRANS Energy'!K486+'FR-16(7)(v)-9 TRANS Cust'!K486+'FR-16(7)(v)-11 DIST Demand'!K486+'FR-16(7)(v)-12 DIST Energy'!K486+'FR-16(7)(v)-13 DIST Cust'!K486</f>
        <v>41</v>
      </c>
      <c r="L486" s="37">
        <f>'FR-16(7)(v)-3 PROD Demand'!L486+'FR-16(7)(v)-4 PROD Energy'!L486+'FR-16(7)(v)-5 PROD Cust'!L486+'FR-16(7)(v)-7 TRANS Demand'!L486+'FR-16(7)(v)-8 TRANS Energy'!L486+'FR-16(7)(v)-9 TRANS Cust'!L486+'FR-16(7)(v)-11 DIST Demand'!L486+'FR-16(7)(v)-12 DIST Energy'!L486+'FR-16(7)(v)-13 DIST Cust'!L486</f>
        <v>81955</v>
      </c>
      <c r="M486" s="37">
        <f>'FR-16(7)(v)-3 PROD Demand'!M486+'FR-16(7)(v)-4 PROD Energy'!M486+'FR-16(7)(v)-5 PROD Cust'!M486+'FR-16(7)(v)-7 TRANS Demand'!M486+'FR-16(7)(v)-8 TRANS Energy'!M486+'FR-16(7)(v)-9 TRANS Cust'!M486+'FR-16(7)(v)-11 DIST Demand'!M486+'FR-16(7)(v)-12 DIST Energy'!M486+'FR-16(7)(v)-13 DIST Cust'!M486</f>
        <v>53978</v>
      </c>
      <c r="N486" s="37">
        <f>'FR-16(7)(v)-3 PROD Demand'!N486+'FR-16(7)(v)-4 PROD Energy'!N486+'FR-16(7)(v)-5 PROD Cust'!N486+'FR-16(7)(v)-7 TRANS Demand'!N486+'FR-16(7)(v)-8 TRANS Energy'!N486+'FR-16(7)(v)-9 TRANS Cust'!N486+'FR-16(7)(v)-11 DIST Demand'!N486+'FR-16(7)(v)-12 DIST Energy'!N486+'FR-16(7)(v)-13 DIST Cust'!N486</f>
        <v>2709</v>
      </c>
      <c r="O486" s="37">
        <f>'FR-16(7)(v)-3 PROD Demand'!O486+'FR-16(7)(v)-4 PROD Energy'!O486+'FR-16(7)(v)-5 PROD Cust'!O486+'FR-16(7)(v)-7 TRANS Demand'!O486+'FR-16(7)(v)-8 TRANS Energy'!O486+'FR-16(7)(v)-9 TRANS Cust'!O486+'FR-16(7)(v)-11 DIST Demand'!O486+'FR-16(7)(v)-12 DIST Energy'!O486+'FR-16(7)(v)-13 DIST Cust'!O486</f>
        <v>0</v>
      </c>
      <c r="P486" s="37">
        <f>'FR-16(7)(v)-3 PROD Demand'!P486+'FR-16(7)(v)-4 PROD Energy'!P486+'FR-16(7)(v)-5 PROD Cust'!P486+'FR-16(7)(v)-7 TRANS Demand'!P486+'FR-16(7)(v)-8 TRANS Energy'!P486+'FR-16(7)(v)-9 TRANS Cust'!P486+'FR-16(7)(v)-11 DIST Demand'!P486+'FR-16(7)(v)-12 DIST Energy'!P486+'FR-16(7)(v)-13 DIST Cust'!P486</f>
        <v>3635</v>
      </c>
      <c r="Q486" s="37">
        <f>'FR-16(7)(v)-3 PROD Demand'!Q486+'FR-16(7)(v)-4 PROD Energy'!Q486+'FR-16(7)(v)-5 PROD Cust'!Q486+'FR-16(7)(v)-7 TRANS Demand'!Q486+'FR-16(7)(v)-8 TRANS Energy'!Q486+'FR-16(7)(v)-9 TRANS Cust'!Q486+'FR-16(7)(v)-11 DIST Demand'!Q486+'FR-16(7)(v)-12 DIST Energy'!Q486+'FR-16(7)(v)-13 DIST Cust'!Q486</f>
        <v>64</v>
      </c>
      <c r="R486" s="35">
        <f t="shared" si="257"/>
        <v>578857</v>
      </c>
      <c r="S486" s="35">
        <f t="shared" si="258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 Functional'!F487</f>
        <v>1076097</v>
      </c>
      <c r="G487" s="37">
        <f>'FR-16(7)(v)-3 PROD Demand'!G487+'FR-16(7)(v)-4 PROD Energy'!G487+'FR-16(7)(v)-5 PROD Cust'!G487+'FR-16(7)(v)-7 TRANS Demand'!G487+'FR-16(7)(v)-8 TRANS Energy'!G487+'FR-16(7)(v)-9 TRANS Cust'!G487+'FR-16(7)(v)-11 DIST Demand'!G487+'FR-16(7)(v)-12 DIST Energy'!G487+'FR-16(7)(v)-13 DIST Cust'!G487</f>
        <v>869842</v>
      </c>
      <c r="H487" s="37">
        <f>'FR-16(7)(v)-3 PROD Demand'!H487+'FR-16(7)(v)-4 PROD Energy'!H487+'FR-16(7)(v)-5 PROD Cust'!H487+'FR-16(7)(v)-7 TRANS Demand'!H487+'FR-16(7)(v)-8 TRANS Energy'!H487+'FR-16(7)(v)-9 TRANS Cust'!H487+'FR-16(7)(v)-11 DIST Demand'!H487+'FR-16(7)(v)-12 DIST Energy'!H487+'FR-16(7)(v)-13 DIST Cust'!H487</f>
        <v>196850</v>
      </c>
      <c r="I487" s="37">
        <f>'FR-16(7)(v)-3 PROD Demand'!I487+'FR-16(7)(v)-4 PROD Energy'!I487+'FR-16(7)(v)-5 PROD Cust'!I487+'FR-16(7)(v)-7 TRANS Demand'!I487+'FR-16(7)(v)-8 TRANS Energy'!I487+'FR-16(7)(v)-9 TRANS Cust'!I487+'FR-16(7)(v)-11 DIST Demand'!I487+'FR-16(7)(v)-12 DIST Energy'!I487+'FR-16(7)(v)-13 DIST Cust'!I487</f>
        <v>0</v>
      </c>
      <c r="J487" s="37">
        <f>'FR-16(7)(v)-3 PROD Demand'!J487+'FR-16(7)(v)-4 PROD Energy'!J487+'FR-16(7)(v)-5 PROD Cust'!J487+'FR-16(7)(v)-7 TRANS Demand'!J487+'FR-16(7)(v)-8 TRANS Energy'!J487+'FR-16(7)(v)-9 TRANS Cust'!J487+'FR-16(7)(v)-11 DIST Demand'!J487+'FR-16(7)(v)-12 DIST Energy'!J487+'FR-16(7)(v)-13 DIST Cust'!J487</f>
        <v>1506</v>
      </c>
      <c r="K487" s="37">
        <f>'FR-16(7)(v)-3 PROD Demand'!K487+'FR-16(7)(v)-4 PROD Energy'!K487+'FR-16(7)(v)-5 PROD Cust'!K487+'FR-16(7)(v)-7 TRANS Demand'!K487+'FR-16(7)(v)-8 TRANS Energy'!K487+'FR-16(7)(v)-9 TRANS Cust'!K487+'FR-16(7)(v)-11 DIST Demand'!K487+'FR-16(7)(v)-12 DIST Energy'!K487+'FR-16(7)(v)-13 DIST Cust'!K487</f>
        <v>237</v>
      </c>
      <c r="L487" s="37">
        <f>'FR-16(7)(v)-3 PROD Demand'!L487+'FR-16(7)(v)-4 PROD Energy'!L487+'FR-16(7)(v)-5 PROD Cust'!L487+'FR-16(7)(v)-7 TRANS Demand'!L487+'FR-16(7)(v)-8 TRANS Energy'!L487+'FR-16(7)(v)-9 TRANS Cust'!L487+'FR-16(7)(v)-11 DIST Demand'!L487+'FR-16(7)(v)-12 DIST Energy'!L487+'FR-16(7)(v)-13 DIST Cust'!L487</f>
        <v>7006</v>
      </c>
      <c r="M487" s="37">
        <f>'FR-16(7)(v)-3 PROD Demand'!M487+'FR-16(7)(v)-4 PROD Energy'!M487+'FR-16(7)(v)-5 PROD Cust'!M487+'FR-16(7)(v)-7 TRANS Demand'!M487+'FR-16(7)(v)-8 TRANS Energy'!M487+'FR-16(7)(v)-9 TRANS Cust'!M487+'FR-16(7)(v)-11 DIST Demand'!M487+'FR-16(7)(v)-12 DIST Energy'!M487+'FR-16(7)(v)-13 DIST Cust'!M487</f>
        <v>0</v>
      </c>
      <c r="N487" s="37">
        <f>'FR-16(7)(v)-3 PROD Demand'!N487+'FR-16(7)(v)-4 PROD Energy'!N487+'FR-16(7)(v)-5 PROD Cust'!N487+'FR-16(7)(v)-7 TRANS Demand'!N487+'FR-16(7)(v)-8 TRANS Energy'!N487+'FR-16(7)(v)-9 TRANS Cust'!N487+'FR-16(7)(v)-11 DIST Demand'!N487+'FR-16(7)(v)-12 DIST Energy'!N487+'FR-16(7)(v)-13 DIST Cust'!N487</f>
        <v>258</v>
      </c>
      <c r="O487" s="37">
        <f>'FR-16(7)(v)-3 PROD Demand'!O487+'FR-16(7)(v)-4 PROD Energy'!O487+'FR-16(7)(v)-5 PROD Cust'!O487+'FR-16(7)(v)-7 TRANS Demand'!O487+'FR-16(7)(v)-8 TRANS Energy'!O487+'FR-16(7)(v)-9 TRANS Cust'!O487+'FR-16(7)(v)-11 DIST Demand'!O487+'FR-16(7)(v)-12 DIST Energy'!O487+'FR-16(7)(v)-13 DIST Cust'!O487</f>
        <v>247</v>
      </c>
      <c r="P487" s="37">
        <f>'FR-16(7)(v)-3 PROD Demand'!P487+'FR-16(7)(v)-4 PROD Energy'!P487+'FR-16(7)(v)-5 PROD Cust'!P487+'FR-16(7)(v)-7 TRANS Demand'!P487+'FR-16(7)(v)-8 TRANS Energy'!P487+'FR-16(7)(v)-9 TRANS Cust'!P487+'FR-16(7)(v)-11 DIST Demand'!P487+'FR-16(7)(v)-12 DIST Energy'!P487+'FR-16(7)(v)-13 DIST Cust'!P487</f>
        <v>0</v>
      </c>
      <c r="Q487" s="37">
        <f>'FR-16(7)(v)-3 PROD Demand'!Q487+'FR-16(7)(v)-4 PROD Energy'!Q487+'FR-16(7)(v)-5 PROD Cust'!Q487+'FR-16(7)(v)-7 TRANS Demand'!Q487+'FR-16(7)(v)-8 TRANS Energy'!Q487+'FR-16(7)(v)-9 TRANS Cust'!Q487+'FR-16(7)(v)-11 DIST Demand'!Q487+'FR-16(7)(v)-12 DIST Energy'!Q487+'FR-16(7)(v)-13 DIST Cust'!Q487</f>
        <v>151</v>
      </c>
      <c r="R487" s="35">
        <f t="shared" si="257"/>
        <v>1076097</v>
      </c>
      <c r="S487" s="35">
        <f t="shared" si="258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 Functional'!F488</f>
        <v>430143</v>
      </c>
      <c r="G488" s="37">
        <f>'FR-16(7)(v)-3 PROD Demand'!G488+'FR-16(7)(v)-4 PROD Energy'!G488+'FR-16(7)(v)-5 PROD Cust'!G488+'FR-16(7)(v)-7 TRANS Demand'!G488+'FR-16(7)(v)-8 TRANS Energy'!G488+'FR-16(7)(v)-9 TRANS Cust'!G488+'FR-16(7)(v)-11 DIST Demand'!G488+'FR-16(7)(v)-12 DIST Energy'!G488+'FR-16(7)(v)-13 DIST Cust'!G488</f>
        <v>0</v>
      </c>
      <c r="H488" s="37">
        <f>'FR-16(7)(v)-3 PROD Demand'!H488+'FR-16(7)(v)-4 PROD Energy'!H488+'FR-16(7)(v)-5 PROD Cust'!H488+'FR-16(7)(v)-7 TRANS Demand'!H488+'FR-16(7)(v)-8 TRANS Energy'!H488+'FR-16(7)(v)-9 TRANS Cust'!H488+'FR-16(7)(v)-11 DIST Demand'!H488+'FR-16(7)(v)-12 DIST Energy'!H488+'FR-16(7)(v)-13 DIST Cust'!H488</f>
        <v>0</v>
      </c>
      <c r="I488" s="37">
        <f>'FR-16(7)(v)-3 PROD Demand'!I488+'FR-16(7)(v)-4 PROD Energy'!I488+'FR-16(7)(v)-5 PROD Cust'!I488+'FR-16(7)(v)-7 TRANS Demand'!I488+'FR-16(7)(v)-8 TRANS Energy'!I488+'FR-16(7)(v)-9 TRANS Cust'!I488+'FR-16(7)(v)-11 DIST Demand'!I488+'FR-16(7)(v)-12 DIST Energy'!I488+'FR-16(7)(v)-13 DIST Cust'!I488</f>
        <v>0</v>
      </c>
      <c r="J488" s="37">
        <f>'FR-16(7)(v)-3 PROD Demand'!J488+'FR-16(7)(v)-4 PROD Energy'!J488+'FR-16(7)(v)-5 PROD Cust'!J488+'FR-16(7)(v)-7 TRANS Demand'!J488+'FR-16(7)(v)-8 TRANS Energy'!J488+'FR-16(7)(v)-9 TRANS Cust'!J488+'FR-16(7)(v)-11 DIST Demand'!J488+'FR-16(7)(v)-12 DIST Energy'!J488+'FR-16(7)(v)-13 DIST Cust'!J488</f>
        <v>0</v>
      </c>
      <c r="K488" s="37">
        <f>'FR-16(7)(v)-3 PROD Demand'!K488+'FR-16(7)(v)-4 PROD Energy'!K488+'FR-16(7)(v)-5 PROD Cust'!K488+'FR-16(7)(v)-7 TRANS Demand'!K488+'FR-16(7)(v)-8 TRANS Energy'!K488+'FR-16(7)(v)-9 TRANS Cust'!K488+'FR-16(7)(v)-11 DIST Demand'!K488+'FR-16(7)(v)-12 DIST Energy'!K488+'FR-16(7)(v)-13 DIST Cust'!K488</f>
        <v>0</v>
      </c>
      <c r="L488" s="37">
        <f>'FR-16(7)(v)-3 PROD Demand'!L488+'FR-16(7)(v)-4 PROD Energy'!L488+'FR-16(7)(v)-5 PROD Cust'!L488+'FR-16(7)(v)-7 TRANS Demand'!L488+'FR-16(7)(v)-8 TRANS Energy'!L488+'FR-16(7)(v)-9 TRANS Cust'!L488+'FR-16(7)(v)-11 DIST Demand'!L488+'FR-16(7)(v)-12 DIST Energy'!L488+'FR-16(7)(v)-13 DIST Cust'!L488</f>
        <v>0</v>
      </c>
      <c r="M488" s="37">
        <f>'FR-16(7)(v)-3 PROD Demand'!M488+'FR-16(7)(v)-4 PROD Energy'!M488+'FR-16(7)(v)-5 PROD Cust'!M488+'FR-16(7)(v)-7 TRANS Demand'!M488+'FR-16(7)(v)-8 TRANS Energy'!M488+'FR-16(7)(v)-9 TRANS Cust'!M488+'FR-16(7)(v)-11 DIST Demand'!M488+'FR-16(7)(v)-12 DIST Energy'!M488+'FR-16(7)(v)-13 DIST Cust'!M488</f>
        <v>0</v>
      </c>
      <c r="N488" s="37">
        <f>'FR-16(7)(v)-3 PROD Demand'!N488+'FR-16(7)(v)-4 PROD Energy'!N488+'FR-16(7)(v)-5 PROD Cust'!N488+'FR-16(7)(v)-7 TRANS Demand'!N488+'FR-16(7)(v)-8 TRANS Energy'!N488+'FR-16(7)(v)-9 TRANS Cust'!N488+'FR-16(7)(v)-11 DIST Demand'!N488+'FR-16(7)(v)-12 DIST Energy'!N488+'FR-16(7)(v)-13 DIST Cust'!N488</f>
        <v>0</v>
      </c>
      <c r="O488" s="37">
        <f>'FR-16(7)(v)-3 PROD Demand'!O488+'FR-16(7)(v)-4 PROD Energy'!O488+'FR-16(7)(v)-5 PROD Cust'!O488+'FR-16(7)(v)-7 TRANS Demand'!O488+'FR-16(7)(v)-8 TRANS Energy'!O488+'FR-16(7)(v)-9 TRANS Cust'!O488+'FR-16(7)(v)-11 DIST Demand'!O488+'FR-16(7)(v)-12 DIST Energy'!O488+'FR-16(7)(v)-13 DIST Cust'!O488</f>
        <v>0</v>
      </c>
      <c r="P488" s="37">
        <f>'FR-16(7)(v)-3 PROD Demand'!P488+'FR-16(7)(v)-4 PROD Energy'!P488+'FR-16(7)(v)-5 PROD Cust'!P488+'FR-16(7)(v)-7 TRANS Demand'!P488+'FR-16(7)(v)-8 TRANS Energy'!P488+'FR-16(7)(v)-9 TRANS Cust'!P488+'FR-16(7)(v)-11 DIST Demand'!P488+'FR-16(7)(v)-12 DIST Energy'!P488+'FR-16(7)(v)-13 DIST Cust'!P488</f>
        <v>430143</v>
      </c>
      <c r="Q488" s="37">
        <f>'FR-16(7)(v)-3 PROD Demand'!Q488+'FR-16(7)(v)-4 PROD Energy'!Q488+'FR-16(7)(v)-5 PROD Cust'!Q488+'FR-16(7)(v)-7 TRANS Demand'!Q488+'FR-16(7)(v)-8 TRANS Energy'!Q488+'FR-16(7)(v)-9 TRANS Cust'!Q488+'FR-16(7)(v)-11 DIST Demand'!Q488+'FR-16(7)(v)-12 DIST Energy'!Q488+'FR-16(7)(v)-13 DIST Cust'!Q488</f>
        <v>0</v>
      </c>
      <c r="R488" s="35">
        <f t="shared" si="257"/>
        <v>430143</v>
      </c>
      <c r="S488" s="35">
        <f t="shared" si="258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 Functional'!F489</f>
        <v>722843</v>
      </c>
      <c r="G489" s="37">
        <f>'FR-16(7)(v)-3 PROD Demand'!G489+'FR-16(7)(v)-4 PROD Energy'!G489+'FR-16(7)(v)-5 PROD Cust'!G489+'FR-16(7)(v)-7 TRANS Demand'!G489+'FR-16(7)(v)-8 TRANS Energy'!G489+'FR-16(7)(v)-9 TRANS Cust'!G489+'FR-16(7)(v)-11 DIST Demand'!G489+'FR-16(7)(v)-12 DIST Energy'!G489+'FR-16(7)(v)-13 DIST Cust'!G489</f>
        <v>429259</v>
      </c>
      <c r="H489" s="37">
        <f>'FR-16(7)(v)-3 PROD Demand'!H489+'FR-16(7)(v)-4 PROD Energy'!H489+'FR-16(7)(v)-5 PROD Cust'!H489+'FR-16(7)(v)-7 TRANS Demand'!H489+'FR-16(7)(v)-8 TRANS Energy'!H489+'FR-16(7)(v)-9 TRANS Cust'!H489+'FR-16(7)(v)-11 DIST Demand'!H489+'FR-16(7)(v)-12 DIST Energy'!H489+'FR-16(7)(v)-13 DIST Cust'!H489</f>
        <v>153604</v>
      </c>
      <c r="I489" s="37">
        <f>'FR-16(7)(v)-3 PROD Demand'!I489+'FR-16(7)(v)-4 PROD Energy'!I489+'FR-16(7)(v)-5 PROD Cust'!I489+'FR-16(7)(v)-7 TRANS Demand'!I489+'FR-16(7)(v)-8 TRANS Energy'!I489+'FR-16(7)(v)-9 TRANS Cust'!I489+'FR-16(7)(v)-11 DIST Demand'!I489+'FR-16(7)(v)-12 DIST Energy'!I489+'FR-16(7)(v)-13 DIST Cust'!I489</f>
        <v>549</v>
      </c>
      <c r="J489" s="37">
        <f>'FR-16(7)(v)-3 PROD Demand'!J489+'FR-16(7)(v)-4 PROD Energy'!J489+'FR-16(7)(v)-5 PROD Cust'!J489+'FR-16(7)(v)-7 TRANS Demand'!J489+'FR-16(7)(v)-8 TRANS Energy'!J489+'FR-16(7)(v)-9 TRANS Cust'!J489+'FR-16(7)(v)-11 DIST Demand'!J489+'FR-16(7)(v)-12 DIST Energy'!J489+'FR-16(7)(v)-13 DIST Cust'!J489</f>
        <v>5082</v>
      </c>
      <c r="K489" s="37">
        <f>'FR-16(7)(v)-3 PROD Demand'!K489+'FR-16(7)(v)-4 PROD Energy'!K489+'FR-16(7)(v)-5 PROD Cust'!K489+'FR-16(7)(v)-7 TRANS Demand'!K489+'FR-16(7)(v)-8 TRANS Energy'!K489+'FR-16(7)(v)-9 TRANS Cust'!K489+'FR-16(7)(v)-11 DIST Demand'!K489+'FR-16(7)(v)-12 DIST Energy'!K489+'FR-16(7)(v)-13 DIST Cust'!K489</f>
        <v>51</v>
      </c>
      <c r="L489" s="37">
        <f>'FR-16(7)(v)-3 PROD Demand'!L489+'FR-16(7)(v)-4 PROD Energy'!L489+'FR-16(7)(v)-5 PROD Cust'!L489+'FR-16(7)(v)-7 TRANS Demand'!L489+'FR-16(7)(v)-8 TRANS Energy'!L489+'FR-16(7)(v)-9 TRANS Cust'!L489+'FR-16(7)(v)-11 DIST Demand'!L489+'FR-16(7)(v)-12 DIST Energy'!L489+'FR-16(7)(v)-13 DIST Cust'!L489</f>
        <v>65880</v>
      </c>
      <c r="M489" s="37">
        <f>'FR-16(7)(v)-3 PROD Demand'!M489+'FR-16(7)(v)-4 PROD Energy'!M489+'FR-16(7)(v)-5 PROD Cust'!M489+'FR-16(7)(v)-7 TRANS Demand'!M489+'FR-16(7)(v)-8 TRANS Energy'!M489+'FR-16(7)(v)-9 TRANS Cust'!M489+'FR-16(7)(v)-11 DIST Demand'!M489+'FR-16(7)(v)-12 DIST Energy'!M489+'FR-16(7)(v)-13 DIST Cust'!M489</f>
        <v>40270</v>
      </c>
      <c r="N489" s="37">
        <f>'FR-16(7)(v)-3 PROD Demand'!N489+'FR-16(7)(v)-4 PROD Energy'!N489+'FR-16(7)(v)-5 PROD Cust'!N489+'FR-16(7)(v)-7 TRANS Demand'!N489+'FR-16(7)(v)-8 TRANS Energy'!N489+'FR-16(7)(v)-9 TRANS Cust'!N489+'FR-16(7)(v)-11 DIST Demand'!N489+'FR-16(7)(v)-12 DIST Energy'!N489+'FR-16(7)(v)-13 DIST Cust'!N489</f>
        <v>2711</v>
      </c>
      <c r="O489" s="37">
        <f>'FR-16(7)(v)-3 PROD Demand'!O489+'FR-16(7)(v)-4 PROD Energy'!O489+'FR-16(7)(v)-5 PROD Cust'!O489+'FR-16(7)(v)-7 TRANS Demand'!O489+'FR-16(7)(v)-8 TRANS Energy'!O489+'FR-16(7)(v)-9 TRANS Cust'!O489+'FR-16(7)(v)-11 DIST Demand'!O489+'FR-16(7)(v)-12 DIST Energy'!O489+'FR-16(7)(v)-13 DIST Cust'!O489</f>
        <v>21837</v>
      </c>
      <c r="P489" s="37">
        <f>'FR-16(7)(v)-3 PROD Demand'!P489+'FR-16(7)(v)-4 PROD Energy'!P489+'FR-16(7)(v)-5 PROD Cust'!P489+'FR-16(7)(v)-7 TRANS Demand'!P489+'FR-16(7)(v)-8 TRANS Energy'!P489+'FR-16(7)(v)-9 TRANS Cust'!P489+'FR-16(7)(v)-11 DIST Demand'!P489+'FR-16(7)(v)-12 DIST Energy'!P489+'FR-16(7)(v)-13 DIST Cust'!P489</f>
        <v>3390</v>
      </c>
      <c r="Q489" s="37">
        <f>'FR-16(7)(v)-3 PROD Demand'!Q489+'FR-16(7)(v)-4 PROD Energy'!Q489+'FR-16(7)(v)-5 PROD Cust'!Q489+'FR-16(7)(v)-7 TRANS Demand'!Q489+'FR-16(7)(v)-8 TRANS Energy'!Q489+'FR-16(7)(v)-9 TRANS Cust'!Q489+'FR-16(7)(v)-11 DIST Demand'!Q489+'FR-16(7)(v)-12 DIST Energy'!Q489+'FR-16(7)(v)-13 DIST Cust'!Q489</f>
        <v>210</v>
      </c>
      <c r="R489" s="35">
        <f t="shared" si="257"/>
        <v>722843</v>
      </c>
      <c r="S489" s="35">
        <f t="shared" si="258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 Functional'!F490</f>
        <v>2227726</v>
      </c>
      <c r="G490" s="37">
        <f>'FR-16(7)(v)-3 PROD Demand'!G490+'FR-16(7)(v)-4 PROD Energy'!G490+'FR-16(7)(v)-5 PROD Cust'!G490+'FR-16(7)(v)-7 TRANS Demand'!G490+'FR-16(7)(v)-8 TRANS Energy'!G490+'FR-16(7)(v)-9 TRANS Cust'!G490+'FR-16(7)(v)-11 DIST Demand'!G490+'FR-16(7)(v)-12 DIST Energy'!G490+'FR-16(7)(v)-13 DIST Cust'!G490</f>
        <v>1322934</v>
      </c>
      <c r="H490" s="37">
        <f>'FR-16(7)(v)-3 PROD Demand'!H490+'FR-16(7)(v)-4 PROD Energy'!H490+'FR-16(7)(v)-5 PROD Cust'!H490+'FR-16(7)(v)-7 TRANS Demand'!H490+'FR-16(7)(v)-8 TRANS Energy'!H490+'FR-16(7)(v)-9 TRANS Cust'!H490+'FR-16(7)(v)-11 DIST Demand'!H490+'FR-16(7)(v)-12 DIST Energy'!H490+'FR-16(7)(v)-13 DIST Cust'!H490</f>
        <v>473392</v>
      </c>
      <c r="I490" s="37">
        <f>'FR-16(7)(v)-3 PROD Demand'!I490+'FR-16(7)(v)-4 PROD Energy'!I490+'FR-16(7)(v)-5 PROD Cust'!I490+'FR-16(7)(v)-7 TRANS Demand'!I490+'FR-16(7)(v)-8 TRANS Energy'!I490+'FR-16(7)(v)-9 TRANS Cust'!I490+'FR-16(7)(v)-11 DIST Demand'!I490+'FR-16(7)(v)-12 DIST Energy'!I490+'FR-16(7)(v)-13 DIST Cust'!I490</f>
        <v>1693</v>
      </c>
      <c r="J490" s="37">
        <f>'FR-16(7)(v)-3 PROD Demand'!J490+'FR-16(7)(v)-4 PROD Energy'!J490+'FR-16(7)(v)-5 PROD Cust'!J490+'FR-16(7)(v)-7 TRANS Demand'!J490+'FR-16(7)(v)-8 TRANS Energy'!J490+'FR-16(7)(v)-9 TRANS Cust'!J490+'FR-16(7)(v)-11 DIST Demand'!J490+'FR-16(7)(v)-12 DIST Energy'!J490+'FR-16(7)(v)-13 DIST Cust'!J490</f>
        <v>15661</v>
      </c>
      <c r="K490" s="37">
        <f>'FR-16(7)(v)-3 PROD Demand'!K490+'FR-16(7)(v)-4 PROD Energy'!K490+'FR-16(7)(v)-5 PROD Cust'!K490+'FR-16(7)(v)-7 TRANS Demand'!K490+'FR-16(7)(v)-8 TRANS Energy'!K490+'FR-16(7)(v)-9 TRANS Cust'!K490+'FR-16(7)(v)-11 DIST Demand'!K490+'FR-16(7)(v)-12 DIST Energy'!K490+'FR-16(7)(v)-13 DIST Cust'!K490</f>
        <v>156</v>
      </c>
      <c r="L490" s="37">
        <f>'FR-16(7)(v)-3 PROD Demand'!L490+'FR-16(7)(v)-4 PROD Energy'!L490+'FR-16(7)(v)-5 PROD Cust'!L490+'FR-16(7)(v)-7 TRANS Demand'!L490+'FR-16(7)(v)-8 TRANS Energy'!L490+'FR-16(7)(v)-9 TRANS Cust'!L490+'FR-16(7)(v)-11 DIST Demand'!L490+'FR-16(7)(v)-12 DIST Energy'!L490+'FR-16(7)(v)-13 DIST Cust'!L490</f>
        <v>203035</v>
      </c>
      <c r="M490" s="37">
        <f>'FR-16(7)(v)-3 PROD Demand'!M490+'FR-16(7)(v)-4 PROD Energy'!M490+'FR-16(7)(v)-5 PROD Cust'!M490+'FR-16(7)(v)-7 TRANS Demand'!M490+'FR-16(7)(v)-8 TRANS Energy'!M490+'FR-16(7)(v)-9 TRANS Cust'!M490+'FR-16(7)(v)-11 DIST Demand'!M490+'FR-16(7)(v)-12 DIST Energy'!M490+'FR-16(7)(v)-13 DIST Cust'!M490</f>
        <v>124107</v>
      </c>
      <c r="N490" s="37">
        <f>'FR-16(7)(v)-3 PROD Demand'!N490+'FR-16(7)(v)-4 PROD Energy'!N490+'FR-16(7)(v)-5 PROD Cust'!N490+'FR-16(7)(v)-7 TRANS Demand'!N490+'FR-16(7)(v)-8 TRANS Energy'!N490+'FR-16(7)(v)-9 TRANS Cust'!N490+'FR-16(7)(v)-11 DIST Demand'!N490+'FR-16(7)(v)-12 DIST Energy'!N490+'FR-16(7)(v)-13 DIST Cust'!N490</f>
        <v>8354</v>
      </c>
      <c r="O490" s="37">
        <f>'FR-16(7)(v)-3 PROD Demand'!O490+'FR-16(7)(v)-4 PROD Energy'!O490+'FR-16(7)(v)-5 PROD Cust'!O490+'FR-16(7)(v)-7 TRANS Demand'!O490+'FR-16(7)(v)-8 TRANS Energy'!O490+'FR-16(7)(v)-9 TRANS Cust'!O490+'FR-16(7)(v)-11 DIST Demand'!O490+'FR-16(7)(v)-12 DIST Energy'!O490+'FR-16(7)(v)-13 DIST Cust'!O490</f>
        <v>67300</v>
      </c>
      <c r="P490" s="37">
        <f>'FR-16(7)(v)-3 PROD Demand'!P490+'FR-16(7)(v)-4 PROD Energy'!P490+'FR-16(7)(v)-5 PROD Cust'!P490+'FR-16(7)(v)-7 TRANS Demand'!P490+'FR-16(7)(v)-8 TRANS Energy'!P490+'FR-16(7)(v)-9 TRANS Cust'!P490+'FR-16(7)(v)-11 DIST Demand'!P490+'FR-16(7)(v)-12 DIST Energy'!P490+'FR-16(7)(v)-13 DIST Cust'!P490</f>
        <v>10448</v>
      </c>
      <c r="Q490" s="37">
        <f>'FR-16(7)(v)-3 PROD Demand'!Q490+'FR-16(7)(v)-4 PROD Energy'!Q490+'FR-16(7)(v)-5 PROD Cust'!Q490+'FR-16(7)(v)-7 TRANS Demand'!Q490+'FR-16(7)(v)-8 TRANS Energy'!Q490+'FR-16(7)(v)-9 TRANS Cust'!Q490+'FR-16(7)(v)-11 DIST Demand'!Q490+'FR-16(7)(v)-12 DIST Energy'!Q490+'FR-16(7)(v)-13 DIST Cust'!Q490</f>
        <v>646</v>
      </c>
      <c r="R490" s="35">
        <f t="shared" si="257"/>
        <v>2227726</v>
      </c>
      <c r="S490" s="35">
        <f t="shared" si="258"/>
        <v>0</v>
      </c>
    </row>
    <row r="491" spans="1:19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 Functional'!F491</f>
        <v>0</v>
      </c>
      <c r="G491" s="37">
        <f>'FR-16(7)(v)-3 PROD Demand'!G491+'FR-16(7)(v)-4 PROD Energy'!G491+'FR-16(7)(v)-5 PROD Cust'!G491+'FR-16(7)(v)-7 TRANS Demand'!G491+'FR-16(7)(v)-8 TRANS Energy'!G491+'FR-16(7)(v)-9 TRANS Cust'!G491+'FR-16(7)(v)-11 DIST Demand'!G491+'FR-16(7)(v)-12 DIST Energy'!G491+'FR-16(7)(v)-13 DIST Cust'!G491</f>
        <v>0</v>
      </c>
      <c r="H491" s="37">
        <f>'FR-16(7)(v)-3 PROD Demand'!H491+'FR-16(7)(v)-4 PROD Energy'!H491+'FR-16(7)(v)-5 PROD Cust'!H491+'FR-16(7)(v)-7 TRANS Demand'!H491+'FR-16(7)(v)-8 TRANS Energy'!H491+'FR-16(7)(v)-9 TRANS Cust'!H491+'FR-16(7)(v)-11 DIST Demand'!H491+'FR-16(7)(v)-12 DIST Energy'!H491+'FR-16(7)(v)-13 DIST Cust'!H491</f>
        <v>0</v>
      </c>
      <c r="I491" s="37">
        <f>'FR-16(7)(v)-3 PROD Demand'!I491+'FR-16(7)(v)-4 PROD Energy'!I491+'FR-16(7)(v)-5 PROD Cust'!I491+'FR-16(7)(v)-7 TRANS Demand'!I491+'FR-16(7)(v)-8 TRANS Energy'!I491+'FR-16(7)(v)-9 TRANS Cust'!I491+'FR-16(7)(v)-11 DIST Demand'!I491+'FR-16(7)(v)-12 DIST Energy'!I491+'FR-16(7)(v)-13 DIST Cust'!I491</f>
        <v>0</v>
      </c>
      <c r="J491" s="37">
        <f>'FR-16(7)(v)-3 PROD Demand'!J491+'FR-16(7)(v)-4 PROD Energy'!J491+'FR-16(7)(v)-5 PROD Cust'!J491+'FR-16(7)(v)-7 TRANS Demand'!J491+'FR-16(7)(v)-8 TRANS Energy'!J491+'FR-16(7)(v)-9 TRANS Cust'!J491+'FR-16(7)(v)-11 DIST Demand'!J491+'FR-16(7)(v)-12 DIST Energy'!J491+'FR-16(7)(v)-13 DIST Cust'!J491</f>
        <v>0</v>
      </c>
      <c r="K491" s="37">
        <f>'FR-16(7)(v)-3 PROD Demand'!K491+'FR-16(7)(v)-4 PROD Energy'!K491+'FR-16(7)(v)-5 PROD Cust'!K491+'FR-16(7)(v)-7 TRANS Demand'!K491+'FR-16(7)(v)-8 TRANS Energy'!K491+'FR-16(7)(v)-9 TRANS Cust'!K491+'FR-16(7)(v)-11 DIST Demand'!K491+'FR-16(7)(v)-12 DIST Energy'!K491+'FR-16(7)(v)-13 DIST Cust'!K491</f>
        <v>0</v>
      </c>
      <c r="L491" s="37">
        <f>'FR-16(7)(v)-3 PROD Demand'!L491+'FR-16(7)(v)-4 PROD Energy'!L491+'FR-16(7)(v)-5 PROD Cust'!L491+'FR-16(7)(v)-7 TRANS Demand'!L491+'FR-16(7)(v)-8 TRANS Energy'!L491+'FR-16(7)(v)-9 TRANS Cust'!L491+'FR-16(7)(v)-11 DIST Demand'!L491+'FR-16(7)(v)-12 DIST Energy'!L491+'FR-16(7)(v)-13 DIST Cust'!L491</f>
        <v>0</v>
      </c>
      <c r="M491" s="37">
        <f>'FR-16(7)(v)-3 PROD Demand'!M491+'FR-16(7)(v)-4 PROD Energy'!M491+'FR-16(7)(v)-5 PROD Cust'!M491+'FR-16(7)(v)-7 TRANS Demand'!M491+'FR-16(7)(v)-8 TRANS Energy'!M491+'FR-16(7)(v)-9 TRANS Cust'!M491+'FR-16(7)(v)-11 DIST Demand'!M491+'FR-16(7)(v)-12 DIST Energy'!M491+'FR-16(7)(v)-13 DIST Cust'!M491</f>
        <v>0</v>
      </c>
      <c r="N491" s="37">
        <f>'FR-16(7)(v)-3 PROD Demand'!N491+'FR-16(7)(v)-4 PROD Energy'!N491+'FR-16(7)(v)-5 PROD Cust'!N491+'FR-16(7)(v)-7 TRANS Demand'!N491+'FR-16(7)(v)-8 TRANS Energy'!N491+'FR-16(7)(v)-9 TRANS Cust'!N491+'FR-16(7)(v)-11 DIST Demand'!N491+'FR-16(7)(v)-12 DIST Energy'!N491+'FR-16(7)(v)-13 DIST Cust'!N491</f>
        <v>0</v>
      </c>
      <c r="O491" s="37">
        <f>'FR-16(7)(v)-3 PROD Demand'!O491+'FR-16(7)(v)-4 PROD Energy'!O491+'FR-16(7)(v)-5 PROD Cust'!O491+'FR-16(7)(v)-7 TRANS Demand'!O491+'FR-16(7)(v)-8 TRANS Energy'!O491+'FR-16(7)(v)-9 TRANS Cust'!O491+'FR-16(7)(v)-11 DIST Demand'!O491+'FR-16(7)(v)-12 DIST Energy'!O491+'FR-16(7)(v)-13 DIST Cust'!O491</f>
        <v>0</v>
      </c>
      <c r="P491" s="37">
        <f>'FR-16(7)(v)-3 PROD Demand'!P491+'FR-16(7)(v)-4 PROD Energy'!P491+'FR-16(7)(v)-5 PROD Cust'!P491+'FR-16(7)(v)-7 TRANS Demand'!P491+'FR-16(7)(v)-8 TRANS Energy'!P491+'FR-16(7)(v)-9 TRANS Cust'!P491+'FR-16(7)(v)-11 DIST Demand'!P491+'FR-16(7)(v)-12 DIST Energy'!P491+'FR-16(7)(v)-13 DIST Cust'!P491</f>
        <v>0</v>
      </c>
      <c r="Q491" s="37">
        <f>'FR-16(7)(v)-3 PROD Demand'!Q491+'FR-16(7)(v)-4 PROD Energy'!Q491+'FR-16(7)(v)-5 PROD Cust'!Q491+'FR-16(7)(v)-7 TRANS Demand'!Q491+'FR-16(7)(v)-8 TRANS Energy'!Q491+'FR-16(7)(v)-9 TRANS Cust'!Q491+'FR-16(7)(v)-11 DIST Demand'!Q491+'FR-16(7)(v)-12 DIST Energy'!Q491+'FR-16(7)(v)-13 DIST Cust'!Q491</f>
        <v>0</v>
      </c>
      <c r="R491" s="35">
        <f t="shared" si="257"/>
        <v>0</v>
      </c>
      <c r="S491" s="35">
        <f t="shared" si="258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S492" si="259">SUM(F472:F491)</f>
        <v>17847749</v>
      </c>
      <c r="G492" s="36">
        <f t="shared" si="259"/>
        <v>9971244</v>
      </c>
      <c r="H492" s="36">
        <f t="shared" si="259"/>
        <v>3996594</v>
      </c>
      <c r="I492" s="36">
        <f t="shared" si="259"/>
        <v>17957</v>
      </c>
      <c r="J492" s="36">
        <f t="shared" ref="J492:P492" si="260">SUM(J472:J491)</f>
        <v>95079</v>
      </c>
      <c r="K492" s="36">
        <f t="shared" si="260"/>
        <v>1433</v>
      </c>
      <c r="L492" s="36">
        <f t="shared" si="260"/>
        <v>1773630</v>
      </c>
      <c r="M492" s="36">
        <f t="shared" si="260"/>
        <v>1140366</v>
      </c>
      <c r="N492" s="36">
        <f t="shared" si="260"/>
        <v>62754</v>
      </c>
      <c r="O492" s="36">
        <f t="shared" si="260"/>
        <v>180175</v>
      </c>
      <c r="P492" s="36">
        <f t="shared" si="260"/>
        <v>605603</v>
      </c>
      <c r="Q492" s="36">
        <f t="shared" si="259"/>
        <v>2914</v>
      </c>
      <c r="R492" s="36">
        <f t="shared" si="259"/>
        <v>17847749</v>
      </c>
      <c r="S492" s="36">
        <f t="shared" si="259"/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I493" s="20"/>
      <c r="J493" s="20"/>
      <c r="K493" s="20"/>
      <c r="L493" s="20"/>
      <c r="M493" s="20"/>
      <c r="N493" s="20"/>
      <c r="O493" s="20"/>
      <c r="P493" s="2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I494" s="20"/>
      <c r="J494" s="20"/>
      <c r="K494" s="20"/>
      <c r="L494" s="20"/>
      <c r="M494" s="20"/>
      <c r="N494" s="20"/>
      <c r="O494" s="20"/>
      <c r="P494" s="2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 Functional'!F495</f>
        <v>5122347</v>
      </c>
      <c r="G495" s="37">
        <f>'FR-16(7)(v)-3 PROD Demand'!G495+'FR-16(7)(v)-4 PROD Energy'!G495+'FR-16(7)(v)-5 PROD Cust'!G495+'FR-16(7)(v)-7 TRANS Demand'!G495+'FR-16(7)(v)-8 TRANS Energy'!G495+'FR-16(7)(v)-9 TRANS Cust'!G495+'FR-16(7)(v)-11 DIST Demand'!G495+'FR-16(7)(v)-12 DIST Energy'!G495+'FR-16(7)(v)-13 DIST Cust'!G495</f>
        <v>4204371</v>
      </c>
      <c r="H495" s="37">
        <f>'FR-16(7)(v)-3 PROD Demand'!H495+'FR-16(7)(v)-4 PROD Energy'!H495+'FR-16(7)(v)-5 PROD Cust'!H495+'FR-16(7)(v)-7 TRANS Demand'!H495+'FR-16(7)(v)-8 TRANS Energy'!H495+'FR-16(7)(v)-9 TRANS Cust'!H495+'FR-16(7)(v)-11 DIST Demand'!H495+'FR-16(7)(v)-12 DIST Energy'!H495+'FR-16(7)(v)-13 DIST Cust'!H495</f>
        <v>849183</v>
      </c>
      <c r="I495" s="37">
        <f>'FR-16(7)(v)-3 PROD Demand'!I495+'FR-16(7)(v)-4 PROD Energy'!I495+'FR-16(7)(v)-5 PROD Cust'!I495+'FR-16(7)(v)-7 TRANS Demand'!I495+'FR-16(7)(v)-8 TRANS Energy'!I495+'FR-16(7)(v)-9 TRANS Cust'!I495+'FR-16(7)(v)-11 DIST Demand'!I495+'FR-16(7)(v)-12 DIST Energy'!I495+'FR-16(7)(v)-13 DIST Cust'!I495</f>
        <v>5635</v>
      </c>
      <c r="J495" s="37">
        <f>'FR-16(7)(v)-3 PROD Demand'!J495+'FR-16(7)(v)-4 PROD Energy'!J495+'FR-16(7)(v)-5 PROD Cust'!J495+'FR-16(7)(v)-7 TRANS Demand'!J495+'FR-16(7)(v)-8 TRANS Energy'!J495+'FR-16(7)(v)-9 TRANS Cust'!J495+'FR-16(7)(v)-11 DIST Demand'!J495+'FR-16(7)(v)-12 DIST Energy'!J495+'FR-16(7)(v)-13 DIST Cust'!J495</f>
        <v>6761</v>
      </c>
      <c r="K495" s="37">
        <f>'FR-16(7)(v)-3 PROD Demand'!K495+'FR-16(7)(v)-4 PROD Energy'!K495+'FR-16(7)(v)-5 PROD Cust'!K495+'FR-16(7)(v)-7 TRANS Demand'!K495+'FR-16(7)(v)-8 TRANS Energy'!K495+'FR-16(7)(v)-9 TRANS Cust'!K495+'FR-16(7)(v)-11 DIST Demand'!K495+'FR-16(7)(v)-12 DIST Energy'!K495+'FR-16(7)(v)-13 DIST Cust'!K495</f>
        <v>922</v>
      </c>
      <c r="L495" s="37">
        <f>'FR-16(7)(v)-3 PROD Demand'!L495+'FR-16(7)(v)-4 PROD Energy'!L495+'FR-16(7)(v)-5 PROD Cust'!L495+'FR-16(7)(v)-7 TRANS Demand'!L495+'FR-16(7)(v)-8 TRANS Energy'!L495+'FR-16(7)(v)-9 TRANS Cust'!L495+'FR-16(7)(v)-11 DIST Demand'!L495+'FR-16(7)(v)-12 DIST Energy'!L495+'FR-16(7)(v)-13 DIST Cust'!L495</f>
        <v>35652</v>
      </c>
      <c r="M495" s="37">
        <f>'FR-16(7)(v)-3 PROD Demand'!M495+'FR-16(7)(v)-4 PROD Energy'!M495+'FR-16(7)(v)-5 PROD Cust'!M495+'FR-16(7)(v)-7 TRANS Demand'!M495+'FR-16(7)(v)-8 TRANS Energy'!M495+'FR-16(7)(v)-9 TRANS Cust'!M495+'FR-16(7)(v)-11 DIST Demand'!M495+'FR-16(7)(v)-12 DIST Energy'!M495+'FR-16(7)(v)-13 DIST Cust'!M495</f>
        <v>1229</v>
      </c>
      <c r="N495" s="37">
        <f>'FR-16(7)(v)-3 PROD Demand'!N495+'FR-16(7)(v)-4 PROD Energy'!N495+'FR-16(7)(v)-5 PROD Cust'!N495+'FR-16(7)(v)-7 TRANS Demand'!N495+'FR-16(7)(v)-8 TRANS Energy'!N495+'FR-16(7)(v)-9 TRANS Cust'!N495+'FR-16(7)(v)-11 DIST Demand'!N495+'FR-16(7)(v)-12 DIST Energy'!N495+'FR-16(7)(v)-13 DIST Cust'!N495</f>
        <v>1332</v>
      </c>
      <c r="O495" s="37">
        <f>'FR-16(7)(v)-3 PROD Demand'!O495+'FR-16(7)(v)-4 PROD Energy'!O495+'FR-16(7)(v)-5 PROD Cust'!O495+'FR-16(7)(v)-7 TRANS Demand'!O495+'FR-16(7)(v)-8 TRANS Energy'!O495+'FR-16(7)(v)-9 TRANS Cust'!O495+'FR-16(7)(v)-11 DIST Demand'!O495+'FR-16(7)(v)-12 DIST Energy'!O495+'FR-16(7)(v)-13 DIST Cust'!O495</f>
        <v>1229</v>
      </c>
      <c r="P495" s="37">
        <f>'FR-16(7)(v)-3 PROD Demand'!P495+'FR-16(7)(v)-4 PROD Energy'!P495+'FR-16(7)(v)-5 PROD Cust'!P495+'FR-16(7)(v)-7 TRANS Demand'!P495+'FR-16(7)(v)-8 TRANS Energy'!P495+'FR-16(7)(v)-9 TRANS Cust'!P495+'FR-16(7)(v)-11 DIST Demand'!P495+'FR-16(7)(v)-12 DIST Energy'!P495+'FR-16(7)(v)-13 DIST Cust'!P495</f>
        <v>15316</v>
      </c>
      <c r="Q495" s="37">
        <f>'FR-16(7)(v)-3 PROD Demand'!Q495+'FR-16(7)(v)-4 PROD Energy'!Q495+'FR-16(7)(v)-5 PROD Cust'!Q495+'FR-16(7)(v)-7 TRANS Demand'!Q495+'FR-16(7)(v)-8 TRANS Energy'!Q495+'FR-16(7)(v)-9 TRANS Cust'!Q495+'FR-16(7)(v)-11 DIST Demand'!Q495+'FR-16(7)(v)-12 DIST Energy'!Q495+'FR-16(7)(v)-13 DIST Cust'!Q495</f>
        <v>717</v>
      </c>
      <c r="R495" s="35">
        <f t="shared" ref="R495:R502" si="261">SUM(G495:Q495)</f>
        <v>5122347</v>
      </c>
      <c r="S495" s="35">
        <f t="shared" ref="S495:S502" si="262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 Functional'!F496</f>
        <v>1554931</v>
      </c>
      <c r="G496" s="37">
        <f>'FR-16(7)(v)-3 PROD Demand'!G496+'FR-16(7)(v)-4 PROD Energy'!G496+'FR-16(7)(v)-5 PROD Cust'!G496+'FR-16(7)(v)-7 TRANS Demand'!G496+'FR-16(7)(v)-8 TRANS Energy'!G496+'FR-16(7)(v)-9 TRANS Cust'!G496+'FR-16(7)(v)-11 DIST Demand'!G496+'FR-16(7)(v)-12 DIST Energy'!G496+'FR-16(7)(v)-13 DIST Cust'!G496</f>
        <v>1416778</v>
      </c>
      <c r="H496" s="37">
        <f>'FR-16(7)(v)-3 PROD Demand'!H496+'FR-16(7)(v)-4 PROD Energy'!H496+'FR-16(7)(v)-5 PROD Cust'!H496+'FR-16(7)(v)-7 TRANS Demand'!H496+'FR-16(7)(v)-8 TRANS Energy'!H496+'FR-16(7)(v)-9 TRANS Cust'!H496+'FR-16(7)(v)-11 DIST Demand'!H496+'FR-16(7)(v)-12 DIST Energy'!H496+'FR-16(7)(v)-13 DIST Cust'!H496</f>
        <v>67188</v>
      </c>
      <c r="I496" s="37">
        <f>'FR-16(7)(v)-3 PROD Demand'!I496+'FR-16(7)(v)-4 PROD Energy'!I496+'FR-16(7)(v)-5 PROD Cust'!I496+'FR-16(7)(v)-7 TRANS Demand'!I496+'FR-16(7)(v)-8 TRANS Energy'!I496+'FR-16(7)(v)-9 TRANS Cust'!I496+'FR-16(7)(v)-11 DIST Demand'!I496+'FR-16(7)(v)-12 DIST Energy'!I496+'FR-16(7)(v)-13 DIST Cust'!I496</f>
        <v>435</v>
      </c>
      <c r="J496" s="37">
        <f>'FR-16(7)(v)-3 PROD Demand'!J496+'FR-16(7)(v)-4 PROD Energy'!J496+'FR-16(7)(v)-5 PROD Cust'!J496+'FR-16(7)(v)-7 TRANS Demand'!J496+'FR-16(7)(v)-8 TRANS Energy'!J496+'FR-16(7)(v)-9 TRANS Cust'!J496+'FR-16(7)(v)-11 DIST Demand'!J496+'FR-16(7)(v)-12 DIST Energy'!J496+'FR-16(7)(v)-13 DIST Cust'!J496</f>
        <v>451</v>
      </c>
      <c r="K496" s="37">
        <f>'FR-16(7)(v)-3 PROD Demand'!K496+'FR-16(7)(v)-4 PROD Energy'!K496+'FR-16(7)(v)-5 PROD Cust'!K496+'FR-16(7)(v)-7 TRANS Demand'!K496+'FR-16(7)(v)-8 TRANS Energy'!K496+'FR-16(7)(v)-9 TRANS Cust'!K496+'FR-16(7)(v)-11 DIST Demand'!K496+'FR-16(7)(v)-12 DIST Energy'!K496+'FR-16(7)(v)-13 DIST Cust'!K496</f>
        <v>15</v>
      </c>
      <c r="L496" s="37">
        <f>'FR-16(7)(v)-3 PROD Demand'!L496+'FR-16(7)(v)-4 PROD Energy'!L496+'FR-16(7)(v)-5 PROD Cust'!L496+'FR-16(7)(v)-7 TRANS Demand'!L496+'FR-16(7)(v)-8 TRANS Energy'!L496+'FR-16(7)(v)-9 TRANS Cust'!L496+'FR-16(7)(v)-11 DIST Demand'!L496+'FR-16(7)(v)-12 DIST Energy'!L496+'FR-16(7)(v)-13 DIST Cust'!L496</f>
        <v>34893</v>
      </c>
      <c r="M496" s="37">
        <f>'FR-16(7)(v)-3 PROD Demand'!M496+'FR-16(7)(v)-4 PROD Energy'!M496+'FR-16(7)(v)-5 PROD Cust'!M496+'FR-16(7)(v)-7 TRANS Demand'!M496+'FR-16(7)(v)-8 TRANS Energy'!M496+'FR-16(7)(v)-9 TRANS Cust'!M496+'FR-16(7)(v)-11 DIST Demand'!M496+'FR-16(7)(v)-12 DIST Energy'!M496+'FR-16(7)(v)-13 DIST Cust'!M496</f>
        <v>22282</v>
      </c>
      <c r="N496" s="37">
        <f>'FR-16(7)(v)-3 PROD Demand'!N496+'FR-16(7)(v)-4 PROD Energy'!N496+'FR-16(7)(v)-5 PROD Cust'!N496+'FR-16(7)(v)-7 TRANS Demand'!N496+'FR-16(7)(v)-8 TRANS Energy'!N496+'FR-16(7)(v)-9 TRANS Cust'!N496+'FR-16(7)(v)-11 DIST Demand'!N496+'FR-16(7)(v)-12 DIST Energy'!N496+'FR-16(7)(v)-13 DIST Cust'!N496</f>
        <v>1011</v>
      </c>
      <c r="O496" s="37">
        <f>'FR-16(7)(v)-3 PROD Demand'!O496+'FR-16(7)(v)-4 PROD Energy'!O496+'FR-16(7)(v)-5 PROD Cust'!O496+'FR-16(7)(v)-7 TRANS Demand'!O496+'FR-16(7)(v)-8 TRANS Energy'!O496+'FR-16(7)(v)-9 TRANS Cust'!O496+'FR-16(7)(v)-11 DIST Demand'!O496+'FR-16(7)(v)-12 DIST Energy'!O496+'FR-16(7)(v)-13 DIST Cust'!O496</f>
        <v>10464</v>
      </c>
      <c r="P496" s="37">
        <f>'FR-16(7)(v)-3 PROD Demand'!P496+'FR-16(7)(v)-4 PROD Energy'!P496+'FR-16(7)(v)-5 PROD Cust'!P496+'FR-16(7)(v)-7 TRANS Demand'!P496+'FR-16(7)(v)-8 TRANS Energy'!P496+'FR-16(7)(v)-9 TRANS Cust'!P496+'FR-16(7)(v)-11 DIST Demand'!P496+'FR-16(7)(v)-12 DIST Energy'!P496+'FR-16(7)(v)-13 DIST Cust'!P496</f>
        <v>1399</v>
      </c>
      <c r="Q496" s="37">
        <f>'FR-16(7)(v)-3 PROD Demand'!Q496+'FR-16(7)(v)-4 PROD Energy'!Q496+'FR-16(7)(v)-5 PROD Cust'!Q496+'FR-16(7)(v)-7 TRANS Demand'!Q496+'FR-16(7)(v)-8 TRANS Energy'!Q496+'FR-16(7)(v)-9 TRANS Cust'!Q496+'FR-16(7)(v)-11 DIST Demand'!Q496+'FR-16(7)(v)-12 DIST Energy'!Q496+'FR-16(7)(v)-13 DIST Cust'!Q496</f>
        <v>15</v>
      </c>
      <c r="R496" s="35">
        <f t="shared" si="261"/>
        <v>1554931</v>
      </c>
      <c r="S496" s="35">
        <f t="shared" si="262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 Functional'!F497</f>
        <v>0</v>
      </c>
      <c r="G497" s="37">
        <f>'FR-16(7)(v)-3 PROD Demand'!G497+'FR-16(7)(v)-4 PROD Energy'!G497+'FR-16(7)(v)-5 PROD Cust'!G497+'FR-16(7)(v)-7 TRANS Demand'!G497+'FR-16(7)(v)-8 TRANS Energy'!G497+'FR-16(7)(v)-9 TRANS Cust'!G497+'FR-16(7)(v)-11 DIST Demand'!G497+'FR-16(7)(v)-12 DIST Energy'!G497+'FR-16(7)(v)-13 DIST Cust'!G497</f>
        <v>0</v>
      </c>
      <c r="H497" s="37">
        <f>'FR-16(7)(v)-3 PROD Demand'!H497+'FR-16(7)(v)-4 PROD Energy'!H497+'FR-16(7)(v)-5 PROD Cust'!H497+'FR-16(7)(v)-7 TRANS Demand'!H497+'FR-16(7)(v)-8 TRANS Energy'!H497+'FR-16(7)(v)-9 TRANS Cust'!H497+'FR-16(7)(v)-11 DIST Demand'!H497+'FR-16(7)(v)-12 DIST Energy'!H497+'FR-16(7)(v)-13 DIST Cust'!H497</f>
        <v>0</v>
      </c>
      <c r="I497" s="37">
        <f>'FR-16(7)(v)-3 PROD Demand'!I497+'FR-16(7)(v)-4 PROD Energy'!I497+'FR-16(7)(v)-5 PROD Cust'!I497+'FR-16(7)(v)-7 TRANS Demand'!I497+'FR-16(7)(v)-8 TRANS Energy'!I497+'FR-16(7)(v)-9 TRANS Cust'!I497+'FR-16(7)(v)-11 DIST Demand'!I497+'FR-16(7)(v)-12 DIST Energy'!I497+'FR-16(7)(v)-13 DIST Cust'!I497</f>
        <v>0</v>
      </c>
      <c r="J497" s="37">
        <f>'FR-16(7)(v)-3 PROD Demand'!J497+'FR-16(7)(v)-4 PROD Energy'!J497+'FR-16(7)(v)-5 PROD Cust'!J497+'FR-16(7)(v)-7 TRANS Demand'!J497+'FR-16(7)(v)-8 TRANS Energy'!J497+'FR-16(7)(v)-9 TRANS Cust'!J497+'FR-16(7)(v)-11 DIST Demand'!J497+'FR-16(7)(v)-12 DIST Energy'!J497+'FR-16(7)(v)-13 DIST Cust'!J497</f>
        <v>0</v>
      </c>
      <c r="K497" s="37">
        <f>'FR-16(7)(v)-3 PROD Demand'!K497+'FR-16(7)(v)-4 PROD Energy'!K497+'FR-16(7)(v)-5 PROD Cust'!K497+'FR-16(7)(v)-7 TRANS Demand'!K497+'FR-16(7)(v)-8 TRANS Energy'!K497+'FR-16(7)(v)-9 TRANS Cust'!K497+'FR-16(7)(v)-11 DIST Demand'!K497+'FR-16(7)(v)-12 DIST Energy'!K497+'FR-16(7)(v)-13 DIST Cust'!K497</f>
        <v>0</v>
      </c>
      <c r="L497" s="37">
        <f>'FR-16(7)(v)-3 PROD Demand'!L497+'FR-16(7)(v)-4 PROD Energy'!L497+'FR-16(7)(v)-5 PROD Cust'!L497+'FR-16(7)(v)-7 TRANS Demand'!L497+'FR-16(7)(v)-8 TRANS Energy'!L497+'FR-16(7)(v)-9 TRANS Cust'!L497+'FR-16(7)(v)-11 DIST Demand'!L497+'FR-16(7)(v)-12 DIST Energy'!L497+'FR-16(7)(v)-13 DIST Cust'!L497</f>
        <v>0</v>
      </c>
      <c r="M497" s="37">
        <f>'FR-16(7)(v)-3 PROD Demand'!M497+'FR-16(7)(v)-4 PROD Energy'!M497+'FR-16(7)(v)-5 PROD Cust'!M497+'FR-16(7)(v)-7 TRANS Demand'!M497+'FR-16(7)(v)-8 TRANS Energy'!M497+'FR-16(7)(v)-9 TRANS Cust'!M497+'FR-16(7)(v)-11 DIST Demand'!M497+'FR-16(7)(v)-12 DIST Energy'!M497+'FR-16(7)(v)-13 DIST Cust'!M497</f>
        <v>0</v>
      </c>
      <c r="N497" s="37">
        <f>'FR-16(7)(v)-3 PROD Demand'!N497+'FR-16(7)(v)-4 PROD Energy'!N497+'FR-16(7)(v)-5 PROD Cust'!N497+'FR-16(7)(v)-7 TRANS Demand'!N497+'FR-16(7)(v)-8 TRANS Energy'!N497+'FR-16(7)(v)-9 TRANS Cust'!N497+'FR-16(7)(v)-11 DIST Demand'!N497+'FR-16(7)(v)-12 DIST Energy'!N497+'FR-16(7)(v)-13 DIST Cust'!N497</f>
        <v>0</v>
      </c>
      <c r="O497" s="37">
        <f>'FR-16(7)(v)-3 PROD Demand'!O497+'FR-16(7)(v)-4 PROD Energy'!O497+'FR-16(7)(v)-5 PROD Cust'!O497+'FR-16(7)(v)-7 TRANS Demand'!O497+'FR-16(7)(v)-8 TRANS Energy'!O497+'FR-16(7)(v)-9 TRANS Cust'!O497+'FR-16(7)(v)-11 DIST Demand'!O497+'FR-16(7)(v)-12 DIST Energy'!O497+'FR-16(7)(v)-13 DIST Cust'!O497</f>
        <v>0</v>
      </c>
      <c r="P497" s="37">
        <f>'FR-16(7)(v)-3 PROD Demand'!P497+'FR-16(7)(v)-4 PROD Energy'!P497+'FR-16(7)(v)-5 PROD Cust'!P497+'FR-16(7)(v)-7 TRANS Demand'!P497+'FR-16(7)(v)-8 TRANS Energy'!P497+'FR-16(7)(v)-9 TRANS Cust'!P497+'FR-16(7)(v)-11 DIST Demand'!P497+'FR-16(7)(v)-12 DIST Energy'!P497+'FR-16(7)(v)-13 DIST Cust'!P497</f>
        <v>0</v>
      </c>
      <c r="Q497" s="37">
        <f>'FR-16(7)(v)-3 PROD Demand'!Q497+'FR-16(7)(v)-4 PROD Energy'!Q497+'FR-16(7)(v)-5 PROD Cust'!Q497+'FR-16(7)(v)-7 TRANS Demand'!Q497+'FR-16(7)(v)-8 TRANS Energy'!Q497+'FR-16(7)(v)-9 TRANS Cust'!Q497+'FR-16(7)(v)-11 DIST Demand'!Q497+'FR-16(7)(v)-12 DIST Energy'!Q497+'FR-16(7)(v)-13 DIST Cust'!Q497</f>
        <v>0</v>
      </c>
      <c r="R497" s="35">
        <f t="shared" si="261"/>
        <v>0</v>
      </c>
      <c r="S497" s="35">
        <f t="shared" si="262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 Functional'!F498</f>
        <v>-2199572</v>
      </c>
      <c r="G498" s="37">
        <f>'FR-16(7)(v)-3 PROD Demand'!G498+'FR-16(7)(v)-4 PROD Energy'!G498+'FR-16(7)(v)-5 PROD Cust'!G498+'FR-16(7)(v)-7 TRANS Demand'!G498+'FR-16(7)(v)-8 TRANS Energy'!G498+'FR-16(7)(v)-9 TRANS Cust'!G498+'FR-16(7)(v)-11 DIST Demand'!G498+'FR-16(7)(v)-12 DIST Energy'!G498+'FR-16(7)(v)-13 DIST Cust'!G498</f>
        <v>-2004140</v>
      </c>
      <c r="H498" s="37">
        <f>'FR-16(7)(v)-3 PROD Demand'!H498+'FR-16(7)(v)-4 PROD Energy'!H498+'FR-16(7)(v)-5 PROD Cust'!H498+'FR-16(7)(v)-7 TRANS Demand'!H498+'FR-16(7)(v)-8 TRANS Energy'!H498+'FR-16(7)(v)-9 TRANS Cust'!H498+'FR-16(7)(v)-11 DIST Demand'!H498+'FR-16(7)(v)-12 DIST Energy'!H498+'FR-16(7)(v)-13 DIST Cust'!H498</f>
        <v>-95044</v>
      </c>
      <c r="I498" s="37">
        <f>'FR-16(7)(v)-3 PROD Demand'!I498+'FR-16(7)(v)-4 PROD Energy'!I498+'FR-16(7)(v)-5 PROD Cust'!I498+'FR-16(7)(v)-7 TRANS Demand'!I498+'FR-16(7)(v)-8 TRANS Energy'!I498+'FR-16(7)(v)-9 TRANS Cust'!I498+'FR-16(7)(v)-11 DIST Demand'!I498+'FR-16(7)(v)-12 DIST Energy'!I498+'FR-16(7)(v)-13 DIST Cust'!I498</f>
        <v>-616</v>
      </c>
      <c r="J498" s="37">
        <f>'FR-16(7)(v)-3 PROD Demand'!J498+'FR-16(7)(v)-4 PROD Energy'!J498+'FR-16(7)(v)-5 PROD Cust'!J498+'FR-16(7)(v)-7 TRANS Demand'!J498+'FR-16(7)(v)-8 TRANS Energy'!J498+'FR-16(7)(v)-9 TRANS Cust'!J498+'FR-16(7)(v)-11 DIST Demand'!J498+'FR-16(7)(v)-12 DIST Energy'!J498+'FR-16(7)(v)-13 DIST Cust'!J498</f>
        <v>-638</v>
      </c>
      <c r="K498" s="37">
        <f>'FR-16(7)(v)-3 PROD Demand'!K498+'FR-16(7)(v)-4 PROD Energy'!K498+'FR-16(7)(v)-5 PROD Cust'!K498+'FR-16(7)(v)-7 TRANS Demand'!K498+'FR-16(7)(v)-8 TRANS Energy'!K498+'FR-16(7)(v)-9 TRANS Cust'!K498+'FR-16(7)(v)-11 DIST Demand'!K498+'FR-16(7)(v)-12 DIST Energy'!K498+'FR-16(7)(v)-13 DIST Cust'!K498</f>
        <v>-22</v>
      </c>
      <c r="L498" s="37">
        <f>'FR-16(7)(v)-3 PROD Demand'!L498+'FR-16(7)(v)-4 PROD Energy'!L498+'FR-16(7)(v)-5 PROD Cust'!L498+'FR-16(7)(v)-7 TRANS Demand'!L498+'FR-16(7)(v)-8 TRANS Energy'!L498+'FR-16(7)(v)-9 TRANS Cust'!L498+'FR-16(7)(v)-11 DIST Demand'!L498+'FR-16(7)(v)-12 DIST Energy'!L498+'FR-16(7)(v)-13 DIST Cust'!L498</f>
        <v>-49358</v>
      </c>
      <c r="M498" s="37">
        <f>'FR-16(7)(v)-3 PROD Demand'!M498+'FR-16(7)(v)-4 PROD Energy'!M498+'FR-16(7)(v)-5 PROD Cust'!M498+'FR-16(7)(v)-7 TRANS Demand'!M498+'FR-16(7)(v)-8 TRANS Energy'!M498+'FR-16(7)(v)-9 TRANS Cust'!M498+'FR-16(7)(v)-11 DIST Demand'!M498+'FR-16(7)(v)-12 DIST Energy'!M498+'FR-16(7)(v)-13 DIST Cust'!M498</f>
        <v>-31520</v>
      </c>
      <c r="N498" s="37">
        <f>'FR-16(7)(v)-3 PROD Demand'!N498+'FR-16(7)(v)-4 PROD Energy'!N498+'FR-16(7)(v)-5 PROD Cust'!N498+'FR-16(7)(v)-7 TRANS Demand'!N498+'FR-16(7)(v)-8 TRANS Energy'!N498+'FR-16(7)(v)-9 TRANS Cust'!N498+'FR-16(7)(v)-11 DIST Demand'!N498+'FR-16(7)(v)-12 DIST Energy'!N498+'FR-16(7)(v)-13 DIST Cust'!N498</f>
        <v>-1430</v>
      </c>
      <c r="O498" s="37">
        <f>'FR-16(7)(v)-3 PROD Demand'!O498+'FR-16(7)(v)-4 PROD Energy'!O498+'FR-16(7)(v)-5 PROD Cust'!O498+'FR-16(7)(v)-7 TRANS Demand'!O498+'FR-16(7)(v)-8 TRANS Energy'!O498+'FR-16(7)(v)-9 TRANS Cust'!O498+'FR-16(7)(v)-11 DIST Demand'!O498+'FR-16(7)(v)-12 DIST Energy'!O498+'FR-16(7)(v)-13 DIST Cust'!O498</f>
        <v>-14803</v>
      </c>
      <c r="P498" s="37">
        <f>'FR-16(7)(v)-3 PROD Demand'!P498+'FR-16(7)(v)-4 PROD Energy'!P498+'FR-16(7)(v)-5 PROD Cust'!P498+'FR-16(7)(v)-7 TRANS Demand'!P498+'FR-16(7)(v)-8 TRANS Energy'!P498+'FR-16(7)(v)-9 TRANS Cust'!P498+'FR-16(7)(v)-11 DIST Demand'!P498+'FR-16(7)(v)-12 DIST Energy'!P498+'FR-16(7)(v)-13 DIST Cust'!P498</f>
        <v>-1979</v>
      </c>
      <c r="Q498" s="37">
        <f>'FR-16(7)(v)-3 PROD Demand'!Q498+'FR-16(7)(v)-4 PROD Energy'!Q498+'FR-16(7)(v)-5 PROD Cust'!Q498+'FR-16(7)(v)-7 TRANS Demand'!Q498+'FR-16(7)(v)-8 TRANS Energy'!Q498+'FR-16(7)(v)-9 TRANS Cust'!Q498+'FR-16(7)(v)-11 DIST Demand'!Q498+'FR-16(7)(v)-12 DIST Energy'!Q498+'FR-16(7)(v)-13 DIST Cust'!Q498</f>
        <v>-22</v>
      </c>
      <c r="R498" s="35">
        <f t="shared" si="261"/>
        <v>-2199572</v>
      </c>
      <c r="S498" s="35">
        <f t="shared" si="262"/>
        <v>0</v>
      </c>
    </row>
    <row r="499" spans="1:19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 Functional'!F499</f>
        <v>492981</v>
      </c>
      <c r="G499" s="37">
        <f>'FR-16(7)(v)-3 PROD Demand'!G499+'FR-16(7)(v)-4 PROD Energy'!G499+'FR-16(7)(v)-5 PROD Cust'!G499+'FR-16(7)(v)-7 TRANS Demand'!G499+'FR-16(7)(v)-8 TRANS Energy'!G499+'FR-16(7)(v)-9 TRANS Cust'!G499+'FR-16(7)(v)-11 DIST Demand'!G499+'FR-16(7)(v)-12 DIST Energy'!G499+'FR-16(7)(v)-13 DIST Cust'!G499</f>
        <v>398492</v>
      </c>
      <c r="H499" s="37">
        <f>'FR-16(7)(v)-3 PROD Demand'!H499+'FR-16(7)(v)-4 PROD Energy'!H499+'FR-16(7)(v)-5 PROD Cust'!H499+'FR-16(7)(v)-7 TRANS Demand'!H499+'FR-16(7)(v)-8 TRANS Energy'!H499+'FR-16(7)(v)-9 TRANS Cust'!H499+'FR-16(7)(v)-11 DIST Demand'!H499+'FR-16(7)(v)-12 DIST Energy'!H499+'FR-16(7)(v)-13 DIST Cust'!H499</f>
        <v>90181</v>
      </c>
      <c r="I499" s="37">
        <f>'FR-16(7)(v)-3 PROD Demand'!I499+'FR-16(7)(v)-4 PROD Energy'!I499+'FR-16(7)(v)-5 PROD Cust'!I499+'FR-16(7)(v)-7 TRANS Demand'!I499+'FR-16(7)(v)-8 TRANS Energy'!I499+'FR-16(7)(v)-9 TRANS Cust'!I499+'FR-16(7)(v)-11 DIST Demand'!I499+'FR-16(7)(v)-12 DIST Energy'!I499+'FR-16(7)(v)-13 DIST Cust'!I499</f>
        <v>0</v>
      </c>
      <c r="J499" s="37">
        <f>'FR-16(7)(v)-3 PROD Demand'!J499+'FR-16(7)(v)-4 PROD Energy'!J499+'FR-16(7)(v)-5 PROD Cust'!J499+'FR-16(7)(v)-7 TRANS Demand'!J499+'FR-16(7)(v)-8 TRANS Energy'!J499+'FR-16(7)(v)-9 TRANS Cust'!J499+'FR-16(7)(v)-11 DIST Demand'!J499+'FR-16(7)(v)-12 DIST Energy'!J499+'FR-16(7)(v)-13 DIST Cust'!J499</f>
        <v>690</v>
      </c>
      <c r="K499" s="37">
        <f>'FR-16(7)(v)-3 PROD Demand'!K499+'FR-16(7)(v)-4 PROD Energy'!K499+'FR-16(7)(v)-5 PROD Cust'!K499+'FR-16(7)(v)-7 TRANS Demand'!K499+'FR-16(7)(v)-8 TRANS Energy'!K499+'FR-16(7)(v)-9 TRANS Cust'!K499+'FR-16(7)(v)-11 DIST Demand'!K499+'FR-16(7)(v)-12 DIST Energy'!K499+'FR-16(7)(v)-13 DIST Cust'!K499</f>
        <v>108</v>
      </c>
      <c r="L499" s="37">
        <f>'FR-16(7)(v)-3 PROD Demand'!L499+'FR-16(7)(v)-4 PROD Energy'!L499+'FR-16(7)(v)-5 PROD Cust'!L499+'FR-16(7)(v)-7 TRANS Demand'!L499+'FR-16(7)(v)-8 TRANS Energy'!L499+'FR-16(7)(v)-9 TRANS Cust'!L499+'FR-16(7)(v)-11 DIST Demand'!L499+'FR-16(7)(v)-12 DIST Energy'!L499+'FR-16(7)(v)-13 DIST Cust'!L499</f>
        <v>3210</v>
      </c>
      <c r="M499" s="37">
        <f>'FR-16(7)(v)-3 PROD Demand'!M499+'FR-16(7)(v)-4 PROD Energy'!M499+'FR-16(7)(v)-5 PROD Cust'!M499+'FR-16(7)(v)-7 TRANS Demand'!M499+'FR-16(7)(v)-8 TRANS Energy'!M499+'FR-16(7)(v)-9 TRANS Cust'!M499+'FR-16(7)(v)-11 DIST Demand'!M499+'FR-16(7)(v)-12 DIST Energy'!M499+'FR-16(7)(v)-13 DIST Cust'!M499</f>
        <v>0</v>
      </c>
      <c r="N499" s="37">
        <f>'FR-16(7)(v)-3 PROD Demand'!N499+'FR-16(7)(v)-4 PROD Energy'!N499+'FR-16(7)(v)-5 PROD Cust'!N499+'FR-16(7)(v)-7 TRANS Demand'!N499+'FR-16(7)(v)-8 TRANS Energy'!N499+'FR-16(7)(v)-9 TRANS Cust'!N499+'FR-16(7)(v)-11 DIST Demand'!N499+'FR-16(7)(v)-12 DIST Energy'!N499+'FR-16(7)(v)-13 DIST Cust'!N499</f>
        <v>118</v>
      </c>
      <c r="O499" s="37">
        <f>'FR-16(7)(v)-3 PROD Demand'!O499+'FR-16(7)(v)-4 PROD Energy'!O499+'FR-16(7)(v)-5 PROD Cust'!O499+'FR-16(7)(v)-7 TRANS Demand'!O499+'FR-16(7)(v)-8 TRANS Energy'!O499+'FR-16(7)(v)-9 TRANS Cust'!O499+'FR-16(7)(v)-11 DIST Demand'!O499+'FR-16(7)(v)-12 DIST Energy'!O499+'FR-16(7)(v)-13 DIST Cust'!O499</f>
        <v>113</v>
      </c>
      <c r="P499" s="37">
        <f>'FR-16(7)(v)-3 PROD Demand'!P499+'FR-16(7)(v)-4 PROD Energy'!P499+'FR-16(7)(v)-5 PROD Cust'!P499+'FR-16(7)(v)-7 TRANS Demand'!P499+'FR-16(7)(v)-8 TRANS Energy'!P499+'FR-16(7)(v)-9 TRANS Cust'!P499+'FR-16(7)(v)-11 DIST Demand'!P499+'FR-16(7)(v)-12 DIST Energy'!P499+'FR-16(7)(v)-13 DIST Cust'!P499</f>
        <v>0</v>
      </c>
      <c r="Q499" s="37">
        <f>'FR-16(7)(v)-3 PROD Demand'!Q499+'FR-16(7)(v)-4 PROD Energy'!Q499+'FR-16(7)(v)-5 PROD Cust'!Q499+'FR-16(7)(v)-7 TRANS Demand'!Q499+'FR-16(7)(v)-8 TRANS Energy'!Q499+'FR-16(7)(v)-9 TRANS Cust'!Q499+'FR-16(7)(v)-11 DIST Demand'!Q499+'FR-16(7)(v)-12 DIST Energy'!Q499+'FR-16(7)(v)-13 DIST Cust'!Q499</f>
        <v>69</v>
      </c>
      <c r="R499" s="35">
        <f t="shared" si="261"/>
        <v>492981</v>
      </c>
      <c r="S499" s="35">
        <f t="shared" si="262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 Functional'!F500</f>
        <v>0</v>
      </c>
      <c r="G500" s="37">
        <f>'FR-16(7)(v)-3 PROD Demand'!G500+'FR-16(7)(v)-4 PROD Energy'!G500+'FR-16(7)(v)-5 PROD Cust'!G500+'FR-16(7)(v)-7 TRANS Demand'!G500+'FR-16(7)(v)-8 TRANS Energy'!G500+'FR-16(7)(v)-9 TRANS Cust'!G500+'FR-16(7)(v)-11 DIST Demand'!G500+'FR-16(7)(v)-12 DIST Energy'!G500+'FR-16(7)(v)-13 DIST Cust'!G500</f>
        <v>0</v>
      </c>
      <c r="H500" s="37">
        <f>'FR-16(7)(v)-3 PROD Demand'!H500+'FR-16(7)(v)-4 PROD Energy'!H500+'FR-16(7)(v)-5 PROD Cust'!H500+'FR-16(7)(v)-7 TRANS Demand'!H500+'FR-16(7)(v)-8 TRANS Energy'!H500+'FR-16(7)(v)-9 TRANS Cust'!H500+'FR-16(7)(v)-11 DIST Demand'!H500+'FR-16(7)(v)-12 DIST Energy'!H500+'FR-16(7)(v)-13 DIST Cust'!H500</f>
        <v>0</v>
      </c>
      <c r="I500" s="37">
        <f>'FR-16(7)(v)-3 PROD Demand'!I500+'FR-16(7)(v)-4 PROD Energy'!I500+'FR-16(7)(v)-5 PROD Cust'!I500+'FR-16(7)(v)-7 TRANS Demand'!I500+'FR-16(7)(v)-8 TRANS Energy'!I500+'FR-16(7)(v)-9 TRANS Cust'!I500+'FR-16(7)(v)-11 DIST Demand'!I500+'FR-16(7)(v)-12 DIST Energy'!I500+'FR-16(7)(v)-13 DIST Cust'!I500</f>
        <v>0</v>
      </c>
      <c r="J500" s="37">
        <f>'FR-16(7)(v)-3 PROD Demand'!J500+'FR-16(7)(v)-4 PROD Energy'!J500+'FR-16(7)(v)-5 PROD Cust'!J500+'FR-16(7)(v)-7 TRANS Demand'!J500+'FR-16(7)(v)-8 TRANS Energy'!J500+'FR-16(7)(v)-9 TRANS Cust'!J500+'FR-16(7)(v)-11 DIST Demand'!J500+'FR-16(7)(v)-12 DIST Energy'!J500+'FR-16(7)(v)-13 DIST Cust'!J500</f>
        <v>0</v>
      </c>
      <c r="K500" s="37">
        <f>'FR-16(7)(v)-3 PROD Demand'!K500+'FR-16(7)(v)-4 PROD Energy'!K500+'FR-16(7)(v)-5 PROD Cust'!K500+'FR-16(7)(v)-7 TRANS Demand'!K500+'FR-16(7)(v)-8 TRANS Energy'!K500+'FR-16(7)(v)-9 TRANS Cust'!K500+'FR-16(7)(v)-11 DIST Demand'!K500+'FR-16(7)(v)-12 DIST Energy'!K500+'FR-16(7)(v)-13 DIST Cust'!K500</f>
        <v>0</v>
      </c>
      <c r="L500" s="37">
        <f>'FR-16(7)(v)-3 PROD Demand'!L500+'FR-16(7)(v)-4 PROD Energy'!L500+'FR-16(7)(v)-5 PROD Cust'!L500+'FR-16(7)(v)-7 TRANS Demand'!L500+'FR-16(7)(v)-8 TRANS Energy'!L500+'FR-16(7)(v)-9 TRANS Cust'!L500+'FR-16(7)(v)-11 DIST Demand'!L500+'FR-16(7)(v)-12 DIST Energy'!L500+'FR-16(7)(v)-13 DIST Cust'!L500</f>
        <v>0</v>
      </c>
      <c r="M500" s="37">
        <f>'FR-16(7)(v)-3 PROD Demand'!M500+'FR-16(7)(v)-4 PROD Energy'!M500+'FR-16(7)(v)-5 PROD Cust'!M500+'FR-16(7)(v)-7 TRANS Demand'!M500+'FR-16(7)(v)-8 TRANS Energy'!M500+'FR-16(7)(v)-9 TRANS Cust'!M500+'FR-16(7)(v)-11 DIST Demand'!M500+'FR-16(7)(v)-12 DIST Energy'!M500+'FR-16(7)(v)-13 DIST Cust'!M500</f>
        <v>0</v>
      </c>
      <c r="N500" s="37">
        <f>'FR-16(7)(v)-3 PROD Demand'!N500+'FR-16(7)(v)-4 PROD Energy'!N500+'FR-16(7)(v)-5 PROD Cust'!N500+'FR-16(7)(v)-7 TRANS Demand'!N500+'FR-16(7)(v)-8 TRANS Energy'!N500+'FR-16(7)(v)-9 TRANS Cust'!N500+'FR-16(7)(v)-11 DIST Demand'!N500+'FR-16(7)(v)-12 DIST Energy'!N500+'FR-16(7)(v)-13 DIST Cust'!N500</f>
        <v>0</v>
      </c>
      <c r="O500" s="37">
        <f>'FR-16(7)(v)-3 PROD Demand'!O500+'FR-16(7)(v)-4 PROD Energy'!O500+'FR-16(7)(v)-5 PROD Cust'!O500+'FR-16(7)(v)-7 TRANS Demand'!O500+'FR-16(7)(v)-8 TRANS Energy'!O500+'FR-16(7)(v)-9 TRANS Cust'!O500+'FR-16(7)(v)-11 DIST Demand'!O500+'FR-16(7)(v)-12 DIST Energy'!O500+'FR-16(7)(v)-13 DIST Cust'!O500</f>
        <v>0</v>
      </c>
      <c r="P500" s="37">
        <f>'FR-16(7)(v)-3 PROD Demand'!P500+'FR-16(7)(v)-4 PROD Energy'!P500+'FR-16(7)(v)-5 PROD Cust'!P500+'FR-16(7)(v)-7 TRANS Demand'!P500+'FR-16(7)(v)-8 TRANS Energy'!P500+'FR-16(7)(v)-9 TRANS Cust'!P500+'FR-16(7)(v)-11 DIST Demand'!P500+'FR-16(7)(v)-12 DIST Energy'!P500+'FR-16(7)(v)-13 DIST Cust'!P500</f>
        <v>0</v>
      </c>
      <c r="Q500" s="37">
        <f>'FR-16(7)(v)-3 PROD Demand'!Q500+'FR-16(7)(v)-4 PROD Energy'!Q500+'FR-16(7)(v)-5 PROD Cust'!Q500+'FR-16(7)(v)-7 TRANS Demand'!Q500+'FR-16(7)(v)-8 TRANS Energy'!Q500+'FR-16(7)(v)-9 TRANS Cust'!Q500+'FR-16(7)(v)-11 DIST Demand'!Q500+'FR-16(7)(v)-12 DIST Energy'!Q500+'FR-16(7)(v)-13 DIST Cust'!Q500</f>
        <v>0</v>
      </c>
      <c r="R500" s="35">
        <f t="shared" si="261"/>
        <v>0</v>
      </c>
      <c r="S500" s="35">
        <f t="shared" si="262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 Functional'!F501</f>
        <v>433029</v>
      </c>
      <c r="G501" s="37">
        <f>'FR-16(7)(v)-3 PROD Demand'!G501+'FR-16(7)(v)-4 PROD Energy'!G501+'FR-16(7)(v)-5 PROD Cust'!G501+'FR-16(7)(v)-7 TRANS Demand'!G501+'FR-16(7)(v)-8 TRANS Energy'!G501+'FR-16(7)(v)-9 TRANS Cust'!G501+'FR-16(7)(v)-11 DIST Demand'!G501+'FR-16(7)(v)-12 DIST Energy'!G501+'FR-16(7)(v)-13 DIST Cust'!G501</f>
        <v>394553</v>
      </c>
      <c r="H501" s="37">
        <f>'FR-16(7)(v)-3 PROD Demand'!H501+'FR-16(7)(v)-4 PROD Energy'!H501+'FR-16(7)(v)-5 PROD Cust'!H501+'FR-16(7)(v)-7 TRANS Demand'!H501+'FR-16(7)(v)-8 TRANS Energy'!H501+'FR-16(7)(v)-9 TRANS Cust'!H501+'FR-16(7)(v)-11 DIST Demand'!H501+'FR-16(7)(v)-12 DIST Energy'!H501+'FR-16(7)(v)-13 DIST Cust'!H501</f>
        <v>18711</v>
      </c>
      <c r="I501" s="37">
        <f>'FR-16(7)(v)-3 PROD Demand'!I501+'FR-16(7)(v)-4 PROD Energy'!I501+'FR-16(7)(v)-5 PROD Cust'!I501+'FR-16(7)(v)-7 TRANS Demand'!I501+'FR-16(7)(v)-8 TRANS Energy'!I501+'FR-16(7)(v)-9 TRANS Cust'!I501+'FR-16(7)(v)-11 DIST Demand'!I501+'FR-16(7)(v)-12 DIST Energy'!I501+'FR-16(7)(v)-13 DIST Cust'!I501</f>
        <v>121</v>
      </c>
      <c r="J501" s="37">
        <f>'FR-16(7)(v)-3 PROD Demand'!J501+'FR-16(7)(v)-4 PROD Energy'!J501+'FR-16(7)(v)-5 PROD Cust'!J501+'FR-16(7)(v)-7 TRANS Demand'!J501+'FR-16(7)(v)-8 TRANS Energy'!J501+'FR-16(7)(v)-9 TRANS Cust'!J501+'FR-16(7)(v)-11 DIST Demand'!J501+'FR-16(7)(v)-12 DIST Energy'!J501+'FR-16(7)(v)-13 DIST Cust'!J501</f>
        <v>126</v>
      </c>
      <c r="K501" s="37">
        <f>'FR-16(7)(v)-3 PROD Demand'!K501+'FR-16(7)(v)-4 PROD Energy'!K501+'FR-16(7)(v)-5 PROD Cust'!K501+'FR-16(7)(v)-7 TRANS Demand'!K501+'FR-16(7)(v)-8 TRANS Energy'!K501+'FR-16(7)(v)-9 TRANS Cust'!K501+'FR-16(7)(v)-11 DIST Demand'!K501+'FR-16(7)(v)-12 DIST Energy'!K501+'FR-16(7)(v)-13 DIST Cust'!K501</f>
        <v>4</v>
      </c>
      <c r="L501" s="37">
        <f>'FR-16(7)(v)-3 PROD Demand'!L501+'FR-16(7)(v)-4 PROD Energy'!L501+'FR-16(7)(v)-5 PROD Cust'!L501+'FR-16(7)(v)-7 TRANS Demand'!L501+'FR-16(7)(v)-8 TRANS Energy'!L501+'FR-16(7)(v)-9 TRANS Cust'!L501+'FR-16(7)(v)-11 DIST Demand'!L501+'FR-16(7)(v)-12 DIST Energy'!L501+'FR-16(7)(v)-13 DIST Cust'!L501</f>
        <v>9717</v>
      </c>
      <c r="M501" s="37">
        <f>'FR-16(7)(v)-3 PROD Demand'!M501+'FR-16(7)(v)-4 PROD Energy'!M501+'FR-16(7)(v)-5 PROD Cust'!M501+'FR-16(7)(v)-7 TRANS Demand'!M501+'FR-16(7)(v)-8 TRANS Energy'!M501+'FR-16(7)(v)-9 TRANS Cust'!M501+'FR-16(7)(v)-11 DIST Demand'!M501+'FR-16(7)(v)-12 DIST Energy'!M501+'FR-16(7)(v)-13 DIST Cust'!M501</f>
        <v>6206</v>
      </c>
      <c r="N501" s="37">
        <f>'FR-16(7)(v)-3 PROD Demand'!N501+'FR-16(7)(v)-4 PROD Energy'!N501+'FR-16(7)(v)-5 PROD Cust'!N501+'FR-16(7)(v)-7 TRANS Demand'!N501+'FR-16(7)(v)-8 TRANS Energy'!N501+'FR-16(7)(v)-9 TRANS Cust'!N501+'FR-16(7)(v)-11 DIST Demand'!N501+'FR-16(7)(v)-12 DIST Energy'!N501+'FR-16(7)(v)-13 DIST Cust'!N501</f>
        <v>282</v>
      </c>
      <c r="O501" s="37">
        <f>'FR-16(7)(v)-3 PROD Demand'!O501+'FR-16(7)(v)-4 PROD Energy'!O501+'FR-16(7)(v)-5 PROD Cust'!O501+'FR-16(7)(v)-7 TRANS Demand'!O501+'FR-16(7)(v)-8 TRANS Energy'!O501+'FR-16(7)(v)-9 TRANS Cust'!O501+'FR-16(7)(v)-11 DIST Demand'!O501+'FR-16(7)(v)-12 DIST Energy'!O501+'FR-16(7)(v)-13 DIST Cust'!O501</f>
        <v>2915</v>
      </c>
      <c r="P501" s="37">
        <f>'FR-16(7)(v)-3 PROD Demand'!P501+'FR-16(7)(v)-4 PROD Energy'!P501+'FR-16(7)(v)-5 PROD Cust'!P501+'FR-16(7)(v)-7 TRANS Demand'!P501+'FR-16(7)(v)-8 TRANS Energy'!P501+'FR-16(7)(v)-9 TRANS Cust'!P501+'FR-16(7)(v)-11 DIST Demand'!P501+'FR-16(7)(v)-12 DIST Energy'!P501+'FR-16(7)(v)-13 DIST Cust'!P501</f>
        <v>390</v>
      </c>
      <c r="Q501" s="37">
        <f>'FR-16(7)(v)-3 PROD Demand'!Q501+'FR-16(7)(v)-4 PROD Energy'!Q501+'FR-16(7)(v)-5 PROD Cust'!Q501+'FR-16(7)(v)-7 TRANS Demand'!Q501+'FR-16(7)(v)-8 TRANS Energy'!Q501+'FR-16(7)(v)-9 TRANS Cust'!Q501+'FR-16(7)(v)-11 DIST Demand'!Q501+'FR-16(7)(v)-12 DIST Energy'!Q501+'FR-16(7)(v)-13 DIST Cust'!Q501</f>
        <v>4</v>
      </c>
      <c r="R501" s="35">
        <f t="shared" si="261"/>
        <v>433029</v>
      </c>
      <c r="S501" s="35">
        <f t="shared" si="262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 Functional'!F502</f>
        <v>-1190</v>
      </c>
      <c r="G502" s="37">
        <f>'FR-16(7)(v)-3 PROD Demand'!G502+'FR-16(7)(v)-4 PROD Energy'!G502+'FR-16(7)(v)-5 PROD Cust'!G502+'FR-16(7)(v)-7 TRANS Demand'!G502+'FR-16(7)(v)-8 TRANS Energy'!G502+'FR-16(7)(v)-9 TRANS Cust'!G502+'FR-16(7)(v)-11 DIST Demand'!G502+'FR-16(7)(v)-12 DIST Energy'!G502+'FR-16(7)(v)-13 DIST Cust'!G502</f>
        <v>-1075</v>
      </c>
      <c r="H502" s="37">
        <f>'FR-16(7)(v)-3 PROD Demand'!H502+'FR-16(7)(v)-4 PROD Energy'!H502+'FR-16(7)(v)-5 PROD Cust'!H502+'FR-16(7)(v)-7 TRANS Demand'!H502+'FR-16(7)(v)-8 TRANS Energy'!H502+'FR-16(7)(v)-9 TRANS Cust'!H502+'FR-16(7)(v)-11 DIST Demand'!H502+'FR-16(7)(v)-12 DIST Energy'!H502+'FR-16(7)(v)-13 DIST Cust'!H502</f>
        <v>-108</v>
      </c>
      <c r="I502" s="37">
        <f>'FR-16(7)(v)-3 PROD Demand'!I502+'FR-16(7)(v)-4 PROD Energy'!I502+'FR-16(7)(v)-5 PROD Cust'!I502+'FR-16(7)(v)-7 TRANS Demand'!I502+'FR-16(7)(v)-8 TRANS Energy'!I502+'FR-16(7)(v)-9 TRANS Cust'!I502+'FR-16(7)(v)-11 DIST Demand'!I502+'FR-16(7)(v)-12 DIST Energy'!I502+'FR-16(7)(v)-13 DIST Cust'!I502</f>
        <v>-1</v>
      </c>
      <c r="J502" s="37">
        <f>'FR-16(7)(v)-3 PROD Demand'!J502+'FR-16(7)(v)-4 PROD Energy'!J502+'FR-16(7)(v)-5 PROD Cust'!J502+'FR-16(7)(v)-7 TRANS Demand'!J502+'FR-16(7)(v)-8 TRANS Energy'!J502+'FR-16(7)(v)-9 TRANS Cust'!J502+'FR-16(7)(v)-11 DIST Demand'!J502+'FR-16(7)(v)-12 DIST Energy'!J502+'FR-16(7)(v)-13 DIST Cust'!J502</f>
        <v>-1</v>
      </c>
      <c r="K502" s="37">
        <f>'FR-16(7)(v)-3 PROD Demand'!K502+'FR-16(7)(v)-4 PROD Energy'!K502+'FR-16(7)(v)-5 PROD Cust'!K502+'FR-16(7)(v)-7 TRANS Demand'!K502+'FR-16(7)(v)-8 TRANS Energy'!K502+'FR-16(7)(v)-9 TRANS Cust'!K502+'FR-16(7)(v)-11 DIST Demand'!K502+'FR-16(7)(v)-12 DIST Energy'!K502+'FR-16(7)(v)-13 DIST Cust'!K502</f>
        <v>0</v>
      </c>
      <c r="L502" s="37">
        <f>'FR-16(7)(v)-3 PROD Demand'!L502+'FR-16(7)(v)-4 PROD Energy'!L502+'FR-16(7)(v)-5 PROD Cust'!L502+'FR-16(7)(v)-7 TRANS Demand'!L502+'FR-16(7)(v)-8 TRANS Energy'!L502+'FR-16(7)(v)-9 TRANS Cust'!L502+'FR-16(7)(v)-11 DIST Demand'!L502+'FR-16(7)(v)-12 DIST Energy'!L502+'FR-16(7)(v)-13 DIST Cust'!L502</f>
        <v>-1</v>
      </c>
      <c r="M502" s="37">
        <f>'FR-16(7)(v)-3 PROD Demand'!M502+'FR-16(7)(v)-4 PROD Energy'!M502+'FR-16(7)(v)-5 PROD Cust'!M502+'FR-16(7)(v)-7 TRANS Demand'!M502+'FR-16(7)(v)-8 TRANS Energy'!M502+'FR-16(7)(v)-9 TRANS Cust'!M502+'FR-16(7)(v)-11 DIST Demand'!M502+'FR-16(7)(v)-12 DIST Energy'!M502+'FR-16(7)(v)-13 DIST Cust'!M502</f>
        <v>0</v>
      </c>
      <c r="N502" s="37">
        <f>'FR-16(7)(v)-3 PROD Demand'!N502+'FR-16(7)(v)-4 PROD Energy'!N502+'FR-16(7)(v)-5 PROD Cust'!N502+'FR-16(7)(v)-7 TRANS Demand'!N502+'FR-16(7)(v)-8 TRANS Energy'!N502+'FR-16(7)(v)-9 TRANS Cust'!N502+'FR-16(7)(v)-11 DIST Demand'!N502+'FR-16(7)(v)-12 DIST Energy'!N502+'FR-16(7)(v)-13 DIST Cust'!N502</f>
        <v>0</v>
      </c>
      <c r="O502" s="37">
        <f>'FR-16(7)(v)-3 PROD Demand'!O502+'FR-16(7)(v)-4 PROD Energy'!O502+'FR-16(7)(v)-5 PROD Cust'!O502+'FR-16(7)(v)-7 TRANS Demand'!O502+'FR-16(7)(v)-8 TRANS Energy'!O502+'FR-16(7)(v)-9 TRANS Cust'!O502+'FR-16(7)(v)-11 DIST Demand'!O502+'FR-16(7)(v)-12 DIST Energy'!O502+'FR-16(7)(v)-13 DIST Cust'!O502</f>
        <v>0</v>
      </c>
      <c r="P502" s="37">
        <f>'FR-16(7)(v)-3 PROD Demand'!P502+'FR-16(7)(v)-4 PROD Energy'!P502+'FR-16(7)(v)-5 PROD Cust'!P502+'FR-16(7)(v)-7 TRANS Demand'!P502+'FR-16(7)(v)-8 TRANS Energy'!P502+'FR-16(7)(v)-9 TRANS Cust'!P502+'FR-16(7)(v)-11 DIST Demand'!P502+'FR-16(7)(v)-12 DIST Energy'!P502+'FR-16(7)(v)-13 DIST Cust'!P502</f>
        <v>-4</v>
      </c>
      <c r="Q502" s="37">
        <f>'FR-16(7)(v)-3 PROD Demand'!Q502+'FR-16(7)(v)-4 PROD Energy'!Q502+'FR-16(7)(v)-5 PROD Cust'!Q502+'FR-16(7)(v)-7 TRANS Demand'!Q502+'FR-16(7)(v)-8 TRANS Energy'!Q502+'FR-16(7)(v)-9 TRANS Cust'!Q502+'FR-16(7)(v)-11 DIST Demand'!Q502+'FR-16(7)(v)-12 DIST Energy'!Q502+'FR-16(7)(v)-13 DIST Cust'!Q502</f>
        <v>0</v>
      </c>
      <c r="R502" s="35">
        <f t="shared" si="261"/>
        <v>-1190</v>
      </c>
      <c r="S502" s="35">
        <f t="shared" si="262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S503" si="263">SUM(F494:F502)</f>
        <v>5402526</v>
      </c>
      <c r="G503" s="36">
        <f t="shared" si="263"/>
        <v>4408979</v>
      </c>
      <c r="H503" s="36">
        <f t="shared" si="263"/>
        <v>930111</v>
      </c>
      <c r="I503" s="36">
        <f t="shared" si="263"/>
        <v>5574</v>
      </c>
      <c r="J503" s="36">
        <f t="shared" ref="J503:P503" si="264">SUM(J494:J502)</f>
        <v>7389</v>
      </c>
      <c r="K503" s="36">
        <f t="shared" si="264"/>
        <v>1027</v>
      </c>
      <c r="L503" s="36">
        <f t="shared" si="264"/>
        <v>34113</v>
      </c>
      <c r="M503" s="36">
        <f t="shared" si="264"/>
        <v>-1803</v>
      </c>
      <c r="N503" s="36">
        <f t="shared" si="264"/>
        <v>1313</v>
      </c>
      <c r="O503" s="36">
        <f t="shared" si="264"/>
        <v>-82</v>
      </c>
      <c r="P503" s="36">
        <f t="shared" si="264"/>
        <v>15122</v>
      </c>
      <c r="Q503" s="36">
        <f t="shared" si="263"/>
        <v>783</v>
      </c>
      <c r="R503" s="36">
        <f t="shared" si="263"/>
        <v>5402526</v>
      </c>
      <c r="S503" s="36">
        <f t="shared" si="263"/>
        <v>0</v>
      </c>
    </row>
    <row r="504" spans="1:19">
      <c r="B504" s="31"/>
      <c r="C504" s="18"/>
      <c r="D504" s="32"/>
      <c r="E504" s="18"/>
      <c r="G504" s="18"/>
      <c r="H504" s="18"/>
      <c r="I504" s="18"/>
      <c r="J504" s="18"/>
      <c r="K504" s="18"/>
      <c r="L504" s="18"/>
      <c r="M504" s="18"/>
      <c r="N504" s="18"/>
      <c r="O504" s="18"/>
      <c r="P504" s="18"/>
      <c r="Q504" s="32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18"/>
      <c r="J505" s="18"/>
      <c r="K505" s="18"/>
      <c r="L505" s="18"/>
      <c r="M505" s="18"/>
      <c r="N505" s="18"/>
      <c r="O505" s="18"/>
      <c r="P505" s="18"/>
      <c r="R505" s="46" t="str">
        <f>R1</f>
        <v>FR-16(7)(v)-14</v>
      </c>
      <c r="S505" s="18"/>
    </row>
    <row r="506" spans="1:19">
      <c r="A506" s="31" t="str">
        <f>$A$2</f>
        <v>TOTAL CLASS ALLOCATED - ELECTRIC COST OF SERVICE</v>
      </c>
      <c r="C506" s="18"/>
      <c r="D506" s="32"/>
      <c r="E506" s="18"/>
      <c r="F506" s="32"/>
      <c r="G506" s="30"/>
      <c r="H506" s="30"/>
      <c r="I506" s="18"/>
      <c r="J506" s="18"/>
      <c r="K506" s="18"/>
      <c r="L506" s="18"/>
      <c r="M506" s="18"/>
      <c r="N506" s="18"/>
      <c r="O506" s="18"/>
      <c r="P506" s="18"/>
      <c r="R506" s="46" t="str">
        <f>R2</f>
        <v>WITNESS RESPONSIBLE:</v>
      </c>
      <c r="S506" s="18"/>
    </row>
    <row r="507" spans="1:19">
      <c r="A507" s="31" t="str">
        <f>case_name</f>
        <v>CASE NO: 2019-00271</v>
      </c>
      <c r="C507" s="18"/>
      <c r="D507" s="32"/>
      <c r="E507" s="18"/>
      <c r="F507" s="32"/>
      <c r="G507" s="30"/>
      <c r="H507" s="30"/>
      <c r="I507" s="18"/>
      <c r="J507" s="18"/>
      <c r="K507" s="18"/>
      <c r="L507" s="18"/>
      <c r="M507" s="18"/>
      <c r="N507" s="18"/>
      <c r="O507" s="18"/>
      <c r="P507" s="18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18"/>
      <c r="J508" s="18"/>
      <c r="K508" s="18"/>
      <c r="L508" s="18"/>
      <c r="M508" s="18"/>
      <c r="N508" s="18"/>
      <c r="O508" s="18"/>
      <c r="P508" s="18"/>
      <c r="R508" s="46" t="str">
        <f>"PAGE "&amp;Pages2-6&amp;" OF "&amp;Pages2</f>
        <v>PAGE 9 OF 15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18"/>
      <c r="J509" s="18"/>
      <c r="K509" s="18"/>
      <c r="L509" s="18"/>
      <c r="M509" s="18"/>
      <c r="N509" s="18"/>
      <c r="O509" s="18"/>
      <c r="P509" s="18"/>
      <c r="Q509" s="32"/>
      <c r="R509" s="18"/>
      <c r="S509" s="18"/>
    </row>
    <row r="510" spans="1:19">
      <c r="B510" s="31"/>
      <c r="C510" s="18"/>
      <c r="D510" s="32"/>
      <c r="E510" s="18"/>
      <c r="F510" s="32"/>
      <c r="G510" s="18"/>
      <c r="H510" s="18"/>
      <c r="I510" s="18"/>
      <c r="J510" s="18"/>
      <c r="K510" s="18"/>
      <c r="L510" s="18"/>
      <c r="M510" s="18"/>
      <c r="N510" s="18"/>
      <c r="O510" s="18"/>
      <c r="P510" s="18"/>
      <c r="Q510" s="32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32"/>
      <c r="H511" s="32" t="str">
        <f>H$7</f>
        <v>DS</v>
      </c>
      <c r="I511" s="32" t="str">
        <f>I$7</f>
        <v>GSFL</v>
      </c>
      <c r="J511" s="32" t="str">
        <f>J$7</f>
        <v>EH</v>
      </c>
      <c r="K511" s="32" t="str">
        <f t="shared" ref="K511:Q511" si="265">K$7</f>
        <v>SP</v>
      </c>
      <c r="L511" s="32" t="str">
        <f t="shared" si="265"/>
        <v>DT SEC</v>
      </c>
      <c r="M511" s="32" t="str">
        <f t="shared" si="265"/>
        <v>DT PRI</v>
      </c>
      <c r="N511" s="32" t="str">
        <f t="shared" si="265"/>
        <v>DP</v>
      </c>
      <c r="O511" s="32" t="str">
        <f t="shared" si="265"/>
        <v>TT</v>
      </c>
      <c r="P511" s="32"/>
      <c r="Q511" s="32" t="str">
        <f t="shared" si="265"/>
        <v>OTHER</v>
      </c>
      <c r="R511" s="32"/>
      <c r="S511" s="32"/>
    </row>
    <row r="512" spans="1:19">
      <c r="A512" s="32" t="s">
        <v>478</v>
      </c>
      <c r="B512" s="18"/>
      <c r="C512" s="18"/>
      <c r="D512" s="32"/>
      <c r="E512" s="18"/>
      <c r="F512" s="32" t="str">
        <f>F$8</f>
        <v>CLASS</v>
      </c>
      <c r="G512" s="32" t="str">
        <f>G$8</f>
        <v>RS</v>
      </c>
      <c r="H512" s="32" t="str">
        <f>H$8</f>
        <v>SECONDARY</v>
      </c>
      <c r="I512" s="32" t="str">
        <f>I$8</f>
        <v>SECONDARY</v>
      </c>
      <c r="J512" s="32" t="str">
        <f>J$8</f>
        <v>SECONDARY</v>
      </c>
      <c r="K512" s="32" t="str">
        <f t="shared" ref="K512:S512" si="266">K$8</f>
        <v>SECONDARY</v>
      </c>
      <c r="L512" s="32" t="str">
        <f t="shared" si="266"/>
        <v>SECONDARY</v>
      </c>
      <c r="M512" s="32" t="str">
        <f t="shared" si="266"/>
        <v>PRIMARY</v>
      </c>
      <c r="N512" s="32" t="str">
        <f t="shared" si="266"/>
        <v>PRIMARY</v>
      </c>
      <c r="O512" s="32" t="str">
        <f t="shared" si="266"/>
        <v>TRANSMISSION</v>
      </c>
      <c r="P512" s="32" t="str">
        <f t="shared" si="266"/>
        <v>LT</v>
      </c>
      <c r="Q512" s="32" t="str">
        <f t="shared" si="266"/>
        <v>WATER</v>
      </c>
      <c r="R512" s="32" t="str">
        <f>R8</f>
        <v>TOTAL</v>
      </c>
      <c r="S512" s="32" t="str">
        <f t="shared" si="266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32" t="str">
        <f>F$9</f>
        <v>ALLOCATED</v>
      </c>
      <c r="G513" s="32" t="str">
        <f>G$9</f>
        <v>RESIDENTIAL</v>
      </c>
      <c r="H513" s="32" t="str">
        <f>H$9</f>
        <v>DISTRIBUTION</v>
      </c>
      <c r="I513" s="32" t="str">
        <f>I$9</f>
        <v>DISTRIBUTION</v>
      </c>
      <c r="J513" s="32" t="str">
        <f>J$9</f>
        <v>DISTRIBUTION</v>
      </c>
      <c r="K513" s="32" t="str">
        <f t="shared" ref="K513:S513" si="267">K$9</f>
        <v>DISTRIBUTION</v>
      </c>
      <c r="L513" s="32" t="str">
        <f t="shared" si="267"/>
        <v>DISTRIBUTION</v>
      </c>
      <c r="M513" s="32" t="str">
        <f t="shared" si="267"/>
        <v>DISTRIBUTION</v>
      </c>
      <c r="N513" s="32" t="str">
        <f t="shared" si="267"/>
        <v>DISTRIBUTION</v>
      </c>
      <c r="O513" s="32" t="str">
        <f t="shared" si="267"/>
        <v>TIME OF DAY</v>
      </c>
      <c r="P513" s="32" t="str">
        <f t="shared" si="267"/>
        <v>LIGHTING</v>
      </c>
      <c r="Q513" s="32" t="str">
        <f t="shared" si="267"/>
        <v>PUMPING</v>
      </c>
      <c r="R513" s="32" t="str">
        <f>R9</f>
        <v>AT ISSUE</v>
      </c>
      <c r="S513" s="32" t="str">
        <f t="shared" si="267"/>
        <v>OTHER</v>
      </c>
    </row>
    <row r="514" spans="1:19">
      <c r="C514" s="162" t="s">
        <v>426</v>
      </c>
      <c r="D514" s="32"/>
      <c r="E514" s="18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268">K$10</f>
        <v>7</v>
      </c>
      <c r="L514" s="524">
        <f t="shared" si="268"/>
        <v>8</v>
      </c>
      <c r="M514" s="524">
        <f t="shared" si="268"/>
        <v>9</v>
      </c>
      <c r="N514" s="524">
        <f t="shared" si="268"/>
        <v>10</v>
      </c>
      <c r="O514" s="524">
        <f t="shared" si="268"/>
        <v>11</v>
      </c>
      <c r="P514" s="524">
        <f t="shared" si="268"/>
        <v>12</v>
      </c>
      <c r="Q514" s="524">
        <f t="shared" si="268"/>
        <v>13</v>
      </c>
      <c r="R514" s="504"/>
      <c r="S514" s="504" t="s">
        <v>281</v>
      </c>
    </row>
    <row r="515" spans="1:19">
      <c r="A515" s="21">
        <v>1</v>
      </c>
      <c r="B515" s="20" t="s">
        <v>48</v>
      </c>
      <c r="D515" s="32"/>
      <c r="E515" s="18"/>
      <c r="I515" s="20"/>
      <c r="J515" s="20"/>
      <c r="K515" s="20"/>
      <c r="L515" s="20"/>
      <c r="M515" s="20"/>
      <c r="N515" s="20"/>
      <c r="O515" s="20"/>
      <c r="P515" s="2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 Functional'!F516</f>
        <v>604867</v>
      </c>
      <c r="G516" s="37">
        <f>'FR-16(7)(v)-3 PROD Demand'!G516+'FR-16(7)(v)-4 PROD Energy'!G516+'FR-16(7)(v)-5 PROD Cust'!G516+'FR-16(7)(v)-7 TRANS Demand'!G516+'FR-16(7)(v)-8 TRANS Energy'!G516+'FR-16(7)(v)-9 TRANS Cust'!G516+'FR-16(7)(v)-11 DIST Demand'!G516+'FR-16(7)(v)-12 DIST Energy'!G516+'FR-16(7)(v)-13 DIST Cust'!G516</f>
        <v>545555</v>
      </c>
      <c r="H516" s="37">
        <f>'FR-16(7)(v)-3 PROD Demand'!H516+'FR-16(7)(v)-4 PROD Energy'!H516+'FR-16(7)(v)-5 PROD Cust'!H516+'FR-16(7)(v)-7 TRANS Demand'!H516+'FR-16(7)(v)-8 TRANS Energy'!H516+'FR-16(7)(v)-9 TRANS Cust'!H516+'FR-16(7)(v)-11 DIST Demand'!H516+'FR-16(7)(v)-12 DIST Energy'!H516+'FR-16(7)(v)-13 DIST Cust'!H516</f>
        <v>55103</v>
      </c>
      <c r="I516" s="37">
        <f>'FR-16(7)(v)-3 PROD Demand'!I516+'FR-16(7)(v)-4 PROD Energy'!I516+'FR-16(7)(v)-5 PROD Cust'!I516+'FR-16(7)(v)-7 TRANS Demand'!I516+'FR-16(7)(v)-8 TRANS Energy'!I516+'FR-16(7)(v)-9 TRANS Cust'!I516+'FR-16(7)(v)-11 DIST Demand'!I516+'FR-16(7)(v)-12 DIST Energy'!I516+'FR-16(7)(v)-13 DIST Cust'!I516</f>
        <v>732</v>
      </c>
      <c r="J516" s="37">
        <f>'FR-16(7)(v)-3 PROD Demand'!J516+'FR-16(7)(v)-4 PROD Energy'!J516+'FR-16(7)(v)-5 PROD Cust'!J516+'FR-16(7)(v)-7 TRANS Demand'!J516+'FR-16(7)(v)-8 TRANS Energy'!J516+'FR-16(7)(v)-9 TRANS Cust'!J516+'FR-16(7)(v)-11 DIST Demand'!J516+'FR-16(7)(v)-12 DIST Energy'!J516+'FR-16(7)(v)-13 DIST Cust'!J516</f>
        <v>436</v>
      </c>
      <c r="K516" s="37">
        <f>'FR-16(7)(v)-3 PROD Demand'!K516+'FR-16(7)(v)-4 PROD Energy'!K516+'FR-16(7)(v)-5 PROD Cust'!K516+'FR-16(7)(v)-7 TRANS Demand'!K516+'FR-16(7)(v)-8 TRANS Energy'!K516+'FR-16(7)(v)-9 TRANS Cust'!K516+'FR-16(7)(v)-11 DIST Demand'!K516+'FR-16(7)(v)-12 DIST Energy'!K516+'FR-16(7)(v)-13 DIST Cust'!K516</f>
        <v>60</v>
      </c>
      <c r="L516" s="37">
        <f>'FR-16(7)(v)-3 PROD Demand'!L516+'FR-16(7)(v)-4 PROD Energy'!L516+'FR-16(7)(v)-5 PROD Cust'!L516+'FR-16(7)(v)-7 TRANS Demand'!L516+'FR-16(7)(v)-8 TRANS Energy'!L516+'FR-16(7)(v)-9 TRANS Cust'!L516+'FR-16(7)(v)-11 DIST Demand'!L516+'FR-16(7)(v)-12 DIST Energy'!L516+'FR-16(7)(v)-13 DIST Cust'!L516</f>
        <v>677</v>
      </c>
      <c r="M516" s="37">
        <f>'FR-16(7)(v)-3 PROD Demand'!M516+'FR-16(7)(v)-4 PROD Energy'!M516+'FR-16(7)(v)-5 PROD Cust'!M516+'FR-16(7)(v)-7 TRANS Demand'!M516+'FR-16(7)(v)-8 TRANS Energy'!M516+'FR-16(7)(v)-9 TRANS Cust'!M516+'FR-16(7)(v)-11 DIST Demand'!M516+'FR-16(7)(v)-12 DIST Energy'!M516+'FR-16(7)(v)-13 DIST Cust'!M516</f>
        <v>157</v>
      </c>
      <c r="N516" s="37">
        <f>'FR-16(7)(v)-3 PROD Demand'!N516+'FR-16(7)(v)-4 PROD Energy'!N516+'FR-16(7)(v)-5 PROD Cust'!N516+'FR-16(7)(v)-7 TRANS Demand'!N516+'FR-16(7)(v)-8 TRANS Energy'!N516+'FR-16(7)(v)-9 TRANS Cust'!N516+'FR-16(7)(v)-11 DIST Demand'!N516+'FR-16(7)(v)-12 DIST Energy'!N516+'FR-16(7)(v)-13 DIST Cust'!N516</f>
        <v>42</v>
      </c>
      <c r="O516" s="37">
        <f>'FR-16(7)(v)-3 PROD Demand'!O516+'FR-16(7)(v)-4 PROD Energy'!O516+'FR-16(7)(v)-5 PROD Cust'!O516+'FR-16(7)(v)-7 TRANS Demand'!O516+'FR-16(7)(v)-8 TRANS Energy'!O516+'FR-16(7)(v)-9 TRANS Cust'!O516+'FR-16(7)(v)-11 DIST Demand'!O516+'FR-16(7)(v)-12 DIST Energy'!O516+'FR-16(7)(v)-13 DIST Cust'!O516</f>
        <v>67</v>
      </c>
      <c r="P516" s="37">
        <f>'FR-16(7)(v)-3 PROD Demand'!P516+'FR-16(7)(v)-4 PROD Energy'!P516+'FR-16(7)(v)-5 PROD Cust'!P516+'FR-16(7)(v)-7 TRANS Demand'!P516+'FR-16(7)(v)-8 TRANS Energy'!P516+'FR-16(7)(v)-9 TRANS Cust'!P516+'FR-16(7)(v)-11 DIST Demand'!P516+'FR-16(7)(v)-12 DIST Energy'!P516+'FR-16(7)(v)-13 DIST Cust'!P516</f>
        <v>1990</v>
      </c>
      <c r="Q516" s="37">
        <f>'FR-16(7)(v)-3 PROD Demand'!Q516+'FR-16(7)(v)-4 PROD Energy'!Q516+'FR-16(7)(v)-5 PROD Cust'!Q516+'FR-16(7)(v)-7 TRANS Demand'!Q516+'FR-16(7)(v)-8 TRANS Energy'!Q516+'FR-16(7)(v)-9 TRANS Cust'!Q516+'FR-16(7)(v)-11 DIST Demand'!Q516+'FR-16(7)(v)-12 DIST Energy'!Q516+'FR-16(7)(v)-13 DIST Cust'!Q516</f>
        <v>48</v>
      </c>
      <c r="R516" s="35">
        <f>SUM(G516:Q516)</f>
        <v>604867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 Functional'!F517</f>
        <v>0</v>
      </c>
      <c r="G517" s="37">
        <f>'FR-16(7)(v)-3 PROD Demand'!G517+'FR-16(7)(v)-4 PROD Energy'!G517+'FR-16(7)(v)-5 PROD Cust'!G517+'FR-16(7)(v)-7 TRANS Demand'!G517+'FR-16(7)(v)-8 TRANS Energy'!G517+'FR-16(7)(v)-9 TRANS Cust'!G517+'FR-16(7)(v)-11 DIST Demand'!G517+'FR-16(7)(v)-12 DIST Energy'!G517+'FR-16(7)(v)-13 DIST Cust'!G517</f>
        <v>0</v>
      </c>
      <c r="H517" s="37">
        <f>'FR-16(7)(v)-3 PROD Demand'!H517+'FR-16(7)(v)-4 PROD Energy'!H517+'FR-16(7)(v)-5 PROD Cust'!H517+'FR-16(7)(v)-7 TRANS Demand'!H517+'FR-16(7)(v)-8 TRANS Energy'!H517+'FR-16(7)(v)-9 TRANS Cust'!H517+'FR-16(7)(v)-11 DIST Demand'!H517+'FR-16(7)(v)-12 DIST Energy'!H517+'FR-16(7)(v)-13 DIST Cust'!H517</f>
        <v>0</v>
      </c>
      <c r="I517" s="37">
        <f>'FR-16(7)(v)-3 PROD Demand'!I517+'FR-16(7)(v)-4 PROD Energy'!I517+'FR-16(7)(v)-5 PROD Cust'!I517+'FR-16(7)(v)-7 TRANS Demand'!I517+'FR-16(7)(v)-8 TRANS Energy'!I517+'FR-16(7)(v)-9 TRANS Cust'!I517+'FR-16(7)(v)-11 DIST Demand'!I517+'FR-16(7)(v)-12 DIST Energy'!I517+'FR-16(7)(v)-13 DIST Cust'!I517</f>
        <v>0</v>
      </c>
      <c r="J517" s="37">
        <f>'FR-16(7)(v)-3 PROD Demand'!J517+'FR-16(7)(v)-4 PROD Energy'!J517+'FR-16(7)(v)-5 PROD Cust'!J517+'FR-16(7)(v)-7 TRANS Demand'!J517+'FR-16(7)(v)-8 TRANS Energy'!J517+'FR-16(7)(v)-9 TRANS Cust'!J517+'FR-16(7)(v)-11 DIST Demand'!J517+'FR-16(7)(v)-12 DIST Energy'!J517+'FR-16(7)(v)-13 DIST Cust'!J517</f>
        <v>0</v>
      </c>
      <c r="K517" s="37">
        <f>'FR-16(7)(v)-3 PROD Demand'!K517+'FR-16(7)(v)-4 PROD Energy'!K517+'FR-16(7)(v)-5 PROD Cust'!K517+'FR-16(7)(v)-7 TRANS Demand'!K517+'FR-16(7)(v)-8 TRANS Energy'!K517+'FR-16(7)(v)-9 TRANS Cust'!K517+'FR-16(7)(v)-11 DIST Demand'!K517+'FR-16(7)(v)-12 DIST Energy'!K517+'FR-16(7)(v)-13 DIST Cust'!K517</f>
        <v>0</v>
      </c>
      <c r="L517" s="37">
        <f>'FR-16(7)(v)-3 PROD Demand'!L517+'FR-16(7)(v)-4 PROD Energy'!L517+'FR-16(7)(v)-5 PROD Cust'!L517+'FR-16(7)(v)-7 TRANS Demand'!L517+'FR-16(7)(v)-8 TRANS Energy'!L517+'FR-16(7)(v)-9 TRANS Cust'!L517+'FR-16(7)(v)-11 DIST Demand'!L517+'FR-16(7)(v)-12 DIST Energy'!L517+'FR-16(7)(v)-13 DIST Cust'!L517</f>
        <v>0</v>
      </c>
      <c r="M517" s="37">
        <f>'FR-16(7)(v)-3 PROD Demand'!M517+'FR-16(7)(v)-4 PROD Energy'!M517+'FR-16(7)(v)-5 PROD Cust'!M517+'FR-16(7)(v)-7 TRANS Demand'!M517+'FR-16(7)(v)-8 TRANS Energy'!M517+'FR-16(7)(v)-9 TRANS Cust'!M517+'FR-16(7)(v)-11 DIST Demand'!M517+'FR-16(7)(v)-12 DIST Energy'!M517+'FR-16(7)(v)-13 DIST Cust'!M517</f>
        <v>0</v>
      </c>
      <c r="N517" s="37">
        <f>'FR-16(7)(v)-3 PROD Demand'!N517+'FR-16(7)(v)-4 PROD Energy'!N517+'FR-16(7)(v)-5 PROD Cust'!N517+'FR-16(7)(v)-7 TRANS Demand'!N517+'FR-16(7)(v)-8 TRANS Energy'!N517+'FR-16(7)(v)-9 TRANS Cust'!N517+'FR-16(7)(v)-11 DIST Demand'!N517+'FR-16(7)(v)-12 DIST Energy'!N517+'FR-16(7)(v)-13 DIST Cust'!N517</f>
        <v>0</v>
      </c>
      <c r="O517" s="37">
        <f>'FR-16(7)(v)-3 PROD Demand'!O517+'FR-16(7)(v)-4 PROD Energy'!O517+'FR-16(7)(v)-5 PROD Cust'!O517+'FR-16(7)(v)-7 TRANS Demand'!O517+'FR-16(7)(v)-8 TRANS Energy'!O517+'FR-16(7)(v)-9 TRANS Cust'!O517+'FR-16(7)(v)-11 DIST Demand'!O517+'FR-16(7)(v)-12 DIST Energy'!O517+'FR-16(7)(v)-13 DIST Cust'!O517</f>
        <v>0</v>
      </c>
      <c r="P517" s="37">
        <f>'FR-16(7)(v)-3 PROD Demand'!P517+'FR-16(7)(v)-4 PROD Energy'!P517+'FR-16(7)(v)-5 PROD Cust'!P517+'FR-16(7)(v)-7 TRANS Demand'!P517+'FR-16(7)(v)-8 TRANS Energy'!P517+'FR-16(7)(v)-9 TRANS Cust'!P517+'FR-16(7)(v)-11 DIST Demand'!P517+'FR-16(7)(v)-12 DIST Energy'!P517+'FR-16(7)(v)-13 DIST Cust'!P517</f>
        <v>0</v>
      </c>
      <c r="Q517" s="37">
        <f>'FR-16(7)(v)-3 PROD Demand'!Q517+'FR-16(7)(v)-4 PROD Energy'!Q517+'FR-16(7)(v)-5 PROD Cust'!Q517+'FR-16(7)(v)-7 TRANS Demand'!Q517+'FR-16(7)(v)-8 TRANS Energy'!Q517+'FR-16(7)(v)-9 TRANS Cust'!Q517+'FR-16(7)(v)-11 DIST Demand'!Q517+'FR-16(7)(v)-12 DIST Energy'!Q517+'FR-16(7)(v)-13 DIST Cust'!Q517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604867</v>
      </c>
      <c r="G518" s="36">
        <f t="shared" ref="G518:S518" si="269">SUM(G516:G517)</f>
        <v>545555</v>
      </c>
      <c r="H518" s="36">
        <f t="shared" si="269"/>
        <v>55103</v>
      </c>
      <c r="I518" s="36">
        <f t="shared" si="269"/>
        <v>732</v>
      </c>
      <c r="J518" s="36">
        <f t="shared" ref="J518:P518" si="270">SUM(J516:J517)</f>
        <v>436</v>
      </c>
      <c r="K518" s="36">
        <f t="shared" si="270"/>
        <v>60</v>
      </c>
      <c r="L518" s="36">
        <f t="shared" si="270"/>
        <v>677</v>
      </c>
      <c r="M518" s="36">
        <f t="shared" si="270"/>
        <v>157</v>
      </c>
      <c r="N518" s="36">
        <f t="shared" si="270"/>
        <v>42</v>
      </c>
      <c r="O518" s="36">
        <f t="shared" si="270"/>
        <v>67</v>
      </c>
      <c r="P518" s="36">
        <f t="shared" si="270"/>
        <v>1990</v>
      </c>
      <c r="Q518" s="36">
        <f t="shared" si="269"/>
        <v>48</v>
      </c>
      <c r="R518" s="36">
        <f t="shared" si="269"/>
        <v>604867</v>
      </c>
      <c r="S518" s="36">
        <f t="shared" si="269"/>
        <v>0</v>
      </c>
    </row>
    <row r="519" spans="1:19">
      <c r="A519" s="21">
        <v>5</v>
      </c>
      <c r="D519" s="32"/>
      <c r="E519" s="18"/>
      <c r="F519" s="35"/>
      <c r="G519" s="35"/>
      <c r="I519" s="20"/>
      <c r="J519" s="20"/>
      <c r="K519" s="20"/>
      <c r="L519" s="20"/>
      <c r="M519" s="20"/>
      <c r="N519" s="20"/>
      <c r="O519" s="20"/>
      <c r="P519" s="20"/>
      <c r="Q519" s="35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35"/>
      <c r="I520" s="20"/>
      <c r="J520" s="20"/>
      <c r="K520" s="20"/>
      <c r="L520" s="20"/>
      <c r="M520" s="20"/>
      <c r="N520" s="20"/>
      <c r="O520" s="20"/>
      <c r="P520" s="20"/>
      <c r="Q520" s="35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 Functional'!F521</f>
        <v>1497140</v>
      </c>
      <c r="G521" s="37">
        <f>'FR-16(7)(v)-3 PROD Demand'!G521+'FR-16(7)(v)-4 PROD Energy'!G521+'FR-16(7)(v)-5 PROD Cust'!G521+'FR-16(7)(v)-7 TRANS Demand'!G521+'FR-16(7)(v)-8 TRANS Energy'!G521+'FR-16(7)(v)-9 TRANS Cust'!G521+'FR-16(7)(v)-11 DIST Demand'!G521+'FR-16(7)(v)-12 DIST Energy'!G521+'FR-16(7)(v)-13 DIST Cust'!G521</f>
        <v>1350329</v>
      </c>
      <c r="H521" s="37">
        <f>'FR-16(7)(v)-3 PROD Demand'!H521+'FR-16(7)(v)-4 PROD Energy'!H521+'FR-16(7)(v)-5 PROD Cust'!H521+'FR-16(7)(v)-7 TRANS Demand'!H521+'FR-16(7)(v)-8 TRANS Energy'!H521+'FR-16(7)(v)-9 TRANS Cust'!H521+'FR-16(7)(v)-11 DIST Demand'!H521+'FR-16(7)(v)-12 DIST Energy'!H521+'FR-16(7)(v)-13 DIST Cust'!H521</f>
        <v>136389</v>
      </c>
      <c r="I521" s="37">
        <f>'FR-16(7)(v)-3 PROD Demand'!I521+'FR-16(7)(v)-4 PROD Energy'!I521+'FR-16(7)(v)-5 PROD Cust'!I521+'FR-16(7)(v)-7 TRANS Demand'!I521+'FR-16(7)(v)-8 TRANS Energy'!I521+'FR-16(7)(v)-9 TRANS Cust'!I521+'FR-16(7)(v)-11 DIST Demand'!I521+'FR-16(7)(v)-12 DIST Energy'!I521+'FR-16(7)(v)-13 DIST Cust'!I521</f>
        <v>1812</v>
      </c>
      <c r="J521" s="37">
        <f>'FR-16(7)(v)-3 PROD Demand'!J521+'FR-16(7)(v)-4 PROD Energy'!J521+'FR-16(7)(v)-5 PROD Cust'!J521+'FR-16(7)(v)-7 TRANS Demand'!J521+'FR-16(7)(v)-8 TRANS Energy'!J521+'FR-16(7)(v)-9 TRANS Cust'!J521+'FR-16(7)(v)-11 DIST Demand'!J521+'FR-16(7)(v)-12 DIST Energy'!J521+'FR-16(7)(v)-13 DIST Cust'!J521</f>
        <v>1078</v>
      </c>
      <c r="K521" s="37">
        <f>'FR-16(7)(v)-3 PROD Demand'!K521+'FR-16(7)(v)-4 PROD Energy'!K521+'FR-16(7)(v)-5 PROD Cust'!K521+'FR-16(7)(v)-7 TRANS Demand'!K521+'FR-16(7)(v)-8 TRANS Energy'!K521+'FR-16(7)(v)-9 TRANS Cust'!K521+'FR-16(7)(v)-11 DIST Demand'!K521+'FR-16(7)(v)-12 DIST Energy'!K521+'FR-16(7)(v)-13 DIST Cust'!K521</f>
        <v>150</v>
      </c>
      <c r="L521" s="37">
        <f>'FR-16(7)(v)-3 PROD Demand'!L521+'FR-16(7)(v)-4 PROD Energy'!L521+'FR-16(7)(v)-5 PROD Cust'!L521+'FR-16(7)(v)-7 TRANS Demand'!L521+'FR-16(7)(v)-8 TRANS Energy'!L521+'FR-16(7)(v)-9 TRANS Cust'!L521+'FR-16(7)(v)-11 DIST Demand'!L521+'FR-16(7)(v)-12 DIST Energy'!L521+'FR-16(7)(v)-13 DIST Cust'!L521</f>
        <v>1677</v>
      </c>
      <c r="M521" s="37">
        <f>'FR-16(7)(v)-3 PROD Demand'!M521+'FR-16(7)(v)-4 PROD Energy'!M521+'FR-16(7)(v)-5 PROD Cust'!M521+'FR-16(7)(v)-7 TRANS Demand'!M521+'FR-16(7)(v)-8 TRANS Energy'!M521+'FR-16(7)(v)-9 TRANS Cust'!M521+'FR-16(7)(v)-11 DIST Demand'!M521+'FR-16(7)(v)-12 DIST Energy'!M521+'FR-16(7)(v)-13 DIST Cust'!M521</f>
        <v>389</v>
      </c>
      <c r="N521" s="37">
        <f>'FR-16(7)(v)-3 PROD Demand'!N521+'FR-16(7)(v)-4 PROD Energy'!N521+'FR-16(7)(v)-5 PROD Cust'!N521+'FR-16(7)(v)-7 TRANS Demand'!N521+'FR-16(7)(v)-8 TRANS Energy'!N521+'FR-16(7)(v)-9 TRANS Cust'!N521+'FR-16(7)(v)-11 DIST Demand'!N521+'FR-16(7)(v)-12 DIST Energy'!N521+'FR-16(7)(v)-13 DIST Cust'!N521</f>
        <v>105</v>
      </c>
      <c r="O521" s="37">
        <f>'FR-16(7)(v)-3 PROD Demand'!O521+'FR-16(7)(v)-4 PROD Energy'!O521+'FR-16(7)(v)-5 PROD Cust'!O521+'FR-16(7)(v)-7 TRANS Demand'!O521+'FR-16(7)(v)-8 TRANS Energy'!O521+'FR-16(7)(v)-9 TRANS Cust'!O521+'FR-16(7)(v)-11 DIST Demand'!O521+'FR-16(7)(v)-12 DIST Energy'!O521+'FR-16(7)(v)-13 DIST Cust'!O521</f>
        <v>165</v>
      </c>
      <c r="P521" s="37">
        <f>'FR-16(7)(v)-3 PROD Demand'!P521+'FR-16(7)(v)-4 PROD Energy'!P521+'FR-16(7)(v)-5 PROD Cust'!P521+'FR-16(7)(v)-7 TRANS Demand'!P521+'FR-16(7)(v)-8 TRANS Energy'!P521+'FR-16(7)(v)-9 TRANS Cust'!P521+'FR-16(7)(v)-11 DIST Demand'!P521+'FR-16(7)(v)-12 DIST Energy'!P521+'FR-16(7)(v)-13 DIST Cust'!P521</f>
        <v>4926</v>
      </c>
      <c r="Q521" s="37">
        <f>'FR-16(7)(v)-3 PROD Demand'!Q521+'FR-16(7)(v)-4 PROD Energy'!Q521+'FR-16(7)(v)-5 PROD Cust'!Q521+'FR-16(7)(v)-7 TRANS Demand'!Q521+'FR-16(7)(v)-8 TRANS Energy'!Q521+'FR-16(7)(v)-9 TRANS Cust'!Q521+'FR-16(7)(v)-11 DIST Demand'!Q521+'FR-16(7)(v)-12 DIST Energy'!Q521+'FR-16(7)(v)-13 DIST Cust'!Q521</f>
        <v>120</v>
      </c>
      <c r="R521" s="35">
        <f>SUM(G521:Q521)</f>
        <v>149714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S522" si="271">SUM(F520:F521)</f>
        <v>1497140</v>
      </c>
      <c r="G522" s="36">
        <f t="shared" si="271"/>
        <v>1350329</v>
      </c>
      <c r="H522" s="36">
        <f t="shared" si="271"/>
        <v>136389</v>
      </c>
      <c r="I522" s="36">
        <f t="shared" si="271"/>
        <v>1812</v>
      </c>
      <c r="J522" s="36">
        <f t="shared" ref="J522:P522" si="272">SUM(J520:J521)</f>
        <v>1078</v>
      </c>
      <c r="K522" s="36">
        <f t="shared" si="272"/>
        <v>150</v>
      </c>
      <c r="L522" s="36">
        <f t="shared" si="272"/>
        <v>1677</v>
      </c>
      <c r="M522" s="36">
        <f t="shared" si="272"/>
        <v>389</v>
      </c>
      <c r="N522" s="36">
        <f t="shared" si="272"/>
        <v>105</v>
      </c>
      <c r="O522" s="36">
        <f t="shared" si="272"/>
        <v>165</v>
      </c>
      <c r="P522" s="36">
        <f t="shared" si="272"/>
        <v>4926</v>
      </c>
      <c r="Q522" s="36">
        <f t="shared" si="271"/>
        <v>120</v>
      </c>
      <c r="R522" s="36">
        <f t="shared" si="271"/>
        <v>1497140</v>
      </c>
      <c r="S522" s="36">
        <f t="shared" si="271"/>
        <v>0</v>
      </c>
    </row>
    <row r="523" spans="1:19">
      <c r="A523" s="21">
        <v>9</v>
      </c>
      <c r="D523" s="32"/>
      <c r="E523" s="18"/>
      <c r="I523" s="20"/>
      <c r="J523" s="20"/>
      <c r="K523" s="20"/>
      <c r="L523" s="20"/>
      <c r="M523" s="20"/>
      <c r="N523" s="20"/>
      <c r="O523" s="20"/>
      <c r="P523" s="20"/>
    </row>
    <row r="524" spans="1:19">
      <c r="A524" s="21">
        <v>10</v>
      </c>
      <c r="B524" s="20" t="s">
        <v>50</v>
      </c>
      <c r="D524" s="32"/>
      <c r="E524" s="18"/>
      <c r="I524" s="20"/>
      <c r="J524" s="20"/>
      <c r="K524" s="20"/>
      <c r="L524" s="20"/>
      <c r="M524" s="20"/>
      <c r="N524" s="20"/>
      <c r="O524" s="20"/>
      <c r="P524" s="2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 Functional'!F525</f>
        <v>9286338</v>
      </c>
      <c r="G525" s="37">
        <f>'FR-16(7)(v)-3 PROD Demand'!G525+'FR-16(7)(v)-4 PROD Energy'!G525+'FR-16(7)(v)-5 PROD Cust'!G525+'FR-16(7)(v)-7 TRANS Demand'!G525+'FR-16(7)(v)-8 TRANS Energy'!G525+'FR-16(7)(v)-9 TRANS Cust'!G525+'FR-16(7)(v)-11 DIST Demand'!G525+'FR-16(7)(v)-12 DIST Energy'!G525+'FR-16(7)(v)-13 DIST Cust'!G525</f>
        <v>9286338</v>
      </c>
      <c r="H525" s="37">
        <f>'FR-16(7)(v)-3 PROD Demand'!H525+'FR-16(7)(v)-4 PROD Energy'!H525+'FR-16(7)(v)-5 PROD Cust'!H525+'FR-16(7)(v)-7 TRANS Demand'!H525+'FR-16(7)(v)-8 TRANS Energy'!H525+'FR-16(7)(v)-9 TRANS Cust'!H525+'FR-16(7)(v)-11 DIST Demand'!H525+'FR-16(7)(v)-12 DIST Energy'!H525+'FR-16(7)(v)-13 DIST Cust'!H525</f>
        <v>0</v>
      </c>
      <c r="I525" s="37">
        <f>'FR-16(7)(v)-3 PROD Demand'!I525+'FR-16(7)(v)-4 PROD Energy'!I525+'FR-16(7)(v)-5 PROD Cust'!I525+'FR-16(7)(v)-7 TRANS Demand'!I525+'FR-16(7)(v)-8 TRANS Energy'!I525+'FR-16(7)(v)-9 TRANS Cust'!I525+'FR-16(7)(v)-11 DIST Demand'!I525+'FR-16(7)(v)-12 DIST Energy'!I525+'FR-16(7)(v)-13 DIST Cust'!I525</f>
        <v>0</v>
      </c>
      <c r="J525" s="37">
        <f>'FR-16(7)(v)-3 PROD Demand'!J525+'FR-16(7)(v)-4 PROD Energy'!J525+'FR-16(7)(v)-5 PROD Cust'!J525+'FR-16(7)(v)-7 TRANS Demand'!J525+'FR-16(7)(v)-8 TRANS Energy'!J525+'FR-16(7)(v)-9 TRANS Cust'!J525+'FR-16(7)(v)-11 DIST Demand'!J525+'FR-16(7)(v)-12 DIST Energy'!J525+'FR-16(7)(v)-13 DIST Cust'!J525</f>
        <v>0</v>
      </c>
      <c r="K525" s="37">
        <f>'FR-16(7)(v)-3 PROD Demand'!K525+'FR-16(7)(v)-4 PROD Energy'!K525+'FR-16(7)(v)-5 PROD Cust'!K525+'FR-16(7)(v)-7 TRANS Demand'!K525+'FR-16(7)(v)-8 TRANS Energy'!K525+'FR-16(7)(v)-9 TRANS Cust'!K525+'FR-16(7)(v)-11 DIST Demand'!K525+'FR-16(7)(v)-12 DIST Energy'!K525+'FR-16(7)(v)-13 DIST Cust'!K525</f>
        <v>0</v>
      </c>
      <c r="L525" s="37">
        <f>'FR-16(7)(v)-3 PROD Demand'!L525+'FR-16(7)(v)-4 PROD Energy'!L525+'FR-16(7)(v)-5 PROD Cust'!L525+'FR-16(7)(v)-7 TRANS Demand'!L525+'FR-16(7)(v)-8 TRANS Energy'!L525+'FR-16(7)(v)-9 TRANS Cust'!L525+'FR-16(7)(v)-11 DIST Demand'!L525+'FR-16(7)(v)-12 DIST Energy'!L525+'FR-16(7)(v)-13 DIST Cust'!L525</f>
        <v>0</v>
      </c>
      <c r="M525" s="37">
        <f>'FR-16(7)(v)-3 PROD Demand'!M525+'FR-16(7)(v)-4 PROD Energy'!M525+'FR-16(7)(v)-5 PROD Cust'!M525+'FR-16(7)(v)-7 TRANS Demand'!M525+'FR-16(7)(v)-8 TRANS Energy'!M525+'FR-16(7)(v)-9 TRANS Cust'!M525+'FR-16(7)(v)-11 DIST Demand'!M525+'FR-16(7)(v)-12 DIST Energy'!M525+'FR-16(7)(v)-13 DIST Cust'!M525</f>
        <v>0</v>
      </c>
      <c r="N525" s="37">
        <f>'FR-16(7)(v)-3 PROD Demand'!N525+'FR-16(7)(v)-4 PROD Energy'!N525+'FR-16(7)(v)-5 PROD Cust'!N525+'FR-16(7)(v)-7 TRANS Demand'!N525+'FR-16(7)(v)-8 TRANS Energy'!N525+'FR-16(7)(v)-9 TRANS Cust'!N525+'FR-16(7)(v)-11 DIST Demand'!N525+'FR-16(7)(v)-12 DIST Energy'!N525+'FR-16(7)(v)-13 DIST Cust'!N525</f>
        <v>0</v>
      </c>
      <c r="O525" s="37">
        <f>'FR-16(7)(v)-3 PROD Demand'!O525+'FR-16(7)(v)-4 PROD Energy'!O525+'FR-16(7)(v)-5 PROD Cust'!O525+'FR-16(7)(v)-7 TRANS Demand'!O525+'FR-16(7)(v)-8 TRANS Energy'!O525+'FR-16(7)(v)-9 TRANS Cust'!O525+'FR-16(7)(v)-11 DIST Demand'!O525+'FR-16(7)(v)-12 DIST Energy'!O525+'FR-16(7)(v)-13 DIST Cust'!O525</f>
        <v>0</v>
      </c>
      <c r="P525" s="37">
        <f>'FR-16(7)(v)-3 PROD Demand'!P525+'FR-16(7)(v)-4 PROD Energy'!P525+'FR-16(7)(v)-5 PROD Cust'!P525+'FR-16(7)(v)-7 TRANS Demand'!P525+'FR-16(7)(v)-8 TRANS Energy'!P525+'FR-16(7)(v)-9 TRANS Cust'!P525+'FR-16(7)(v)-11 DIST Demand'!P525+'FR-16(7)(v)-12 DIST Energy'!P525+'FR-16(7)(v)-13 DIST Cust'!P525</f>
        <v>0</v>
      </c>
      <c r="Q525" s="37">
        <f>'FR-16(7)(v)-3 PROD Demand'!Q525+'FR-16(7)(v)-4 PROD Energy'!Q525+'FR-16(7)(v)-5 PROD Cust'!Q525+'FR-16(7)(v)-7 TRANS Demand'!Q525+'FR-16(7)(v)-8 TRANS Energy'!Q525+'FR-16(7)(v)-9 TRANS Cust'!Q525+'FR-16(7)(v)-11 DIST Demand'!Q525+'FR-16(7)(v)-12 DIST Energy'!Q525+'FR-16(7)(v)-13 DIST Cust'!Q525</f>
        <v>0</v>
      </c>
      <c r="R525" s="35">
        <f t="shared" ref="R525:R531" si="273">SUM(G525:Q525)</f>
        <v>9286338</v>
      </c>
      <c r="S525" s="35">
        <f t="shared" ref="S525:S531" si="274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 Functional'!F526</f>
        <v>10850517</v>
      </c>
      <c r="G526" s="37">
        <f>'FR-16(7)(v)-3 PROD Demand'!G526+'FR-16(7)(v)-4 PROD Energy'!G526+'FR-16(7)(v)-5 PROD Cust'!G526+'FR-16(7)(v)-7 TRANS Demand'!G526+'FR-16(7)(v)-8 TRANS Energy'!G526+'FR-16(7)(v)-9 TRANS Cust'!G526+'FR-16(7)(v)-11 DIST Demand'!G526+'FR-16(7)(v)-12 DIST Energy'!G526+'FR-16(7)(v)-13 DIST Cust'!G526</f>
        <v>4108005</v>
      </c>
      <c r="H526" s="37">
        <f>'FR-16(7)(v)-3 PROD Demand'!H526+'FR-16(7)(v)-4 PROD Energy'!H526+'FR-16(7)(v)-5 PROD Cust'!H526+'FR-16(7)(v)-7 TRANS Demand'!H526+'FR-16(7)(v)-8 TRANS Energy'!H526+'FR-16(7)(v)-9 TRANS Cust'!H526+'FR-16(7)(v)-11 DIST Demand'!H526+'FR-16(7)(v)-12 DIST Energy'!H526+'FR-16(7)(v)-13 DIST Cust'!H526</f>
        <v>2929314</v>
      </c>
      <c r="I526" s="37">
        <f>'FR-16(7)(v)-3 PROD Demand'!I526+'FR-16(7)(v)-4 PROD Energy'!I526+'FR-16(7)(v)-5 PROD Cust'!I526+'FR-16(7)(v)-7 TRANS Demand'!I526+'FR-16(7)(v)-8 TRANS Energy'!I526+'FR-16(7)(v)-9 TRANS Cust'!I526+'FR-16(7)(v)-11 DIST Demand'!I526+'FR-16(7)(v)-12 DIST Energy'!I526+'FR-16(7)(v)-13 DIST Cust'!I526</f>
        <v>16384</v>
      </c>
      <c r="J526" s="37">
        <f>'FR-16(7)(v)-3 PROD Demand'!J526+'FR-16(7)(v)-4 PROD Energy'!J526+'FR-16(7)(v)-5 PROD Cust'!J526+'FR-16(7)(v)-7 TRANS Demand'!J526+'FR-16(7)(v)-8 TRANS Energy'!J526+'FR-16(7)(v)-9 TRANS Cust'!J526+'FR-16(7)(v)-11 DIST Demand'!J526+'FR-16(7)(v)-12 DIST Energy'!J526+'FR-16(7)(v)-13 DIST Cust'!J526</f>
        <v>46549</v>
      </c>
      <c r="K526" s="37">
        <f>'FR-16(7)(v)-3 PROD Demand'!K526+'FR-16(7)(v)-4 PROD Energy'!K526+'FR-16(7)(v)-5 PROD Cust'!K526+'FR-16(7)(v)-7 TRANS Demand'!K526+'FR-16(7)(v)-8 TRANS Energy'!K526+'FR-16(7)(v)-9 TRANS Cust'!K526+'FR-16(7)(v)-11 DIST Demand'!K526+'FR-16(7)(v)-12 DIST Energy'!K526+'FR-16(7)(v)-13 DIST Cust'!K526</f>
        <v>760</v>
      </c>
      <c r="L526" s="37">
        <f>'FR-16(7)(v)-3 PROD Demand'!L526+'FR-16(7)(v)-4 PROD Energy'!L526+'FR-16(7)(v)-5 PROD Cust'!L526+'FR-16(7)(v)-7 TRANS Demand'!L526+'FR-16(7)(v)-8 TRANS Energy'!L526+'FR-16(7)(v)-9 TRANS Cust'!L526+'FR-16(7)(v)-11 DIST Demand'!L526+'FR-16(7)(v)-12 DIST Energy'!L526+'FR-16(7)(v)-13 DIST Cust'!L526</f>
        <v>1791420</v>
      </c>
      <c r="M526" s="37">
        <f>'FR-16(7)(v)-3 PROD Demand'!M526+'FR-16(7)(v)-4 PROD Energy'!M526+'FR-16(7)(v)-5 PROD Cust'!M526+'FR-16(7)(v)-7 TRANS Demand'!M526+'FR-16(7)(v)-8 TRANS Energy'!M526+'FR-16(7)(v)-9 TRANS Cust'!M526+'FR-16(7)(v)-11 DIST Demand'!M526+'FR-16(7)(v)-12 DIST Energy'!M526+'FR-16(7)(v)-13 DIST Cust'!M526</f>
        <v>1247267</v>
      </c>
      <c r="N526" s="37">
        <f>'FR-16(7)(v)-3 PROD Demand'!N526+'FR-16(7)(v)-4 PROD Energy'!N526+'FR-16(7)(v)-5 PROD Cust'!N526+'FR-16(7)(v)-7 TRANS Demand'!N526+'FR-16(7)(v)-8 TRANS Energy'!N526+'FR-16(7)(v)-9 TRANS Cust'!N526+'FR-16(7)(v)-11 DIST Demand'!N526+'FR-16(7)(v)-12 DIST Energy'!N526+'FR-16(7)(v)-13 DIST Cust'!N526</f>
        <v>58484</v>
      </c>
      <c r="O526" s="37">
        <f>'FR-16(7)(v)-3 PROD Demand'!O526+'FR-16(7)(v)-4 PROD Energy'!O526+'FR-16(7)(v)-5 PROD Cust'!O526+'FR-16(7)(v)-7 TRANS Demand'!O526+'FR-16(7)(v)-8 TRANS Energy'!O526+'FR-16(7)(v)-9 TRANS Cust'!O526+'FR-16(7)(v)-11 DIST Demand'!O526+'FR-16(7)(v)-12 DIST Energy'!O526+'FR-16(7)(v)-13 DIST Cust'!O526</f>
        <v>603723</v>
      </c>
      <c r="P526" s="37">
        <f>'FR-16(7)(v)-3 PROD Demand'!P526+'FR-16(7)(v)-4 PROD Energy'!P526+'FR-16(7)(v)-5 PROD Cust'!P526+'FR-16(7)(v)-7 TRANS Demand'!P526+'FR-16(7)(v)-8 TRANS Energy'!P526+'FR-16(7)(v)-9 TRANS Cust'!P526+'FR-16(7)(v)-11 DIST Demand'!P526+'FR-16(7)(v)-12 DIST Energy'!P526+'FR-16(7)(v)-13 DIST Cust'!P526</f>
        <v>47417</v>
      </c>
      <c r="Q526" s="37">
        <f>'FR-16(7)(v)-3 PROD Demand'!Q526+'FR-16(7)(v)-4 PROD Energy'!Q526+'FR-16(7)(v)-5 PROD Cust'!Q526+'FR-16(7)(v)-7 TRANS Demand'!Q526+'FR-16(7)(v)-8 TRANS Energy'!Q526+'FR-16(7)(v)-9 TRANS Cust'!Q526+'FR-16(7)(v)-11 DIST Demand'!Q526+'FR-16(7)(v)-12 DIST Energy'!Q526+'FR-16(7)(v)-13 DIST Cust'!Q526</f>
        <v>1194</v>
      </c>
      <c r="R526" s="35">
        <f t="shared" si="273"/>
        <v>10850517</v>
      </c>
      <c r="S526" s="35">
        <f t="shared" si="274"/>
        <v>0</v>
      </c>
    </row>
    <row r="527" spans="1:19">
      <c r="A527" s="21">
        <v>13</v>
      </c>
      <c r="C527" s="20" t="s">
        <v>597</v>
      </c>
      <c r="D527" s="32" t="s">
        <v>693</v>
      </c>
      <c r="E527" s="18"/>
      <c r="F527" s="82">
        <f>'FR-16(7)(v)-1 Functional'!F527</f>
        <v>1467447</v>
      </c>
      <c r="G527" s="37">
        <f>'FR-16(7)(v)-3 PROD Demand'!G527+'FR-16(7)(v)-4 PROD Energy'!G527+'FR-16(7)(v)-5 PROD Cust'!G527+'FR-16(7)(v)-7 TRANS Demand'!G527+'FR-16(7)(v)-8 TRANS Energy'!G527+'FR-16(7)(v)-9 TRANS Cust'!G527+'FR-16(7)(v)-11 DIST Demand'!G527+'FR-16(7)(v)-12 DIST Energy'!G527+'FR-16(7)(v)-13 DIST Cust'!G527</f>
        <v>661495</v>
      </c>
      <c r="H527" s="37">
        <f>'FR-16(7)(v)-3 PROD Demand'!H527+'FR-16(7)(v)-4 PROD Energy'!H527+'FR-16(7)(v)-5 PROD Cust'!H527+'FR-16(7)(v)-7 TRANS Demand'!H527+'FR-16(7)(v)-8 TRANS Energy'!H527+'FR-16(7)(v)-9 TRANS Cust'!H527+'FR-16(7)(v)-11 DIST Demand'!H527+'FR-16(7)(v)-12 DIST Energy'!H527+'FR-16(7)(v)-13 DIST Cust'!H527</f>
        <v>397150</v>
      </c>
      <c r="I527" s="37">
        <f>'FR-16(7)(v)-3 PROD Demand'!I527+'FR-16(7)(v)-4 PROD Energy'!I527+'FR-16(7)(v)-5 PROD Cust'!I527+'FR-16(7)(v)-7 TRANS Demand'!I527+'FR-16(7)(v)-8 TRANS Energy'!I527+'FR-16(7)(v)-9 TRANS Cust'!I527+'FR-16(7)(v)-11 DIST Demand'!I527+'FR-16(7)(v)-12 DIST Energy'!I527+'FR-16(7)(v)-13 DIST Cust'!I527</f>
        <v>1908</v>
      </c>
      <c r="J527" s="37">
        <f>'FR-16(7)(v)-3 PROD Demand'!J527+'FR-16(7)(v)-4 PROD Energy'!J527+'FR-16(7)(v)-5 PROD Cust'!J527+'FR-16(7)(v)-7 TRANS Demand'!J527+'FR-16(7)(v)-8 TRANS Energy'!J527+'FR-16(7)(v)-9 TRANS Cust'!J527+'FR-16(7)(v)-11 DIST Demand'!J527+'FR-16(7)(v)-12 DIST Energy'!J527+'FR-16(7)(v)-13 DIST Cust'!J527</f>
        <v>7528</v>
      </c>
      <c r="K527" s="37">
        <f>'FR-16(7)(v)-3 PROD Demand'!K527+'FR-16(7)(v)-4 PROD Energy'!K527+'FR-16(7)(v)-5 PROD Cust'!K527+'FR-16(7)(v)-7 TRANS Demand'!K527+'FR-16(7)(v)-8 TRANS Energy'!K527+'FR-16(7)(v)-9 TRANS Cust'!K527+'FR-16(7)(v)-11 DIST Demand'!K527+'FR-16(7)(v)-12 DIST Energy'!K527+'FR-16(7)(v)-13 DIST Cust'!K527</f>
        <v>103</v>
      </c>
      <c r="L527" s="37">
        <f>'FR-16(7)(v)-3 PROD Demand'!L527+'FR-16(7)(v)-4 PROD Energy'!L527+'FR-16(7)(v)-5 PROD Cust'!L527+'FR-16(7)(v)-7 TRANS Demand'!L527+'FR-16(7)(v)-8 TRANS Energy'!L527+'FR-16(7)(v)-9 TRANS Cust'!L527+'FR-16(7)(v)-11 DIST Demand'!L527+'FR-16(7)(v)-12 DIST Energy'!L527+'FR-16(7)(v)-13 DIST Cust'!L527</f>
        <v>198017</v>
      </c>
      <c r="M527" s="37">
        <f>'FR-16(7)(v)-3 PROD Demand'!M527+'FR-16(7)(v)-4 PROD Energy'!M527+'FR-16(7)(v)-5 PROD Cust'!M527+'FR-16(7)(v)-7 TRANS Demand'!M527+'FR-16(7)(v)-8 TRANS Energy'!M527+'FR-16(7)(v)-9 TRANS Cust'!M527+'FR-16(7)(v)-11 DIST Demand'!M527+'FR-16(7)(v)-12 DIST Energy'!M527+'FR-16(7)(v)-13 DIST Cust'!M527</f>
        <v>130911</v>
      </c>
      <c r="N527" s="37">
        <f>'FR-16(7)(v)-3 PROD Demand'!N527+'FR-16(7)(v)-4 PROD Energy'!N527+'FR-16(7)(v)-5 PROD Cust'!N527+'FR-16(7)(v)-7 TRANS Demand'!N527+'FR-16(7)(v)-8 TRANS Energy'!N527+'FR-16(7)(v)-9 TRANS Cust'!N527+'FR-16(7)(v)-11 DIST Demand'!N527+'FR-16(7)(v)-12 DIST Energy'!N527+'FR-16(7)(v)-13 DIST Cust'!N527</f>
        <v>6325</v>
      </c>
      <c r="O527" s="37">
        <f>'FR-16(7)(v)-3 PROD Demand'!O527+'FR-16(7)(v)-4 PROD Energy'!O527+'FR-16(7)(v)-5 PROD Cust'!O527+'FR-16(7)(v)-7 TRANS Demand'!O527+'FR-16(7)(v)-8 TRANS Energy'!O527+'FR-16(7)(v)-9 TRANS Cust'!O527+'FR-16(7)(v)-11 DIST Demand'!O527+'FR-16(7)(v)-12 DIST Energy'!O527+'FR-16(7)(v)-13 DIST Cust'!O527</f>
        <v>62029</v>
      </c>
      <c r="P527" s="37">
        <f>'FR-16(7)(v)-3 PROD Demand'!P527+'FR-16(7)(v)-4 PROD Energy'!P527+'FR-16(7)(v)-5 PROD Cust'!P527+'FR-16(7)(v)-7 TRANS Demand'!P527+'FR-16(7)(v)-8 TRANS Energy'!P527+'FR-16(7)(v)-9 TRANS Cust'!P527+'FR-16(7)(v)-11 DIST Demand'!P527+'FR-16(7)(v)-12 DIST Energy'!P527+'FR-16(7)(v)-13 DIST Cust'!P527</f>
        <v>1820</v>
      </c>
      <c r="Q527" s="37">
        <f>'FR-16(7)(v)-3 PROD Demand'!Q527+'FR-16(7)(v)-4 PROD Energy'!Q527+'FR-16(7)(v)-5 PROD Cust'!Q527+'FR-16(7)(v)-7 TRANS Demand'!Q527+'FR-16(7)(v)-8 TRANS Energy'!Q527+'FR-16(7)(v)-9 TRANS Cust'!Q527+'FR-16(7)(v)-11 DIST Demand'!Q527+'FR-16(7)(v)-12 DIST Energy'!Q527+'FR-16(7)(v)-13 DIST Cust'!Q527</f>
        <v>161</v>
      </c>
      <c r="R527" s="35">
        <f>SUM(G527:Q527)</f>
        <v>1467447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 Functional'!F528</f>
        <v>6010445</v>
      </c>
      <c r="G528" s="37">
        <f>'FR-16(7)(v)-3 PROD Demand'!G528+'FR-16(7)(v)-4 PROD Energy'!G528+'FR-16(7)(v)-5 PROD Cust'!G528+'FR-16(7)(v)-7 TRANS Demand'!G528+'FR-16(7)(v)-8 TRANS Energy'!G528+'FR-16(7)(v)-9 TRANS Cust'!G528+'FR-16(7)(v)-11 DIST Demand'!G528+'FR-16(7)(v)-12 DIST Energy'!G528+'FR-16(7)(v)-13 DIST Cust'!G528</f>
        <v>3357956</v>
      </c>
      <c r="H528" s="37">
        <f>'FR-16(7)(v)-3 PROD Demand'!H528+'FR-16(7)(v)-4 PROD Energy'!H528+'FR-16(7)(v)-5 PROD Cust'!H528+'FR-16(7)(v)-7 TRANS Demand'!H528+'FR-16(7)(v)-8 TRANS Energy'!H528+'FR-16(7)(v)-9 TRANS Cust'!H528+'FR-16(7)(v)-11 DIST Demand'!H528+'FR-16(7)(v)-12 DIST Energy'!H528+'FR-16(7)(v)-13 DIST Cust'!H528</f>
        <v>1345902</v>
      </c>
      <c r="I528" s="37">
        <f>'FR-16(7)(v)-3 PROD Demand'!I528+'FR-16(7)(v)-4 PROD Energy'!I528+'FR-16(7)(v)-5 PROD Cust'!I528+'FR-16(7)(v)-7 TRANS Demand'!I528+'FR-16(7)(v)-8 TRANS Energy'!I528+'FR-16(7)(v)-9 TRANS Cust'!I528+'FR-16(7)(v)-11 DIST Demand'!I528+'FR-16(7)(v)-12 DIST Energy'!I528+'FR-16(7)(v)-13 DIST Cust'!I528</f>
        <v>6030</v>
      </c>
      <c r="J528" s="37">
        <f>'FR-16(7)(v)-3 PROD Demand'!J528+'FR-16(7)(v)-4 PROD Energy'!J528+'FR-16(7)(v)-5 PROD Cust'!J528+'FR-16(7)(v)-7 TRANS Demand'!J528+'FR-16(7)(v)-8 TRANS Energy'!J528+'FR-16(7)(v)-9 TRANS Cust'!J528+'FR-16(7)(v)-11 DIST Demand'!J528+'FR-16(7)(v)-12 DIST Energy'!J528+'FR-16(7)(v)-13 DIST Cust'!J528</f>
        <v>32000</v>
      </c>
      <c r="K528" s="37">
        <f>'FR-16(7)(v)-3 PROD Demand'!K528+'FR-16(7)(v)-4 PROD Energy'!K528+'FR-16(7)(v)-5 PROD Cust'!K528+'FR-16(7)(v)-7 TRANS Demand'!K528+'FR-16(7)(v)-8 TRANS Energy'!K528+'FR-16(7)(v)-9 TRANS Cust'!K528+'FR-16(7)(v)-11 DIST Demand'!K528+'FR-16(7)(v)-12 DIST Energy'!K528+'FR-16(7)(v)-13 DIST Cust'!K528</f>
        <v>479</v>
      </c>
      <c r="L528" s="37">
        <f>'FR-16(7)(v)-3 PROD Demand'!L528+'FR-16(7)(v)-4 PROD Energy'!L528+'FR-16(7)(v)-5 PROD Cust'!L528+'FR-16(7)(v)-7 TRANS Demand'!L528+'FR-16(7)(v)-8 TRANS Energy'!L528+'FR-16(7)(v)-9 TRANS Cust'!L528+'FR-16(7)(v)-11 DIST Demand'!L528+'FR-16(7)(v)-12 DIST Energy'!L528+'FR-16(7)(v)-13 DIST Cust'!L528</f>
        <v>597291</v>
      </c>
      <c r="M528" s="37">
        <f>'FR-16(7)(v)-3 PROD Demand'!M528+'FR-16(7)(v)-4 PROD Energy'!M528+'FR-16(7)(v)-5 PROD Cust'!M528+'FR-16(7)(v)-7 TRANS Demand'!M528+'FR-16(7)(v)-8 TRANS Energy'!M528+'FR-16(7)(v)-9 TRANS Cust'!M528+'FR-16(7)(v)-11 DIST Demand'!M528+'FR-16(7)(v)-12 DIST Energy'!M528+'FR-16(7)(v)-13 DIST Cust'!M528</f>
        <v>384050</v>
      </c>
      <c r="N528" s="37">
        <f>'FR-16(7)(v)-3 PROD Demand'!N528+'FR-16(7)(v)-4 PROD Energy'!N528+'FR-16(7)(v)-5 PROD Cust'!N528+'FR-16(7)(v)-7 TRANS Demand'!N528+'FR-16(7)(v)-8 TRANS Energy'!N528+'FR-16(7)(v)-9 TRANS Cust'!N528+'FR-16(7)(v)-11 DIST Demand'!N528+'FR-16(7)(v)-12 DIST Energy'!N528+'FR-16(7)(v)-13 DIST Cust'!N528</f>
        <v>21109</v>
      </c>
      <c r="O528" s="37">
        <f>'FR-16(7)(v)-3 PROD Demand'!O528+'FR-16(7)(v)-4 PROD Energy'!O528+'FR-16(7)(v)-5 PROD Cust'!O528+'FR-16(7)(v)-7 TRANS Demand'!O528+'FR-16(7)(v)-8 TRANS Energy'!O528+'FR-16(7)(v)-9 TRANS Cust'!O528+'FR-16(7)(v)-11 DIST Demand'!O528+'FR-16(7)(v)-12 DIST Energy'!O528+'FR-16(7)(v)-13 DIST Cust'!O528</f>
        <v>60678</v>
      </c>
      <c r="P528" s="37">
        <f>'FR-16(7)(v)-3 PROD Demand'!P528+'FR-16(7)(v)-4 PROD Energy'!P528+'FR-16(7)(v)-5 PROD Cust'!P528+'FR-16(7)(v)-7 TRANS Demand'!P528+'FR-16(7)(v)-8 TRANS Energy'!P528+'FR-16(7)(v)-9 TRANS Cust'!P528+'FR-16(7)(v)-11 DIST Demand'!P528+'FR-16(7)(v)-12 DIST Energy'!P528+'FR-16(7)(v)-13 DIST Cust'!P528</f>
        <v>203950</v>
      </c>
      <c r="Q528" s="37">
        <f>'FR-16(7)(v)-3 PROD Demand'!Q528+'FR-16(7)(v)-4 PROD Energy'!Q528+'FR-16(7)(v)-5 PROD Cust'!Q528+'FR-16(7)(v)-7 TRANS Demand'!Q528+'FR-16(7)(v)-8 TRANS Energy'!Q528+'FR-16(7)(v)-9 TRANS Cust'!Q528+'FR-16(7)(v)-11 DIST Demand'!Q528+'FR-16(7)(v)-12 DIST Energy'!Q528+'FR-16(7)(v)-13 DIST Cust'!Q528</f>
        <v>1000</v>
      </c>
      <c r="R528" s="35">
        <f t="shared" si="273"/>
        <v>6010445</v>
      </c>
      <c r="S528" s="35">
        <f t="shared" si="274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 Functional'!F529</f>
        <v>3677568</v>
      </c>
      <c r="G529" s="37">
        <f>'FR-16(7)(v)-3 PROD Demand'!G529+'FR-16(7)(v)-4 PROD Energy'!G529+'FR-16(7)(v)-5 PROD Cust'!G529+'FR-16(7)(v)-7 TRANS Demand'!G529+'FR-16(7)(v)-8 TRANS Energy'!G529+'FR-16(7)(v)-9 TRANS Cust'!G529+'FR-16(7)(v)-11 DIST Demand'!G529+'FR-16(7)(v)-12 DIST Energy'!G529+'FR-16(7)(v)-13 DIST Cust'!G529</f>
        <v>3001245</v>
      </c>
      <c r="H529" s="37">
        <f>'FR-16(7)(v)-3 PROD Demand'!H529+'FR-16(7)(v)-4 PROD Energy'!H529+'FR-16(7)(v)-5 PROD Cust'!H529+'FR-16(7)(v)-7 TRANS Demand'!H529+'FR-16(7)(v)-8 TRANS Energy'!H529+'FR-16(7)(v)-9 TRANS Cust'!H529+'FR-16(7)(v)-11 DIST Demand'!H529+'FR-16(7)(v)-12 DIST Energy'!H529+'FR-16(7)(v)-13 DIST Cust'!H529</f>
        <v>633144</v>
      </c>
      <c r="I529" s="37">
        <f>'FR-16(7)(v)-3 PROD Demand'!I529+'FR-16(7)(v)-4 PROD Energy'!I529+'FR-16(7)(v)-5 PROD Cust'!I529+'FR-16(7)(v)-7 TRANS Demand'!I529+'FR-16(7)(v)-8 TRANS Energy'!I529+'FR-16(7)(v)-9 TRANS Cust'!I529+'FR-16(7)(v)-11 DIST Demand'!I529+'FR-16(7)(v)-12 DIST Energy'!I529+'FR-16(7)(v)-13 DIST Cust'!I529</f>
        <v>3789</v>
      </c>
      <c r="J529" s="37">
        <f>'FR-16(7)(v)-3 PROD Demand'!J529+'FR-16(7)(v)-4 PROD Energy'!J529+'FR-16(7)(v)-5 PROD Cust'!J529+'FR-16(7)(v)-7 TRANS Demand'!J529+'FR-16(7)(v)-8 TRANS Energy'!J529+'FR-16(7)(v)-9 TRANS Cust'!J529+'FR-16(7)(v)-11 DIST Demand'!J529+'FR-16(7)(v)-12 DIST Energy'!J529+'FR-16(7)(v)-13 DIST Cust'!J529</f>
        <v>5039</v>
      </c>
      <c r="K529" s="37">
        <f>'FR-16(7)(v)-3 PROD Demand'!K529+'FR-16(7)(v)-4 PROD Energy'!K529+'FR-16(7)(v)-5 PROD Cust'!K529+'FR-16(7)(v)-7 TRANS Demand'!K529+'FR-16(7)(v)-8 TRANS Energy'!K529+'FR-16(7)(v)-9 TRANS Cust'!K529+'FR-16(7)(v)-11 DIST Demand'!K529+'FR-16(7)(v)-12 DIST Energy'!K529+'FR-16(7)(v)-13 DIST Cust'!K529</f>
        <v>699</v>
      </c>
      <c r="L529" s="37">
        <f>'FR-16(7)(v)-3 PROD Demand'!L529+'FR-16(7)(v)-4 PROD Energy'!L529+'FR-16(7)(v)-5 PROD Cust'!L529+'FR-16(7)(v)-7 TRANS Demand'!L529+'FR-16(7)(v)-8 TRANS Energy'!L529+'FR-16(7)(v)-9 TRANS Cust'!L529+'FR-16(7)(v)-11 DIST Demand'!L529+'FR-16(7)(v)-12 DIST Energy'!L529+'FR-16(7)(v)-13 DIST Cust'!L529</f>
        <v>23227</v>
      </c>
      <c r="M529" s="37">
        <f>'FR-16(7)(v)-3 PROD Demand'!M529+'FR-16(7)(v)-4 PROD Energy'!M529+'FR-16(7)(v)-5 PROD Cust'!M529+'FR-16(7)(v)-7 TRANS Demand'!M529+'FR-16(7)(v)-8 TRANS Energy'!M529+'FR-16(7)(v)-9 TRANS Cust'!M529+'FR-16(7)(v)-11 DIST Demand'!M529+'FR-16(7)(v)-12 DIST Energy'!M529+'FR-16(7)(v)-13 DIST Cust'!M529</f>
        <v>-1227</v>
      </c>
      <c r="N529" s="37">
        <f>'FR-16(7)(v)-3 PROD Demand'!N529+'FR-16(7)(v)-4 PROD Energy'!N529+'FR-16(7)(v)-5 PROD Cust'!N529+'FR-16(7)(v)-7 TRANS Demand'!N529+'FR-16(7)(v)-8 TRANS Energy'!N529+'FR-16(7)(v)-9 TRANS Cust'!N529+'FR-16(7)(v)-11 DIST Demand'!N529+'FR-16(7)(v)-12 DIST Energy'!N529+'FR-16(7)(v)-13 DIST Cust'!N529</f>
        <v>882</v>
      </c>
      <c r="O529" s="37">
        <f>'FR-16(7)(v)-3 PROD Demand'!O529+'FR-16(7)(v)-4 PROD Energy'!O529+'FR-16(7)(v)-5 PROD Cust'!O529+'FR-16(7)(v)-7 TRANS Demand'!O529+'FR-16(7)(v)-8 TRANS Energy'!O529+'FR-16(7)(v)-9 TRANS Cust'!O529+'FR-16(7)(v)-11 DIST Demand'!O529+'FR-16(7)(v)-12 DIST Energy'!O529+'FR-16(7)(v)-13 DIST Cust'!O529</f>
        <v>-44</v>
      </c>
      <c r="P529" s="37">
        <f>'FR-16(7)(v)-3 PROD Demand'!P529+'FR-16(7)(v)-4 PROD Energy'!P529+'FR-16(7)(v)-5 PROD Cust'!P529+'FR-16(7)(v)-7 TRANS Demand'!P529+'FR-16(7)(v)-8 TRANS Energy'!P529+'FR-16(7)(v)-9 TRANS Cust'!P529+'FR-16(7)(v)-11 DIST Demand'!P529+'FR-16(7)(v)-12 DIST Energy'!P529+'FR-16(7)(v)-13 DIST Cust'!P529</f>
        <v>10299</v>
      </c>
      <c r="Q529" s="37">
        <f>'FR-16(7)(v)-3 PROD Demand'!Q529+'FR-16(7)(v)-4 PROD Energy'!Q529+'FR-16(7)(v)-5 PROD Cust'!Q529+'FR-16(7)(v)-7 TRANS Demand'!Q529+'FR-16(7)(v)-8 TRANS Energy'!Q529+'FR-16(7)(v)-9 TRANS Cust'!Q529+'FR-16(7)(v)-11 DIST Demand'!Q529+'FR-16(7)(v)-12 DIST Energy'!Q529+'FR-16(7)(v)-13 DIST Cust'!Q529</f>
        <v>515</v>
      </c>
      <c r="R529" s="35">
        <f t="shared" si="273"/>
        <v>3677568</v>
      </c>
      <c r="S529" s="35">
        <f t="shared" si="274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 Functional'!F530</f>
        <v>240582</v>
      </c>
      <c r="G530" s="37">
        <f>'FR-16(7)(v)-3 PROD Demand'!G530+'FR-16(7)(v)-4 PROD Energy'!G530+'FR-16(7)(v)-5 PROD Cust'!G530+'FR-16(7)(v)-7 TRANS Demand'!G530+'FR-16(7)(v)-8 TRANS Energy'!G530+'FR-16(7)(v)-9 TRANS Cust'!G530+'FR-16(7)(v)-11 DIST Demand'!G530+'FR-16(7)(v)-12 DIST Energy'!G530+'FR-16(7)(v)-13 DIST Cust'!G530</f>
        <v>216991</v>
      </c>
      <c r="H530" s="37">
        <f>'FR-16(7)(v)-3 PROD Demand'!H530+'FR-16(7)(v)-4 PROD Energy'!H530+'FR-16(7)(v)-5 PROD Cust'!H530+'FR-16(7)(v)-7 TRANS Demand'!H530+'FR-16(7)(v)-8 TRANS Energy'!H530+'FR-16(7)(v)-9 TRANS Cust'!H530+'FR-16(7)(v)-11 DIST Demand'!H530+'FR-16(7)(v)-12 DIST Energy'!H530+'FR-16(7)(v)-13 DIST Cust'!H530</f>
        <v>21917</v>
      </c>
      <c r="I530" s="37">
        <f>'FR-16(7)(v)-3 PROD Demand'!I530+'FR-16(7)(v)-4 PROD Energy'!I530+'FR-16(7)(v)-5 PROD Cust'!I530+'FR-16(7)(v)-7 TRANS Demand'!I530+'FR-16(7)(v)-8 TRANS Energy'!I530+'FR-16(7)(v)-9 TRANS Cust'!I530+'FR-16(7)(v)-11 DIST Demand'!I530+'FR-16(7)(v)-12 DIST Energy'!I530+'FR-16(7)(v)-13 DIST Cust'!I530</f>
        <v>291</v>
      </c>
      <c r="J530" s="37">
        <f>'FR-16(7)(v)-3 PROD Demand'!J530+'FR-16(7)(v)-4 PROD Energy'!J530+'FR-16(7)(v)-5 PROD Cust'!J530+'FR-16(7)(v)-7 TRANS Demand'!J530+'FR-16(7)(v)-8 TRANS Energy'!J530+'FR-16(7)(v)-9 TRANS Cust'!J530+'FR-16(7)(v)-11 DIST Demand'!J530+'FR-16(7)(v)-12 DIST Energy'!J530+'FR-16(7)(v)-13 DIST Cust'!J530</f>
        <v>173</v>
      </c>
      <c r="K530" s="37">
        <f>'FR-16(7)(v)-3 PROD Demand'!K530+'FR-16(7)(v)-4 PROD Energy'!K530+'FR-16(7)(v)-5 PROD Cust'!K530+'FR-16(7)(v)-7 TRANS Demand'!K530+'FR-16(7)(v)-8 TRANS Energy'!K530+'FR-16(7)(v)-9 TRANS Cust'!K530+'FR-16(7)(v)-11 DIST Demand'!K530+'FR-16(7)(v)-12 DIST Energy'!K530+'FR-16(7)(v)-13 DIST Cust'!K530</f>
        <v>24</v>
      </c>
      <c r="L530" s="37">
        <f>'FR-16(7)(v)-3 PROD Demand'!L530+'FR-16(7)(v)-4 PROD Energy'!L530+'FR-16(7)(v)-5 PROD Cust'!L530+'FR-16(7)(v)-7 TRANS Demand'!L530+'FR-16(7)(v)-8 TRANS Energy'!L530+'FR-16(7)(v)-9 TRANS Cust'!L530+'FR-16(7)(v)-11 DIST Demand'!L530+'FR-16(7)(v)-12 DIST Energy'!L530+'FR-16(7)(v)-13 DIST Cust'!L530</f>
        <v>269</v>
      </c>
      <c r="M530" s="37">
        <f>'FR-16(7)(v)-3 PROD Demand'!M530+'FR-16(7)(v)-4 PROD Energy'!M530+'FR-16(7)(v)-5 PROD Cust'!M530+'FR-16(7)(v)-7 TRANS Demand'!M530+'FR-16(7)(v)-8 TRANS Energy'!M530+'FR-16(7)(v)-9 TRANS Cust'!M530+'FR-16(7)(v)-11 DIST Demand'!M530+'FR-16(7)(v)-12 DIST Energy'!M530+'FR-16(7)(v)-13 DIST Cust'!M530</f>
        <v>63</v>
      </c>
      <c r="N530" s="37">
        <f>'FR-16(7)(v)-3 PROD Demand'!N530+'FR-16(7)(v)-4 PROD Energy'!N530+'FR-16(7)(v)-5 PROD Cust'!N530+'FR-16(7)(v)-7 TRANS Demand'!N530+'FR-16(7)(v)-8 TRANS Energy'!N530+'FR-16(7)(v)-9 TRANS Cust'!N530+'FR-16(7)(v)-11 DIST Demand'!N530+'FR-16(7)(v)-12 DIST Energy'!N530+'FR-16(7)(v)-13 DIST Cust'!N530</f>
        <v>17</v>
      </c>
      <c r="O530" s="37">
        <f>'FR-16(7)(v)-3 PROD Demand'!O530+'FR-16(7)(v)-4 PROD Energy'!O530+'FR-16(7)(v)-5 PROD Cust'!O530+'FR-16(7)(v)-7 TRANS Demand'!O530+'FR-16(7)(v)-8 TRANS Energy'!O530+'FR-16(7)(v)-9 TRANS Cust'!O530+'FR-16(7)(v)-11 DIST Demand'!O530+'FR-16(7)(v)-12 DIST Energy'!O530+'FR-16(7)(v)-13 DIST Cust'!O530</f>
        <v>26</v>
      </c>
      <c r="P530" s="37">
        <f>'FR-16(7)(v)-3 PROD Demand'!P530+'FR-16(7)(v)-4 PROD Energy'!P530+'FR-16(7)(v)-5 PROD Cust'!P530+'FR-16(7)(v)-7 TRANS Demand'!P530+'FR-16(7)(v)-8 TRANS Energy'!P530+'FR-16(7)(v)-9 TRANS Cust'!P530+'FR-16(7)(v)-11 DIST Demand'!P530+'FR-16(7)(v)-12 DIST Energy'!P530+'FR-16(7)(v)-13 DIST Cust'!P530</f>
        <v>792</v>
      </c>
      <c r="Q530" s="37">
        <f>'FR-16(7)(v)-3 PROD Demand'!Q530+'FR-16(7)(v)-4 PROD Energy'!Q530+'FR-16(7)(v)-5 PROD Cust'!Q530+'FR-16(7)(v)-7 TRANS Demand'!Q530+'FR-16(7)(v)-8 TRANS Energy'!Q530+'FR-16(7)(v)-9 TRANS Cust'!Q530+'FR-16(7)(v)-11 DIST Demand'!Q530+'FR-16(7)(v)-12 DIST Energy'!Q530+'FR-16(7)(v)-13 DIST Cust'!Q530</f>
        <v>19</v>
      </c>
      <c r="R530" s="35">
        <f t="shared" si="273"/>
        <v>240582</v>
      </c>
      <c r="S530" s="35">
        <f t="shared" si="274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 Functional'!F531</f>
        <v>0</v>
      </c>
      <c r="G531" s="37">
        <f>'FR-16(7)(v)-3 PROD Demand'!G531+'FR-16(7)(v)-4 PROD Energy'!G531+'FR-16(7)(v)-5 PROD Cust'!G531+'FR-16(7)(v)-7 TRANS Demand'!G531+'FR-16(7)(v)-8 TRANS Energy'!G531+'FR-16(7)(v)-9 TRANS Cust'!G531+'FR-16(7)(v)-11 DIST Demand'!G531+'FR-16(7)(v)-12 DIST Energy'!G531+'FR-16(7)(v)-13 DIST Cust'!G531</f>
        <v>0</v>
      </c>
      <c r="H531" s="37">
        <f>'FR-16(7)(v)-3 PROD Demand'!H531+'FR-16(7)(v)-4 PROD Energy'!H531+'FR-16(7)(v)-5 PROD Cust'!H531+'FR-16(7)(v)-7 TRANS Demand'!H531+'FR-16(7)(v)-8 TRANS Energy'!H531+'FR-16(7)(v)-9 TRANS Cust'!H531+'FR-16(7)(v)-11 DIST Demand'!H531+'FR-16(7)(v)-12 DIST Energy'!H531+'FR-16(7)(v)-13 DIST Cust'!H531</f>
        <v>0</v>
      </c>
      <c r="I531" s="37">
        <f>'FR-16(7)(v)-3 PROD Demand'!I531+'FR-16(7)(v)-4 PROD Energy'!I531+'FR-16(7)(v)-5 PROD Cust'!I531+'FR-16(7)(v)-7 TRANS Demand'!I531+'FR-16(7)(v)-8 TRANS Energy'!I531+'FR-16(7)(v)-9 TRANS Cust'!I531+'FR-16(7)(v)-11 DIST Demand'!I531+'FR-16(7)(v)-12 DIST Energy'!I531+'FR-16(7)(v)-13 DIST Cust'!I531</f>
        <v>0</v>
      </c>
      <c r="J531" s="37">
        <f>'FR-16(7)(v)-3 PROD Demand'!J531+'FR-16(7)(v)-4 PROD Energy'!J531+'FR-16(7)(v)-5 PROD Cust'!J531+'FR-16(7)(v)-7 TRANS Demand'!J531+'FR-16(7)(v)-8 TRANS Energy'!J531+'FR-16(7)(v)-9 TRANS Cust'!J531+'FR-16(7)(v)-11 DIST Demand'!J531+'FR-16(7)(v)-12 DIST Energy'!J531+'FR-16(7)(v)-13 DIST Cust'!J531</f>
        <v>0</v>
      </c>
      <c r="K531" s="37">
        <f>'FR-16(7)(v)-3 PROD Demand'!K531+'FR-16(7)(v)-4 PROD Energy'!K531+'FR-16(7)(v)-5 PROD Cust'!K531+'FR-16(7)(v)-7 TRANS Demand'!K531+'FR-16(7)(v)-8 TRANS Energy'!K531+'FR-16(7)(v)-9 TRANS Cust'!K531+'FR-16(7)(v)-11 DIST Demand'!K531+'FR-16(7)(v)-12 DIST Energy'!K531+'FR-16(7)(v)-13 DIST Cust'!K531</f>
        <v>0</v>
      </c>
      <c r="L531" s="37">
        <f>'FR-16(7)(v)-3 PROD Demand'!L531+'FR-16(7)(v)-4 PROD Energy'!L531+'FR-16(7)(v)-5 PROD Cust'!L531+'FR-16(7)(v)-7 TRANS Demand'!L531+'FR-16(7)(v)-8 TRANS Energy'!L531+'FR-16(7)(v)-9 TRANS Cust'!L531+'FR-16(7)(v)-11 DIST Demand'!L531+'FR-16(7)(v)-12 DIST Energy'!L531+'FR-16(7)(v)-13 DIST Cust'!L531</f>
        <v>0</v>
      </c>
      <c r="M531" s="37">
        <f>'FR-16(7)(v)-3 PROD Demand'!M531+'FR-16(7)(v)-4 PROD Energy'!M531+'FR-16(7)(v)-5 PROD Cust'!M531+'FR-16(7)(v)-7 TRANS Demand'!M531+'FR-16(7)(v)-8 TRANS Energy'!M531+'FR-16(7)(v)-9 TRANS Cust'!M531+'FR-16(7)(v)-11 DIST Demand'!M531+'FR-16(7)(v)-12 DIST Energy'!M531+'FR-16(7)(v)-13 DIST Cust'!M531</f>
        <v>0</v>
      </c>
      <c r="N531" s="37">
        <f>'FR-16(7)(v)-3 PROD Demand'!N531+'FR-16(7)(v)-4 PROD Energy'!N531+'FR-16(7)(v)-5 PROD Cust'!N531+'FR-16(7)(v)-7 TRANS Demand'!N531+'FR-16(7)(v)-8 TRANS Energy'!N531+'FR-16(7)(v)-9 TRANS Cust'!N531+'FR-16(7)(v)-11 DIST Demand'!N531+'FR-16(7)(v)-12 DIST Energy'!N531+'FR-16(7)(v)-13 DIST Cust'!N531</f>
        <v>0</v>
      </c>
      <c r="O531" s="37">
        <f>'FR-16(7)(v)-3 PROD Demand'!O531+'FR-16(7)(v)-4 PROD Energy'!O531+'FR-16(7)(v)-5 PROD Cust'!O531+'FR-16(7)(v)-7 TRANS Demand'!O531+'FR-16(7)(v)-8 TRANS Energy'!O531+'FR-16(7)(v)-9 TRANS Cust'!O531+'FR-16(7)(v)-11 DIST Demand'!O531+'FR-16(7)(v)-12 DIST Energy'!O531+'FR-16(7)(v)-13 DIST Cust'!O531</f>
        <v>0</v>
      </c>
      <c r="P531" s="37">
        <f>'FR-16(7)(v)-3 PROD Demand'!P531+'FR-16(7)(v)-4 PROD Energy'!P531+'FR-16(7)(v)-5 PROD Cust'!P531+'FR-16(7)(v)-7 TRANS Demand'!P531+'FR-16(7)(v)-8 TRANS Energy'!P531+'FR-16(7)(v)-9 TRANS Cust'!P531+'FR-16(7)(v)-11 DIST Demand'!P531+'FR-16(7)(v)-12 DIST Energy'!P531+'FR-16(7)(v)-13 DIST Cust'!P531</f>
        <v>0</v>
      </c>
      <c r="Q531" s="37">
        <f>'FR-16(7)(v)-3 PROD Demand'!Q531+'FR-16(7)(v)-4 PROD Energy'!Q531+'FR-16(7)(v)-5 PROD Cust'!Q531+'FR-16(7)(v)-7 TRANS Demand'!Q531+'FR-16(7)(v)-8 TRANS Energy'!Q531+'FR-16(7)(v)-9 TRANS Cust'!Q531+'FR-16(7)(v)-11 DIST Demand'!Q531+'FR-16(7)(v)-12 DIST Energy'!Q531+'FR-16(7)(v)-13 DIST Cust'!Q531</f>
        <v>0</v>
      </c>
      <c r="R531" s="97">
        <f t="shared" si="273"/>
        <v>0</v>
      </c>
      <c r="S531" s="97">
        <f t="shared" si="274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S532" si="275">SUM(F525:F531)</f>
        <v>31532897</v>
      </c>
      <c r="G532" s="98">
        <f t="shared" si="275"/>
        <v>20632030</v>
      </c>
      <c r="H532" s="98">
        <f t="shared" si="275"/>
        <v>5327427</v>
      </c>
      <c r="I532" s="98">
        <f t="shared" si="275"/>
        <v>28402</v>
      </c>
      <c r="J532" s="98">
        <f t="shared" ref="J532:P532" si="276">SUM(J525:J531)</f>
        <v>91289</v>
      </c>
      <c r="K532" s="98">
        <f t="shared" si="276"/>
        <v>2065</v>
      </c>
      <c r="L532" s="98">
        <f t="shared" si="276"/>
        <v>2610224</v>
      </c>
      <c r="M532" s="98">
        <f t="shared" si="276"/>
        <v>1761064</v>
      </c>
      <c r="N532" s="98">
        <f t="shared" si="276"/>
        <v>86817</v>
      </c>
      <c r="O532" s="98">
        <f t="shared" si="276"/>
        <v>726412</v>
      </c>
      <c r="P532" s="98">
        <f t="shared" si="276"/>
        <v>264278</v>
      </c>
      <c r="Q532" s="98">
        <f t="shared" si="275"/>
        <v>2889</v>
      </c>
      <c r="R532" s="81">
        <f t="shared" si="275"/>
        <v>31532897</v>
      </c>
      <c r="S532" s="81">
        <f t="shared" si="275"/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 Functional'!F533</f>
        <v>135335</v>
      </c>
      <c r="G533" s="37">
        <f>'FR-16(7)(v)-3 PROD Demand'!G533+'FR-16(7)(v)-4 PROD Energy'!G533+'FR-16(7)(v)-5 PROD Cust'!G533+'FR-16(7)(v)-7 TRANS Demand'!G533+'FR-16(7)(v)-8 TRANS Energy'!G533+'FR-16(7)(v)-9 TRANS Cust'!G533+'FR-16(7)(v)-11 DIST Demand'!G533+'FR-16(7)(v)-12 DIST Energy'!G533+'FR-16(7)(v)-13 DIST Cust'!G533</f>
        <v>88550</v>
      </c>
      <c r="H533" s="37">
        <f>'FR-16(7)(v)-3 PROD Demand'!H533+'FR-16(7)(v)-4 PROD Energy'!H533+'FR-16(7)(v)-5 PROD Cust'!H533+'FR-16(7)(v)-7 TRANS Demand'!H533+'FR-16(7)(v)-8 TRANS Energy'!H533+'FR-16(7)(v)-9 TRANS Cust'!H533+'FR-16(7)(v)-11 DIST Demand'!H533+'FR-16(7)(v)-12 DIST Energy'!H533+'FR-16(7)(v)-13 DIST Cust'!H533</f>
        <v>22864</v>
      </c>
      <c r="I533" s="37">
        <f>'FR-16(7)(v)-3 PROD Demand'!I533+'FR-16(7)(v)-4 PROD Energy'!I533+'FR-16(7)(v)-5 PROD Cust'!I533+'FR-16(7)(v)-7 TRANS Demand'!I533+'FR-16(7)(v)-8 TRANS Energy'!I533+'FR-16(7)(v)-9 TRANS Cust'!I533+'FR-16(7)(v)-11 DIST Demand'!I533+'FR-16(7)(v)-12 DIST Energy'!I533+'FR-16(7)(v)-13 DIST Cust'!I533</f>
        <v>122</v>
      </c>
      <c r="J533" s="37">
        <f>'FR-16(7)(v)-3 PROD Demand'!J533+'FR-16(7)(v)-4 PROD Energy'!J533+'FR-16(7)(v)-5 PROD Cust'!J533+'FR-16(7)(v)-7 TRANS Demand'!J533+'FR-16(7)(v)-8 TRANS Energy'!J533+'FR-16(7)(v)-9 TRANS Cust'!J533+'FR-16(7)(v)-11 DIST Demand'!J533+'FR-16(7)(v)-12 DIST Energy'!J533+'FR-16(7)(v)-13 DIST Cust'!J533</f>
        <v>391</v>
      </c>
      <c r="K533" s="37">
        <f>'FR-16(7)(v)-3 PROD Demand'!K533+'FR-16(7)(v)-4 PROD Energy'!K533+'FR-16(7)(v)-5 PROD Cust'!K533+'FR-16(7)(v)-7 TRANS Demand'!K533+'FR-16(7)(v)-8 TRANS Energy'!K533+'FR-16(7)(v)-9 TRANS Cust'!K533+'FR-16(7)(v)-11 DIST Demand'!K533+'FR-16(7)(v)-12 DIST Energy'!K533+'FR-16(7)(v)-13 DIST Cust'!K533</f>
        <v>8</v>
      </c>
      <c r="L533" s="37">
        <f>'FR-16(7)(v)-3 PROD Demand'!L533+'FR-16(7)(v)-4 PROD Energy'!L533+'FR-16(7)(v)-5 PROD Cust'!L533+'FR-16(7)(v)-7 TRANS Demand'!L533+'FR-16(7)(v)-8 TRANS Energy'!L533+'FR-16(7)(v)-9 TRANS Cust'!L533+'FR-16(7)(v)-11 DIST Demand'!L533+'FR-16(7)(v)-12 DIST Energy'!L533+'FR-16(7)(v)-13 DIST Cust'!L533</f>
        <v>11204</v>
      </c>
      <c r="M533" s="37">
        <f>'FR-16(7)(v)-3 PROD Demand'!M533+'FR-16(7)(v)-4 PROD Energy'!M533+'FR-16(7)(v)-5 PROD Cust'!M533+'FR-16(7)(v)-7 TRANS Demand'!M533+'FR-16(7)(v)-8 TRANS Energy'!M533+'FR-16(7)(v)-9 TRANS Cust'!M533+'FR-16(7)(v)-11 DIST Demand'!M533+'FR-16(7)(v)-12 DIST Energy'!M533+'FR-16(7)(v)-13 DIST Cust'!M533</f>
        <v>7559</v>
      </c>
      <c r="N533" s="37">
        <f>'FR-16(7)(v)-3 PROD Demand'!N533+'FR-16(7)(v)-4 PROD Energy'!N533+'FR-16(7)(v)-5 PROD Cust'!N533+'FR-16(7)(v)-7 TRANS Demand'!N533+'FR-16(7)(v)-8 TRANS Energy'!N533+'FR-16(7)(v)-9 TRANS Cust'!N533+'FR-16(7)(v)-11 DIST Demand'!N533+'FR-16(7)(v)-12 DIST Energy'!N533+'FR-16(7)(v)-13 DIST Cust'!N533</f>
        <v>372</v>
      </c>
      <c r="O533" s="37">
        <f>'FR-16(7)(v)-3 PROD Demand'!O533+'FR-16(7)(v)-4 PROD Energy'!O533+'FR-16(7)(v)-5 PROD Cust'!O533+'FR-16(7)(v)-7 TRANS Demand'!O533+'FR-16(7)(v)-8 TRANS Energy'!O533+'FR-16(7)(v)-9 TRANS Cust'!O533+'FR-16(7)(v)-11 DIST Demand'!O533+'FR-16(7)(v)-12 DIST Energy'!O533+'FR-16(7)(v)-13 DIST Cust'!O533</f>
        <v>3117</v>
      </c>
      <c r="P533" s="37">
        <f>'FR-16(7)(v)-3 PROD Demand'!P533+'FR-16(7)(v)-4 PROD Energy'!P533+'FR-16(7)(v)-5 PROD Cust'!P533+'FR-16(7)(v)-7 TRANS Demand'!P533+'FR-16(7)(v)-8 TRANS Energy'!P533+'FR-16(7)(v)-9 TRANS Cust'!P533+'FR-16(7)(v)-11 DIST Demand'!P533+'FR-16(7)(v)-12 DIST Energy'!P533+'FR-16(7)(v)-13 DIST Cust'!P533</f>
        <v>1135</v>
      </c>
      <c r="Q533" s="37">
        <f>'FR-16(7)(v)-3 PROD Demand'!Q533+'FR-16(7)(v)-4 PROD Energy'!Q533+'FR-16(7)(v)-5 PROD Cust'!Q533+'FR-16(7)(v)-7 TRANS Demand'!Q533+'FR-16(7)(v)-8 TRANS Energy'!Q533+'FR-16(7)(v)-9 TRANS Cust'!Q533+'FR-16(7)(v)-11 DIST Demand'!Q533+'FR-16(7)(v)-12 DIST Energy'!Q533+'FR-16(7)(v)-13 DIST Cust'!Q533</f>
        <v>13</v>
      </c>
      <c r="R533" s="35">
        <f t="shared" ref="R533:R539" si="277">SUM(G533:Q533)</f>
        <v>135335</v>
      </c>
      <c r="S533" s="35">
        <f t="shared" ref="S533:S546" si="278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 Functional'!F534</f>
        <v>0</v>
      </c>
      <c r="G534" s="37">
        <f>'FR-16(7)(v)-3 PROD Demand'!G534+'FR-16(7)(v)-4 PROD Energy'!G534+'FR-16(7)(v)-5 PROD Cust'!G534+'FR-16(7)(v)-7 TRANS Demand'!G534+'FR-16(7)(v)-8 TRANS Energy'!G534+'FR-16(7)(v)-9 TRANS Cust'!G534+'FR-16(7)(v)-11 DIST Demand'!G534+'FR-16(7)(v)-12 DIST Energy'!G534+'FR-16(7)(v)-13 DIST Cust'!G534</f>
        <v>0</v>
      </c>
      <c r="H534" s="37">
        <f>'FR-16(7)(v)-3 PROD Demand'!H534+'FR-16(7)(v)-4 PROD Energy'!H534+'FR-16(7)(v)-5 PROD Cust'!H534+'FR-16(7)(v)-7 TRANS Demand'!H534+'FR-16(7)(v)-8 TRANS Energy'!H534+'FR-16(7)(v)-9 TRANS Cust'!H534+'FR-16(7)(v)-11 DIST Demand'!H534+'FR-16(7)(v)-12 DIST Energy'!H534+'FR-16(7)(v)-13 DIST Cust'!H534</f>
        <v>0</v>
      </c>
      <c r="I534" s="37">
        <f>'FR-16(7)(v)-3 PROD Demand'!I534+'FR-16(7)(v)-4 PROD Energy'!I534+'FR-16(7)(v)-5 PROD Cust'!I534+'FR-16(7)(v)-7 TRANS Demand'!I534+'FR-16(7)(v)-8 TRANS Energy'!I534+'FR-16(7)(v)-9 TRANS Cust'!I534+'FR-16(7)(v)-11 DIST Demand'!I534+'FR-16(7)(v)-12 DIST Energy'!I534+'FR-16(7)(v)-13 DIST Cust'!I534</f>
        <v>0</v>
      </c>
      <c r="J534" s="37">
        <f>'FR-16(7)(v)-3 PROD Demand'!J534+'FR-16(7)(v)-4 PROD Energy'!J534+'FR-16(7)(v)-5 PROD Cust'!J534+'FR-16(7)(v)-7 TRANS Demand'!J534+'FR-16(7)(v)-8 TRANS Energy'!J534+'FR-16(7)(v)-9 TRANS Cust'!J534+'FR-16(7)(v)-11 DIST Demand'!J534+'FR-16(7)(v)-12 DIST Energy'!J534+'FR-16(7)(v)-13 DIST Cust'!J534</f>
        <v>0</v>
      </c>
      <c r="K534" s="37">
        <f>'FR-16(7)(v)-3 PROD Demand'!K534+'FR-16(7)(v)-4 PROD Energy'!K534+'FR-16(7)(v)-5 PROD Cust'!K534+'FR-16(7)(v)-7 TRANS Demand'!K534+'FR-16(7)(v)-8 TRANS Energy'!K534+'FR-16(7)(v)-9 TRANS Cust'!K534+'FR-16(7)(v)-11 DIST Demand'!K534+'FR-16(7)(v)-12 DIST Energy'!K534+'FR-16(7)(v)-13 DIST Cust'!K534</f>
        <v>0</v>
      </c>
      <c r="L534" s="37">
        <f>'FR-16(7)(v)-3 PROD Demand'!L534+'FR-16(7)(v)-4 PROD Energy'!L534+'FR-16(7)(v)-5 PROD Cust'!L534+'FR-16(7)(v)-7 TRANS Demand'!L534+'FR-16(7)(v)-8 TRANS Energy'!L534+'FR-16(7)(v)-9 TRANS Cust'!L534+'FR-16(7)(v)-11 DIST Demand'!L534+'FR-16(7)(v)-12 DIST Energy'!L534+'FR-16(7)(v)-13 DIST Cust'!L534</f>
        <v>0</v>
      </c>
      <c r="M534" s="37">
        <f>'FR-16(7)(v)-3 PROD Demand'!M534+'FR-16(7)(v)-4 PROD Energy'!M534+'FR-16(7)(v)-5 PROD Cust'!M534+'FR-16(7)(v)-7 TRANS Demand'!M534+'FR-16(7)(v)-8 TRANS Energy'!M534+'FR-16(7)(v)-9 TRANS Cust'!M534+'FR-16(7)(v)-11 DIST Demand'!M534+'FR-16(7)(v)-12 DIST Energy'!M534+'FR-16(7)(v)-13 DIST Cust'!M534</f>
        <v>0</v>
      </c>
      <c r="N534" s="37">
        <f>'FR-16(7)(v)-3 PROD Demand'!N534+'FR-16(7)(v)-4 PROD Energy'!N534+'FR-16(7)(v)-5 PROD Cust'!N534+'FR-16(7)(v)-7 TRANS Demand'!N534+'FR-16(7)(v)-8 TRANS Energy'!N534+'FR-16(7)(v)-9 TRANS Cust'!N534+'FR-16(7)(v)-11 DIST Demand'!N534+'FR-16(7)(v)-12 DIST Energy'!N534+'FR-16(7)(v)-13 DIST Cust'!N534</f>
        <v>0</v>
      </c>
      <c r="O534" s="37">
        <f>'FR-16(7)(v)-3 PROD Demand'!O534+'FR-16(7)(v)-4 PROD Energy'!O534+'FR-16(7)(v)-5 PROD Cust'!O534+'FR-16(7)(v)-7 TRANS Demand'!O534+'FR-16(7)(v)-8 TRANS Energy'!O534+'FR-16(7)(v)-9 TRANS Cust'!O534+'FR-16(7)(v)-11 DIST Demand'!O534+'FR-16(7)(v)-12 DIST Energy'!O534+'FR-16(7)(v)-13 DIST Cust'!O534</f>
        <v>0</v>
      </c>
      <c r="P534" s="37">
        <f>'FR-16(7)(v)-3 PROD Demand'!P534+'FR-16(7)(v)-4 PROD Energy'!P534+'FR-16(7)(v)-5 PROD Cust'!P534+'FR-16(7)(v)-7 TRANS Demand'!P534+'FR-16(7)(v)-8 TRANS Energy'!P534+'FR-16(7)(v)-9 TRANS Cust'!P534+'FR-16(7)(v)-11 DIST Demand'!P534+'FR-16(7)(v)-12 DIST Energy'!P534+'FR-16(7)(v)-13 DIST Cust'!P534</f>
        <v>0</v>
      </c>
      <c r="Q534" s="37">
        <f>'FR-16(7)(v)-3 PROD Demand'!Q534+'FR-16(7)(v)-4 PROD Energy'!Q534+'FR-16(7)(v)-5 PROD Cust'!Q534+'FR-16(7)(v)-7 TRANS Demand'!Q534+'FR-16(7)(v)-8 TRANS Energy'!Q534+'FR-16(7)(v)-9 TRANS Cust'!Q534+'FR-16(7)(v)-11 DIST Demand'!Q534+'FR-16(7)(v)-12 DIST Energy'!Q534+'FR-16(7)(v)-13 DIST Cust'!Q534</f>
        <v>0</v>
      </c>
      <c r="R534" s="35">
        <f t="shared" si="277"/>
        <v>0</v>
      </c>
      <c r="S534" s="35">
        <f t="shared" si="278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 Functional'!F535</f>
        <v>-9302212</v>
      </c>
      <c r="G535" s="37">
        <f>'FR-16(7)(v)-3 PROD Demand'!G535+'FR-16(7)(v)-4 PROD Energy'!G535+'FR-16(7)(v)-5 PROD Cust'!G535+'FR-16(7)(v)-7 TRANS Demand'!G535+'FR-16(7)(v)-8 TRANS Energy'!G535+'FR-16(7)(v)-9 TRANS Cust'!G535+'FR-16(7)(v)-11 DIST Demand'!G535+'FR-16(7)(v)-12 DIST Energy'!G535+'FR-16(7)(v)-13 DIST Cust'!G535</f>
        <v>-6086432</v>
      </c>
      <c r="H535" s="37">
        <f>'FR-16(7)(v)-3 PROD Demand'!H535+'FR-16(7)(v)-4 PROD Energy'!H535+'FR-16(7)(v)-5 PROD Cust'!H535+'FR-16(7)(v)-7 TRANS Demand'!H535+'FR-16(7)(v)-8 TRANS Energy'!H535+'FR-16(7)(v)-9 TRANS Cust'!H535+'FR-16(7)(v)-11 DIST Demand'!H535+'FR-16(7)(v)-12 DIST Energy'!H535+'FR-16(7)(v)-13 DIST Cust'!H535</f>
        <v>-1571596</v>
      </c>
      <c r="I535" s="37">
        <f>'FR-16(7)(v)-3 PROD Demand'!I535+'FR-16(7)(v)-4 PROD Energy'!I535+'FR-16(7)(v)-5 PROD Cust'!I535+'FR-16(7)(v)-7 TRANS Demand'!I535+'FR-16(7)(v)-8 TRANS Energy'!I535+'FR-16(7)(v)-9 TRANS Cust'!I535+'FR-16(7)(v)-11 DIST Demand'!I535+'FR-16(7)(v)-12 DIST Energy'!I535+'FR-16(7)(v)-13 DIST Cust'!I535</f>
        <v>-8367</v>
      </c>
      <c r="J535" s="37">
        <f>'FR-16(7)(v)-3 PROD Demand'!J535+'FR-16(7)(v)-4 PROD Energy'!J535+'FR-16(7)(v)-5 PROD Cust'!J535+'FR-16(7)(v)-7 TRANS Demand'!J535+'FR-16(7)(v)-8 TRANS Energy'!J535+'FR-16(7)(v)-9 TRANS Cust'!J535+'FR-16(7)(v)-11 DIST Demand'!J535+'FR-16(7)(v)-12 DIST Energy'!J535+'FR-16(7)(v)-13 DIST Cust'!J535</f>
        <v>-26923</v>
      </c>
      <c r="K535" s="37">
        <f>'FR-16(7)(v)-3 PROD Demand'!K535+'FR-16(7)(v)-4 PROD Energy'!K535+'FR-16(7)(v)-5 PROD Cust'!K535+'FR-16(7)(v)-7 TRANS Demand'!K535+'FR-16(7)(v)-8 TRANS Energy'!K535+'FR-16(7)(v)-9 TRANS Cust'!K535+'FR-16(7)(v)-11 DIST Demand'!K535+'FR-16(7)(v)-12 DIST Energy'!K535+'FR-16(7)(v)-13 DIST Cust'!K535</f>
        <v>-605</v>
      </c>
      <c r="L535" s="37">
        <f>'FR-16(7)(v)-3 PROD Demand'!L535+'FR-16(7)(v)-4 PROD Energy'!L535+'FR-16(7)(v)-5 PROD Cust'!L535+'FR-16(7)(v)-7 TRANS Demand'!L535+'FR-16(7)(v)-8 TRANS Energy'!L535+'FR-16(7)(v)-9 TRANS Cust'!L535+'FR-16(7)(v)-11 DIST Demand'!L535+'FR-16(7)(v)-12 DIST Energy'!L535+'FR-16(7)(v)-13 DIST Cust'!L535</f>
        <v>-770030</v>
      </c>
      <c r="M535" s="37">
        <f>'FR-16(7)(v)-3 PROD Demand'!M535+'FR-16(7)(v)-4 PROD Energy'!M535+'FR-16(7)(v)-5 PROD Cust'!M535+'FR-16(7)(v)-7 TRANS Demand'!M535+'FR-16(7)(v)-8 TRANS Energy'!M535+'FR-16(7)(v)-9 TRANS Cust'!M535+'FR-16(7)(v)-11 DIST Demand'!M535+'FR-16(7)(v)-12 DIST Energy'!M535+'FR-16(7)(v)-13 DIST Cust'!M535</f>
        <v>-519524</v>
      </c>
      <c r="N535" s="37">
        <f>'FR-16(7)(v)-3 PROD Demand'!N535+'FR-16(7)(v)-4 PROD Energy'!N535+'FR-16(7)(v)-5 PROD Cust'!N535+'FR-16(7)(v)-7 TRANS Demand'!N535+'FR-16(7)(v)-8 TRANS Energy'!N535+'FR-16(7)(v)-9 TRANS Cust'!N535+'FR-16(7)(v)-11 DIST Demand'!N535+'FR-16(7)(v)-12 DIST Energy'!N535+'FR-16(7)(v)-13 DIST Cust'!N535</f>
        <v>-25618</v>
      </c>
      <c r="O535" s="37">
        <f>'FR-16(7)(v)-3 PROD Demand'!O535+'FR-16(7)(v)-4 PROD Energy'!O535+'FR-16(7)(v)-5 PROD Cust'!O535+'FR-16(7)(v)-7 TRANS Demand'!O535+'FR-16(7)(v)-8 TRANS Energy'!O535+'FR-16(7)(v)-9 TRANS Cust'!O535+'FR-16(7)(v)-11 DIST Demand'!O535+'FR-16(7)(v)-12 DIST Energy'!O535+'FR-16(7)(v)-13 DIST Cust'!O535</f>
        <v>-214282</v>
      </c>
      <c r="P535" s="37">
        <f>'FR-16(7)(v)-3 PROD Demand'!P535+'FR-16(7)(v)-4 PROD Energy'!P535+'FR-16(7)(v)-5 PROD Cust'!P535+'FR-16(7)(v)-7 TRANS Demand'!P535+'FR-16(7)(v)-8 TRANS Energy'!P535+'FR-16(7)(v)-9 TRANS Cust'!P535+'FR-16(7)(v)-11 DIST Demand'!P535+'FR-16(7)(v)-12 DIST Energy'!P535+'FR-16(7)(v)-13 DIST Cust'!P535</f>
        <v>-77966</v>
      </c>
      <c r="Q535" s="37">
        <f>'FR-16(7)(v)-3 PROD Demand'!Q535+'FR-16(7)(v)-4 PROD Energy'!Q535+'FR-16(7)(v)-5 PROD Cust'!Q535+'FR-16(7)(v)-7 TRANS Demand'!Q535+'FR-16(7)(v)-8 TRANS Energy'!Q535+'FR-16(7)(v)-9 TRANS Cust'!Q535+'FR-16(7)(v)-11 DIST Demand'!Q535+'FR-16(7)(v)-12 DIST Energy'!Q535+'FR-16(7)(v)-13 DIST Cust'!Q535</f>
        <v>-869</v>
      </c>
      <c r="R535" s="35">
        <f t="shared" si="277"/>
        <v>-9302212</v>
      </c>
      <c r="S535" s="35">
        <f t="shared" si="278"/>
        <v>0</v>
      </c>
    </row>
    <row r="536" spans="1:19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 Functional'!F536</f>
        <v>-130286</v>
      </c>
      <c r="G536" s="37">
        <f>'FR-16(7)(v)-3 PROD Demand'!G536+'FR-16(7)(v)-4 PROD Energy'!G536+'FR-16(7)(v)-5 PROD Cust'!G536+'FR-16(7)(v)-7 TRANS Demand'!G536+'FR-16(7)(v)-8 TRANS Energy'!G536+'FR-16(7)(v)-9 TRANS Cust'!G536+'FR-16(7)(v)-11 DIST Demand'!G536+'FR-16(7)(v)-12 DIST Energy'!G536+'FR-16(7)(v)-13 DIST Cust'!G536</f>
        <v>-85247</v>
      </c>
      <c r="H536" s="37">
        <f>'FR-16(7)(v)-3 PROD Demand'!H536+'FR-16(7)(v)-4 PROD Energy'!H536+'FR-16(7)(v)-5 PROD Cust'!H536+'FR-16(7)(v)-7 TRANS Demand'!H536+'FR-16(7)(v)-8 TRANS Energy'!H536+'FR-16(7)(v)-9 TRANS Cust'!H536+'FR-16(7)(v)-11 DIST Demand'!H536+'FR-16(7)(v)-12 DIST Energy'!H536+'FR-16(7)(v)-13 DIST Cust'!H536</f>
        <v>-22011</v>
      </c>
      <c r="I536" s="37">
        <f>'FR-16(7)(v)-3 PROD Demand'!I536+'FR-16(7)(v)-4 PROD Energy'!I536+'FR-16(7)(v)-5 PROD Cust'!I536+'FR-16(7)(v)-7 TRANS Demand'!I536+'FR-16(7)(v)-8 TRANS Energy'!I536+'FR-16(7)(v)-9 TRANS Cust'!I536+'FR-16(7)(v)-11 DIST Demand'!I536+'FR-16(7)(v)-12 DIST Energy'!I536+'FR-16(7)(v)-13 DIST Cust'!I536</f>
        <v>-118</v>
      </c>
      <c r="J536" s="37">
        <f>'FR-16(7)(v)-3 PROD Demand'!J536+'FR-16(7)(v)-4 PROD Energy'!J536+'FR-16(7)(v)-5 PROD Cust'!J536+'FR-16(7)(v)-7 TRANS Demand'!J536+'FR-16(7)(v)-8 TRANS Energy'!J536+'FR-16(7)(v)-9 TRANS Cust'!J536+'FR-16(7)(v)-11 DIST Demand'!J536+'FR-16(7)(v)-12 DIST Energy'!J536+'FR-16(7)(v)-13 DIST Cust'!J536</f>
        <v>-376</v>
      </c>
      <c r="K536" s="37">
        <f>'FR-16(7)(v)-3 PROD Demand'!K536+'FR-16(7)(v)-4 PROD Energy'!K536+'FR-16(7)(v)-5 PROD Cust'!K536+'FR-16(7)(v)-7 TRANS Demand'!K536+'FR-16(7)(v)-8 TRANS Energy'!K536+'FR-16(7)(v)-9 TRANS Cust'!K536+'FR-16(7)(v)-11 DIST Demand'!K536+'FR-16(7)(v)-12 DIST Energy'!K536+'FR-16(7)(v)-13 DIST Cust'!K536</f>
        <v>-8</v>
      </c>
      <c r="L536" s="37">
        <f>'FR-16(7)(v)-3 PROD Demand'!L536+'FR-16(7)(v)-4 PROD Energy'!L536+'FR-16(7)(v)-5 PROD Cust'!L536+'FR-16(7)(v)-7 TRANS Demand'!L536+'FR-16(7)(v)-8 TRANS Energy'!L536+'FR-16(7)(v)-9 TRANS Cust'!L536+'FR-16(7)(v)-11 DIST Demand'!L536+'FR-16(7)(v)-12 DIST Energy'!L536+'FR-16(7)(v)-13 DIST Cust'!L536</f>
        <v>-10786</v>
      </c>
      <c r="M536" s="37">
        <f>'FR-16(7)(v)-3 PROD Demand'!M536+'FR-16(7)(v)-4 PROD Energy'!M536+'FR-16(7)(v)-5 PROD Cust'!M536+'FR-16(7)(v)-7 TRANS Demand'!M536+'FR-16(7)(v)-8 TRANS Energy'!M536+'FR-16(7)(v)-9 TRANS Cust'!M536+'FR-16(7)(v)-11 DIST Demand'!M536+'FR-16(7)(v)-12 DIST Energy'!M536+'FR-16(7)(v)-13 DIST Cust'!M536</f>
        <v>-7276</v>
      </c>
      <c r="N536" s="37">
        <f>'FR-16(7)(v)-3 PROD Demand'!N536+'FR-16(7)(v)-4 PROD Energy'!N536+'FR-16(7)(v)-5 PROD Cust'!N536+'FR-16(7)(v)-7 TRANS Demand'!N536+'FR-16(7)(v)-8 TRANS Energy'!N536+'FR-16(7)(v)-9 TRANS Cust'!N536+'FR-16(7)(v)-11 DIST Demand'!N536+'FR-16(7)(v)-12 DIST Energy'!N536+'FR-16(7)(v)-13 DIST Cust'!N536</f>
        <v>-359</v>
      </c>
      <c r="O536" s="37">
        <f>'FR-16(7)(v)-3 PROD Demand'!O536+'FR-16(7)(v)-4 PROD Energy'!O536+'FR-16(7)(v)-5 PROD Cust'!O536+'FR-16(7)(v)-7 TRANS Demand'!O536+'FR-16(7)(v)-8 TRANS Energy'!O536+'FR-16(7)(v)-9 TRANS Cust'!O536+'FR-16(7)(v)-11 DIST Demand'!O536+'FR-16(7)(v)-12 DIST Energy'!O536+'FR-16(7)(v)-13 DIST Cust'!O536</f>
        <v>-3000</v>
      </c>
      <c r="P536" s="37">
        <f>'FR-16(7)(v)-3 PROD Demand'!P536+'FR-16(7)(v)-4 PROD Energy'!P536+'FR-16(7)(v)-5 PROD Cust'!P536+'FR-16(7)(v)-7 TRANS Demand'!P536+'FR-16(7)(v)-8 TRANS Energy'!P536+'FR-16(7)(v)-9 TRANS Cust'!P536+'FR-16(7)(v)-11 DIST Demand'!P536+'FR-16(7)(v)-12 DIST Energy'!P536+'FR-16(7)(v)-13 DIST Cust'!P536</f>
        <v>-1093</v>
      </c>
      <c r="Q536" s="37">
        <f>'FR-16(7)(v)-3 PROD Demand'!Q536+'FR-16(7)(v)-4 PROD Energy'!Q536+'FR-16(7)(v)-5 PROD Cust'!Q536+'FR-16(7)(v)-7 TRANS Demand'!Q536+'FR-16(7)(v)-8 TRANS Energy'!Q536+'FR-16(7)(v)-9 TRANS Cust'!Q536+'FR-16(7)(v)-11 DIST Demand'!Q536+'FR-16(7)(v)-12 DIST Energy'!Q536+'FR-16(7)(v)-13 DIST Cust'!Q536</f>
        <v>-12</v>
      </c>
      <c r="R536" s="35">
        <f t="shared" si="277"/>
        <v>-130286</v>
      </c>
      <c r="S536" s="35">
        <f t="shared" si="278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 Functional'!F537</f>
        <v>0</v>
      </c>
      <c r="G537" s="37">
        <f>'FR-16(7)(v)-3 PROD Demand'!G537+'FR-16(7)(v)-4 PROD Energy'!G537+'FR-16(7)(v)-5 PROD Cust'!G537+'FR-16(7)(v)-7 TRANS Demand'!G537+'FR-16(7)(v)-8 TRANS Energy'!G537+'FR-16(7)(v)-9 TRANS Cust'!G537+'FR-16(7)(v)-11 DIST Demand'!G537+'FR-16(7)(v)-12 DIST Energy'!G537+'FR-16(7)(v)-13 DIST Cust'!G537</f>
        <v>0</v>
      </c>
      <c r="H537" s="37">
        <f>'FR-16(7)(v)-3 PROD Demand'!H537+'FR-16(7)(v)-4 PROD Energy'!H537+'FR-16(7)(v)-5 PROD Cust'!H537+'FR-16(7)(v)-7 TRANS Demand'!H537+'FR-16(7)(v)-8 TRANS Energy'!H537+'FR-16(7)(v)-9 TRANS Cust'!H537+'FR-16(7)(v)-11 DIST Demand'!H537+'FR-16(7)(v)-12 DIST Energy'!H537+'FR-16(7)(v)-13 DIST Cust'!H537</f>
        <v>0</v>
      </c>
      <c r="I537" s="37">
        <f>'FR-16(7)(v)-3 PROD Demand'!I537+'FR-16(7)(v)-4 PROD Energy'!I537+'FR-16(7)(v)-5 PROD Cust'!I537+'FR-16(7)(v)-7 TRANS Demand'!I537+'FR-16(7)(v)-8 TRANS Energy'!I537+'FR-16(7)(v)-9 TRANS Cust'!I537+'FR-16(7)(v)-11 DIST Demand'!I537+'FR-16(7)(v)-12 DIST Energy'!I537+'FR-16(7)(v)-13 DIST Cust'!I537</f>
        <v>0</v>
      </c>
      <c r="J537" s="37">
        <f>'FR-16(7)(v)-3 PROD Demand'!J537+'FR-16(7)(v)-4 PROD Energy'!J537+'FR-16(7)(v)-5 PROD Cust'!J537+'FR-16(7)(v)-7 TRANS Demand'!J537+'FR-16(7)(v)-8 TRANS Energy'!J537+'FR-16(7)(v)-9 TRANS Cust'!J537+'FR-16(7)(v)-11 DIST Demand'!J537+'FR-16(7)(v)-12 DIST Energy'!J537+'FR-16(7)(v)-13 DIST Cust'!J537</f>
        <v>0</v>
      </c>
      <c r="K537" s="37">
        <f>'FR-16(7)(v)-3 PROD Demand'!K537+'FR-16(7)(v)-4 PROD Energy'!K537+'FR-16(7)(v)-5 PROD Cust'!K537+'FR-16(7)(v)-7 TRANS Demand'!K537+'FR-16(7)(v)-8 TRANS Energy'!K537+'FR-16(7)(v)-9 TRANS Cust'!K537+'FR-16(7)(v)-11 DIST Demand'!K537+'FR-16(7)(v)-12 DIST Energy'!K537+'FR-16(7)(v)-13 DIST Cust'!K537</f>
        <v>0</v>
      </c>
      <c r="L537" s="37">
        <f>'FR-16(7)(v)-3 PROD Demand'!L537+'FR-16(7)(v)-4 PROD Energy'!L537+'FR-16(7)(v)-5 PROD Cust'!L537+'FR-16(7)(v)-7 TRANS Demand'!L537+'FR-16(7)(v)-8 TRANS Energy'!L537+'FR-16(7)(v)-9 TRANS Cust'!L537+'FR-16(7)(v)-11 DIST Demand'!L537+'FR-16(7)(v)-12 DIST Energy'!L537+'FR-16(7)(v)-13 DIST Cust'!L537</f>
        <v>0</v>
      </c>
      <c r="M537" s="37">
        <f>'FR-16(7)(v)-3 PROD Demand'!M537+'FR-16(7)(v)-4 PROD Energy'!M537+'FR-16(7)(v)-5 PROD Cust'!M537+'FR-16(7)(v)-7 TRANS Demand'!M537+'FR-16(7)(v)-8 TRANS Energy'!M537+'FR-16(7)(v)-9 TRANS Cust'!M537+'FR-16(7)(v)-11 DIST Demand'!M537+'FR-16(7)(v)-12 DIST Energy'!M537+'FR-16(7)(v)-13 DIST Cust'!M537</f>
        <v>0</v>
      </c>
      <c r="N537" s="37">
        <f>'FR-16(7)(v)-3 PROD Demand'!N537+'FR-16(7)(v)-4 PROD Energy'!N537+'FR-16(7)(v)-5 PROD Cust'!N537+'FR-16(7)(v)-7 TRANS Demand'!N537+'FR-16(7)(v)-8 TRANS Energy'!N537+'FR-16(7)(v)-9 TRANS Cust'!N537+'FR-16(7)(v)-11 DIST Demand'!N537+'FR-16(7)(v)-12 DIST Energy'!N537+'FR-16(7)(v)-13 DIST Cust'!N537</f>
        <v>0</v>
      </c>
      <c r="O537" s="37">
        <f>'FR-16(7)(v)-3 PROD Demand'!O537+'FR-16(7)(v)-4 PROD Energy'!O537+'FR-16(7)(v)-5 PROD Cust'!O537+'FR-16(7)(v)-7 TRANS Demand'!O537+'FR-16(7)(v)-8 TRANS Energy'!O537+'FR-16(7)(v)-9 TRANS Cust'!O537+'FR-16(7)(v)-11 DIST Demand'!O537+'FR-16(7)(v)-12 DIST Energy'!O537+'FR-16(7)(v)-13 DIST Cust'!O537</f>
        <v>0</v>
      </c>
      <c r="P537" s="37">
        <f>'FR-16(7)(v)-3 PROD Demand'!P537+'FR-16(7)(v)-4 PROD Energy'!P537+'FR-16(7)(v)-5 PROD Cust'!P537+'FR-16(7)(v)-7 TRANS Demand'!P537+'FR-16(7)(v)-8 TRANS Energy'!P537+'FR-16(7)(v)-9 TRANS Cust'!P537+'FR-16(7)(v)-11 DIST Demand'!P537+'FR-16(7)(v)-12 DIST Energy'!P537+'FR-16(7)(v)-13 DIST Cust'!P537</f>
        <v>0</v>
      </c>
      <c r="Q537" s="37">
        <f>'FR-16(7)(v)-3 PROD Demand'!Q537+'FR-16(7)(v)-4 PROD Energy'!Q537+'FR-16(7)(v)-5 PROD Cust'!Q537+'FR-16(7)(v)-7 TRANS Demand'!Q537+'FR-16(7)(v)-8 TRANS Energy'!Q537+'FR-16(7)(v)-9 TRANS Cust'!Q537+'FR-16(7)(v)-11 DIST Demand'!Q537+'FR-16(7)(v)-12 DIST Energy'!Q537+'FR-16(7)(v)-13 DIST Cust'!Q537</f>
        <v>0</v>
      </c>
      <c r="R537" s="35">
        <f t="shared" si="277"/>
        <v>0</v>
      </c>
      <c r="S537" s="35">
        <f t="shared" si="278"/>
        <v>0</v>
      </c>
    </row>
    <row r="538" spans="1:19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 Functional'!F538</f>
        <v>-567560</v>
      </c>
      <c r="G538" s="37">
        <f>'FR-16(7)(v)-3 PROD Demand'!G538+'FR-16(7)(v)-4 PROD Energy'!G538+'FR-16(7)(v)-5 PROD Cust'!G538+'FR-16(7)(v)-7 TRANS Demand'!G538+'FR-16(7)(v)-8 TRANS Energy'!G538+'FR-16(7)(v)-9 TRANS Cust'!G538+'FR-16(7)(v)-11 DIST Demand'!G538+'FR-16(7)(v)-12 DIST Energy'!G538+'FR-16(7)(v)-13 DIST Cust'!G538</f>
        <v>-371352</v>
      </c>
      <c r="H538" s="37">
        <f>'FR-16(7)(v)-3 PROD Demand'!H538+'FR-16(7)(v)-4 PROD Energy'!H538+'FR-16(7)(v)-5 PROD Cust'!H538+'FR-16(7)(v)-7 TRANS Demand'!H538+'FR-16(7)(v)-8 TRANS Energy'!H538+'FR-16(7)(v)-9 TRANS Cust'!H538+'FR-16(7)(v)-11 DIST Demand'!H538+'FR-16(7)(v)-12 DIST Energy'!H538+'FR-16(7)(v)-13 DIST Cust'!H538</f>
        <v>-95889</v>
      </c>
      <c r="I538" s="37">
        <f>'FR-16(7)(v)-3 PROD Demand'!I538+'FR-16(7)(v)-4 PROD Energy'!I538+'FR-16(7)(v)-5 PROD Cust'!I538+'FR-16(7)(v)-7 TRANS Demand'!I538+'FR-16(7)(v)-8 TRANS Energy'!I538+'FR-16(7)(v)-9 TRANS Cust'!I538+'FR-16(7)(v)-11 DIST Demand'!I538+'FR-16(7)(v)-12 DIST Energy'!I538+'FR-16(7)(v)-13 DIST Cust'!I538</f>
        <v>-510</v>
      </c>
      <c r="J538" s="37">
        <f>'FR-16(7)(v)-3 PROD Demand'!J538+'FR-16(7)(v)-4 PROD Energy'!J538+'FR-16(7)(v)-5 PROD Cust'!J538+'FR-16(7)(v)-7 TRANS Demand'!J538+'FR-16(7)(v)-8 TRANS Energy'!J538+'FR-16(7)(v)-9 TRANS Cust'!J538+'FR-16(7)(v)-11 DIST Demand'!J538+'FR-16(7)(v)-12 DIST Energy'!J538+'FR-16(7)(v)-13 DIST Cust'!J538</f>
        <v>-1642</v>
      </c>
      <c r="K538" s="37">
        <f>'FR-16(7)(v)-3 PROD Demand'!K538+'FR-16(7)(v)-4 PROD Energy'!K538+'FR-16(7)(v)-5 PROD Cust'!K538+'FR-16(7)(v)-7 TRANS Demand'!K538+'FR-16(7)(v)-8 TRANS Energy'!K538+'FR-16(7)(v)-9 TRANS Cust'!K538+'FR-16(7)(v)-11 DIST Demand'!K538+'FR-16(7)(v)-12 DIST Energy'!K538+'FR-16(7)(v)-13 DIST Cust'!K538</f>
        <v>-38</v>
      </c>
      <c r="L538" s="37">
        <f>'FR-16(7)(v)-3 PROD Demand'!L538+'FR-16(7)(v)-4 PROD Energy'!L538+'FR-16(7)(v)-5 PROD Cust'!L538+'FR-16(7)(v)-7 TRANS Demand'!L538+'FR-16(7)(v)-8 TRANS Energy'!L538+'FR-16(7)(v)-9 TRANS Cust'!L538+'FR-16(7)(v)-11 DIST Demand'!L538+'FR-16(7)(v)-12 DIST Energy'!L538+'FR-16(7)(v)-13 DIST Cust'!L538</f>
        <v>-46983</v>
      </c>
      <c r="M538" s="37">
        <f>'FR-16(7)(v)-3 PROD Demand'!M538+'FR-16(7)(v)-4 PROD Energy'!M538+'FR-16(7)(v)-5 PROD Cust'!M538+'FR-16(7)(v)-7 TRANS Demand'!M538+'FR-16(7)(v)-8 TRANS Energy'!M538+'FR-16(7)(v)-9 TRANS Cust'!M538+'FR-16(7)(v)-11 DIST Demand'!M538+'FR-16(7)(v)-12 DIST Energy'!M538+'FR-16(7)(v)-13 DIST Cust'!M538</f>
        <v>-31699</v>
      </c>
      <c r="N538" s="37">
        <f>'FR-16(7)(v)-3 PROD Demand'!N538+'FR-16(7)(v)-4 PROD Energy'!N538+'FR-16(7)(v)-5 PROD Cust'!N538+'FR-16(7)(v)-7 TRANS Demand'!N538+'FR-16(7)(v)-8 TRANS Energy'!N538+'FR-16(7)(v)-9 TRANS Cust'!N538+'FR-16(7)(v)-11 DIST Demand'!N538+'FR-16(7)(v)-12 DIST Energy'!N538+'FR-16(7)(v)-13 DIST Cust'!N538</f>
        <v>-1563</v>
      </c>
      <c r="O538" s="37">
        <f>'FR-16(7)(v)-3 PROD Demand'!O538+'FR-16(7)(v)-4 PROD Energy'!O538+'FR-16(7)(v)-5 PROD Cust'!O538+'FR-16(7)(v)-7 TRANS Demand'!O538+'FR-16(7)(v)-8 TRANS Energy'!O538+'FR-16(7)(v)-9 TRANS Cust'!O538+'FR-16(7)(v)-11 DIST Demand'!O538+'FR-16(7)(v)-12 DIST Energy'!O538+'FR-16(7)(v)-13 DIST Cust'!O538</f>
        <v>-13074</v>
      </c>
      <c r="P538" s="37">
        <f>'FR-16(7)(v)-3 PROD Demand'!P538+'FR-16(7)(v)-4 PROD Energy'!P538+'FR-16(7)(v)-5 PROD Cust'!P538+'FR-16(7)(v)-7 TRANS Demand'!P538+'FR-16(7)(v)-8 TRANS Energy'!P538+'FR-16(7)(v)-9 TRANS Cust'!P538+'FR-16(7)(v)-11 DIST Demand'!P538+'FR-16(7)(v)-12 DIST Energy'!P538+'FR-16(7)(v)-13 DIST Cust'!P538</f>
        <v>-4757</v>
      </c>
      <c r="Q538" s="37">
        <f>'FR-16(7)(v)-3 PROD Demand'!Q538+'FR-16(7)(v)-4 PROD Energy'!Q538+'FR-16(7)(v)-5 PROD Cust'!Q538+'FR-16(7)(v)-7 TRANS Demand'!Q538+'FR-16(7)(v)-8 TRANS Energy'!Q538+'FR-16(7)(v)-9 TRANS Cust'!Q538+'FR-16(7)(v)-11 DIST Demand'!Q538+'FR-16(7)(v)-12 DIST Energy'!Q538+'FR-16(7)(v)-13 DIST Cust'!Q538</f>
        <v>-53</v>
      </c>
      <c r="R538" s="35">
        <f t="shared" si="277"/>
        <v>-567560</v>
      </c>
      <c r="S538" s="35">
        <f t="shared" si="278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 Functional'!F539</f>
        <v>-547465</v>
      </c>
      <c r="G539" s="37">
        <f>'FR-16(7)(v)-3 PROD Demand'!G539+'FR-16(7)(v)-4 PROD Energy'!G539+'FR-16(7)(v)-5 PROD Cust'!G539+'FR-16(7)(v)-7 TRANS Demand'!G539+'FR-16(7)(v)-8 TRANS Energy'!G539+'FR-16(7)(v)-9 TRANS Cust'!G539+'FR-16(7)(v)-11 DIST Demand'!G539+'FR-16(7)(v)-12 DIST Energy'!G539+'FR-16(7)(v)-13 DIST Cust'!G539</f>
        <v>-358206</v>
      </c>
      <c r="H539" s="37">
        <f>'FR-16(7)(v)-3 PROD Demand'!H539+'FR-16(7)(v)-4 PROD Energy'!H539+'FR-16(7)(v)-5 PROD Cust'!H539+'FR-16(7)(v)-7 TRANS Demand'!H539+'FR-16(7)(v)-8 TRANS Energy'!H539+'FR-16(7)(v)-9 TRANS Cust'!H539+'FR-16(7)(v)-11 DIST Demand'!H539+'FR-16(7)(v)-12 DIST Energy'!H539+'FR-16(7)(v)-13 DIST Cust'!H539</f>
        <v>-92495</v>
      </c>
      <c r="I539" s="37">
        <f>'FR-16(7)(v)-3 PROD Demand'!I539+'FR-16(7)(v)-4 PROD Energy'!I539+'FR-16(7)(v)-5 PROD Cust'!I539+'FR-16(7)(v)-7 TRANS Demand'!I539+'FR-16(7)(v)-8 TRANS Energy'!I539+'FR-16(7)(v)-9 TRANS Cust'!I539+'FR-16(7)(v)-11 DIST Demand'!I539+'FR-16(7)(v)-12 DIST Energy'!I539+'FR-16(7)(v)-13 DIST Cust'!I539</f>
        <v>-492</v>
      </c>
      <c r="J539" s="37">
        <f>'FR-16(7)(v)-3 PROD Demand'!J539+'FR-16(7)(v)-4 PROD Energy'!J539+'FR-16(7)(v)-5 PROD Cust'!J539+'FR-16(7)(v)-7 TRANS Demand'!J539+'FR-16(7)(v)-8 TRANS Energy'!J539+'FR-16(7)(v)-9 TRANS Cust'!J539+'FR-16(7)(v)-11 DIST Demand'!J539+'FR-16(7)(v)-12 DIST Energy'!J539+'FR-16(7)(v)-13 DIST Cust'!J539</f>
        <v>-1584</v>
      </c>
      <c r="K539" s="37">
        <f>'FR-16(7)(v)-3 PROD Demand'!K539+'FR-16(7)(v)-4 PROD Energy'!K539+'FR-16(7)(v)-5 PROD Cust'!K539+'FR-16(7)(v)-7 TRANS Demand'!K539+'FR-16(7)(v)-8 TRANS Energy'!K539+'FR-16(7)(v)-9 TRANS Cust'!K539+'FR-16(7)(v)-11 DIST Demand'!K539+'FR-16(7)(v)-12 DIST Energy'!K539+'FR-16(7)(v)-13 DIST Cust'!K539</f>
        <v>-36</v>
      </c>
      <c r="L539" s="37">
        <f>'FR-16(7)(v)-3 PROD Demand'!L539+'FR-16(7)(v)-4 PROD Energy'!L539+'FR-16(7)(v)-5 PROD Cust'!L539+'FR-16(7)(v)-7 TRANS Demand'!L539+'FR-16(7)(v)-8 TRANS Energy'!L539+'FR-16(7)(v)-9 TRANS Cust'!L539+'FR-16(7)(v)-11 DIST Demand'!L539+'FR-16(7)(v)-12 DIST Energy'!L539+'FR-16(7)(v)-13 DIST Cust'!L539</f>
        <v>-45319</v>
      </c>
      <c r="M539" s="37">
        <f>'FR-16(7)(v)-3 PROD Demand'!M539+'FR-16(7)(v)-4 PROD Energy'!M539+'FR-16(7)(v)-5 PROD Cust'!M539+'FR-16(7)(v)-7 TRANS Demand'!M539+'FR-16(7)(v)-8 TRANS Energy'!M539+'FR-16(7)(v)-9 TRANS Cust'!M539+'FR-16(7)(v)-11 DIST Demand'!M539+'FR-16(7)(v)-12 DIST Energy'!M539+'FR-16(7)(v)-13 DIST Cust'!M539</f>
        <v>-30576</v>
      </c>
      <c r="N539" s="37">
        <f>'FR-16(7)(v)-3 PROD Demand'!N539+'FR-16(7)(v)-4 PROD Energy'!N539+'FR-16(7)(v)-5 PROD Cust'!N539+'FR-16(7)(v)-7 TRANS Demand'!N539+'FR-16(7)(v)-8 TRANS Energy'!N539+'FR-16(7)(v)-9 TRANS Cust'!N539+'FR-16(7)(v)-11 DIST Demand'!N539+'FR-16(7)(v)-12 DIST Energy'!N539+'FR-16(7)(v)-13 DIST Cust'!N539</f>
        <v>-1507</v>
      </c>
      <c r="O539" s="37">
        <f>'FR-16(7)(v)-3 PROD Demand'!O539+'FR-16(7)(v)-4 PROD Energy'!O539+'FR-16(7)(v)-5 PROD Cust'!O539+'FR-16(7)(v)-7 TRANS Demand'!O539+'FR-16(7)(v)-8 TRANS Energy'!O539+'FR-16(7)(v)-9 TRANS Cust'!O539+'FR-16(7)(v)-11 DIST Demand'!O539+'FR-16(7)(v)-12 DIST Energy'!O539+'FR-16(7)(v)-13 DIST Cust'!O539</f>
        <v>-12611</v>
      </c>
      <c r="P539" s="37">
        <f>'FR-16(7)(v)-3 PROD Demand'!P539+'FR-16(7)(v)-4 PROD Energy'!P539+'FR-16(7)(v)-5 PROD Cust'!P539+'FR-16(7)(v)-7 TRANS Demand'!P539+'FR-16(7)(v)-8 TRANS Energy'!P539+'FR-16(7)(v)-9 TRANS Cust'!P539+'FR-16(7)(v)-11 DIST Demand'!P539+'FR-16(7)(v)-12 DIST Energy'!P539+'FR-16(7)(v)-13 DIST Cust'!P539</f>
        <v>-4588</v>
      </c>
      <c r="Q539" s="37">
        <f>'FR-16(7)(v)-3 PROD Demand'!Q539+'FR-16(7)(v)-4 PROD Energy'!Q539+'FR-16(7)(v)-5 PROD Cust'!Q539+'FR-16(7)(v)-7 TRANS Demand'!Q539+'FR-16(7)(v)-8 TRANS Energy'!Q539+'FR-16(7)(v)-9 TRANS Cust'!Q539+'FR-16(7)(v)-11 DIST Demand'!Q539+'FR-16(7)(v)-12 DIST Energy'!Q539+'FR-16(7)(v)-13 DIST Cust'!Q539</f>
        <v>-51</v>
      </c>
      <c r="R539" s="35">
        <f t="shared" si="277"/>
        <v>-547465</v>
      </c>
      <c r="S539" s="35">
        <f t="shared" si="278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 Functional'!F540</f>
        <v>0</v>
      </c>
      <c r="G540" s="37">
        <f>'FR-16(7)(v)-3 PROD Demand'!G540+'FR-16(7)(v)-4 PROD Energy'!G540+'FR-16(7)(v)-5 PROD Cust'!G540+'FR-16(7)(v)-7 TRANS Demand'!G540+'FR-16(7)(v)-8 TRANS Energy'!G540+'FR-16(7)(v)-9 TRANS Cust'!G540+'FR-16(7)(v)-11 DIST Demand'!G540+'FR-16(7)(v)-12 DIST Energy'!G540+'FR-16(7)(v)-13 DIST Cust'!G540</f>
        <v>0</v>
      </c>
      <c r="H540" s="37">
        <f>'FR-16(7)(v)-3 PROD Demand'!H540+'FR-16(7)(v)-4 PROD Energy'!H540+'FR-16(7)(v)-5 PROD Cust'!H540+'FR-16(7)(v)-7 TRANS Demand'!H540+'FR-16(7)(v)-8 TRANS Energy'!H540+'FR-16(7)(v)-9 TRANS Cust'!H540+'FR-16(7)(v)-11 DIST Demand'!H540+'FR-16(7)(v)-12 DIST Energy'!H540+'FR-16(7)(v)-13 DIST Cust'!H540</f>
        <v>0</v>
      </c>
      <c r="I540" s="37">
        <f>'FR-16(7)(v)-3 PROD Demand'!I540+'FR-16(7)(v)-4 PROD Energy'!I540+'FR-16(7)(v)-5 PROD Cust'!I540+'FR-16(7)(v)-7 TRANS Demand'!I540+'FR-16(7)(v)-8 TRANS Energy'!I540+'FR-16(7)(v)-9 TRANS Cust'!I540+'FR-16(7)(v)-11 DIST Demand'!I540+'FR-16(7)(v)-12 DIST Energy'!I540+'FR-16(7)(v)-13 DIST Cust'!I540</f>
        <v>0</v>
      </c>
      <c r="J540" s="37">
        <f>'FR-16(7)(v)-3 PROD Demand'!J540+'FR-16(7)(v)-4 PROD Energy'!J540+'FR-16(7)(v)-5 PROD Cust'!J540+'FR-16(7)(v)-7 TRANS Demand'!J540+'FR-16(7)(v)-8 TRANS Energy'!J540+'FR-16(7)(v)-9 TRANS Cust'!J540+'FR-16(7)(v)-11 DIST Demand'!J540+'FR-16(7)(v)-12 DIST Energy'!J540+'FR-16(7)(v)-13 DIST Cust'!J540</f>
        <v>0</v>
      </c>
      <c r="K540" s="37">
        <f>'FR-16(7)(v)-3 PROD Demand'!K540+'FR-16(7)(v)-4 PROD Energy'!K540+'FR-16(7)(v)-5 PROD Cust'!K540+'FR-16(7)(v)-7 TRANS Demand'!K540+'FR-16(7)(v)-8 TRANS Energy'!K540+'FR-16(7)(v)-9 TRANS Cust'!K540+'FR-16(7)(v)-11 DIST Demand'!K540+'FR-16(7)(v)-12 DIST Energy'!K540+'FR-16(7)(v)-13 DIST Cust'!K540</f>
        <v>0</v>
      </c>
      <c r="L540" s="37">
        <f>'FR-16(7)(v)-3 PROD Demand'!L540+'FR-16(7)(v)-4 PROD Energy'!L540+'FR-16(7)(v)-5 PROD Cust'!L540+'FR-16(7)(v)-7 TRANS Demand'!L540+'FR-16(7)(v)-8 TRANS Energy'!L540+'FR-16(7)(v)-9 TRANS Cust'!L540+'FR-16(7)(v)-11 DIST Demand'!L540+'FR-16(7)(v)-12 DIST Energy'!L540+'FR-16(7)(v)-13 DIST Cust'!L540</f>
        <v>0</v>
      </c>
      <c r="M540" s="37">
        <f>'FR-16(7)(v)-3 PROD Demand'!M540+'FR-16(7)(v)-4 PROD Energy'!M540+'FR-16(7)(v)-5 PROD Cust'!M540+'FR-16(7)(v)-7 TRANS Demand'!M540+'FR-16(7)(v)-8 TRANS Energy'!M540+'FR-16(7)(v)-9 TRANS Cust'!M540+'FR-16(7)(v)-11 DIST Demand'!M540+'FR-16(7)(v)-12 DIST Energy'!M540+'FR-16(7)(v)-13 DIST Cust'!M540</f>
        <v>0</v>
      </c>
      <c r="N540" s="37">
        <f>'FR-16(7)(v)-3 PROD Demand'!N540+'FR-16(7)(v)-4 PROD Energy'!N540+'FR-16(7)(v)-5 PROD Cust'!N540+'FR-16(7)(v)-7 TRANS Demand'!N540+'FR-16(7)(v)-8 TRANS Energy'!N540+'FR-16(7)(v)-9 TRANS Cust'!N540+'FR-16(7)(v)-11 DIST Demand'!N540+'FR-16(7)(v)-12 DIST Energy'!N540+'FR-16(7)(v)-13 DIST Cust'!N540</f>
        <v>0</v>
      </c>
      <c r="O540" s="37">
        <f>'FR-16(7)(v)-3 PROD Demand'!O540+'FR-16(7)(v)-4 PROD Energy'!O540+'FR-16(7)(v)-5 PROD Cust'!O540+'FR-16(7)(v)-7 TRANS Demand'!O540+'FR-16(7)(v)-8 TRANS Energy'!O540+'FR-16(7)(v)-9 TRANS Cust'!O540+'FR-16(7)(v)-11 DIST Demand'!O540+'FR-16(7)(v)-12 DIST Energy'!O540+'FR-16(7)(v)-13 DIST Cust'!O540</f>
        <v>0</v>
      </c>
      <c r="P540" s="37">
        <f>'FR-16(7)(v)-3 PROD Demand'!P540+'FR-16(7)(v)-4 PROD Energy'!P540+'FR-16(7)(v)-5 PROD Cust'!P540+'FR-16(7)(v)-7 TRANS Demand'!P540+'FR-16(7)(v)-8 TRANS Energy'!P540+'FR-16(7)(v)-9 TRANS Cust'!P540+'FR-16(7)(v)-11 DIST Demand'!P540+'FR-16(7)(v)-12 DIST Energy'!P540+'FR-16(7)(v)-13 DIST Cust'!P540</f>
        <v>0</v>
      </c>
      <c r="Q540" s="37">
        <f>'FR-16(7)(v)-3 PROD Demand'!Q540+'FR-16(7)(v)-4 PROD Energy'!Q540+'FR-16(7)(v)-5 PROD Cust'!Q540+'FR-16(7)(v)-7 TRANS Demand'!Q540+'FR-16(7)(v)-8 TRANS Energy'!Q540+'FR-16(7)(v)-9 TRANS Cust'!Q540+'FR-16(7)(v)-11 DIST Demand'!Q540+'FR-16(7)(v)-12 DIST Energy'!Q540+'FR-16(7)(v)-13 DIST Cust'!Q540</f>
        <v>0</v>
      </c>
      <c r="R540" s="35">
        <f t="shared" ref="R540:R546" si="279">SUM(G540:Q540)</f>
        <v>0</v>
      </c>
      <c r="S540" s="35">
        <f t="shared" si="278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 Functional'!F541</f>
        <v>0</v>
      </c>
      <c r="G541" s="37">
        <f>'FR-16(7)(v)-3 PROD Demand'!G541+'FR-16(7)(v)-4 PROD Energy'!G541+'FR-16(7)(v)-5 PROD Cust'!G541+'FR-16(7)(v)-7 TRANS Demand'!G541+'FR-16(7)(v)-8 TRANS Energy'!G541+'FR-16(7)(v)-9 TRANS Cust'!G541+'FR-16(7)(v)-11 DIST Demand'!G541+'FR-16(7)(v)-12 DIST Energy'!G541+'FR-16(7)(v)-13 DIST Cust'!G541</f>
        <v>0</v>
      </c>
      <c r="H541" s="37">
        <f>'FR-16(7)(v)-3 PROD Demand'!H541+'FR-16(7)(v)-4 PROD Energy'!H541+'FR-16(7)(v)-5 PROD Cust'!H541+'FR-16(7)(v)-7 TRANS Demand'!H541+'FR-16(7)(v)-8 TRANS Energy'!H541+'FR-16(7)(v)-9 TRANS Cust'!H541+'FR-16(7)(v)-11 DIST Demand'!H541+'FR-16(7)(v)-12 DIST Energy'!H541+'FR-16(7)(v)-13 DIST Cust'!H541</f>
        <v>0</v>
      </c>
      <c r="I541" s="37">
        <f>'FR-16(7)(v)-3 PROD Demand'!I541+'FR-16(7)(v)-4 PROD Energy'!I541+'FR-16(7)(v)-5 PROD Cust'!I541+'FR-16(7)(v)-7 TRANS Demand'!I541+'FR-16(7)(v)-8 TRANS Energy'!I541+'FR-16(7)(v)-9 TRANS Cust'!I541+'FR-16(7)(v)-11 DIST Demand'!I541+'FR-16(7)(v)-12 DIST Energy'!I541+'FR-16(7)(v)-13 DIST Cust'!I541</f>
        <v>0</v>
      </c>
      <c r="J541" s="37">
        <f>'FR-16(7)(v)-3 PROD Demand'!J541+'FR-16(7)(v)-4 PROD Energy'!J541+'FR-16(7)(v)-5 PROD Cust'!J541+'FR-16(7)(v)-7 TRANS Demand'!J541+'FR-16(7)(v)-8 TRANS Energy'!J541+'FR-16(7)(v)-9 TRANS Cust'!J541+'FR-16(7)(v)-11 DIST Demand'!J541+'FR-16(7)(v)-12 DIST Energy'!J541+'FR-16(7)(v)-13 DIST Cust'!J541</f>
        <v>0</v>
      </c>
      <c r="K541" s="37">
        <f>'FR-16(7)(v)-3 PROD Demand'!K541+'FR-16(7)(v)-4 PROD Energy'!K541+'FR-16(7)(v)-5 PROD Cust'!K541+'FR-16(7)(v)-7 TRANS Demand'!K541+'FR-16(7)(v)-8 TRANS Energy'!K541+'FR-16(7)(v)-9 TRANS Cust'!K541+'FR-16(7)(v)-11 DIST Demand'!K541+'FR-16(7)(v)-12 DIST Energy'!K541+'FR-16(7)(v)-13 DIST Cust'!K541</f>
        <v>0</v>
      </c>
      <c r="L541" s="37">
        <f>'FR-16(7)(v)-3 PROD Demand'!L541+'FR-16(7)(v)-4 PROD Energy'!L541+'FR-16(7)(v)-5 PROD Cust'!L541+'FR-16(7)(v)-7 TRANS Demand'!L541+'FR-16(7)(v)-8 TRANS Energy'!L541+'FR-16(7)(v)-9 TRANS Cust'!L541+'FR-16(7)(v)-11 DIST Demand'!L541+'FR-16(7)(v)-12 DIST Energy'!L541+'FR-16(7)(v)-13 DIST Cust'!L541</f>
        <v>0</v>
      </c>
      <c r="M541" s="37">
        <f>'FR-16(7)(v)-3 PROD Demand'!M541+'FR-16(7)(v)-4 PROD Energy'!M541+'FR-16(7)(v)-5 PROD Cust'!M541+'FR-16(7)(v)-7 TRANS Demand'!M541+'FR-16(7)(v)-8 TRANS Energy'!M541+'FR-16(7)(v)-9 TRANS Cust'!M541+'FR-16(7)(v)-11 DIST Demand'!M541+'FR-16(7)(v)-12 DIST Energy'!M541+'FR-16(7)(v)-13 DIST Cust'!M541</f>
        <v>0</v>
      </c>
      <c r="N541" s="37">
        <f>'FR-16(7)(v)-3 PROD Demand'!N541+'FR-16(7)(v)-4 PROD Energy'!N541+'FR-16(7)(v)-5 PROD Cust'!N541+'FR-16(7)(v)-7 TRANS Demand'!N541+'FR-16(7)(v)-8 TRANS Energy'!N541+'FR-16(7)(v)-9 TRANS Cust'!N541+'FR-16(7)(v)-11 DIST Demand'!N541+'FR-16(7)(v)-12 DIST Energy'!N541+'FR-16(7)(v)-13 DIST Cust'!N541</f>
        <v>0</v>
      </c>
      <c r="O541" s="37">
        <f>'FR-16(7)(v)-3 PROD Demand'!O541+'FR-16(7)(v)-4 PROD Energy'!O541+'FR-16(7)(v)-5 PROD Cust'!O541+'FR-16(7)(v)-7 TRANS Demand'!O541+'FR-16(7)(v)-8 TRANS Energy'!O541+'FR-16(7)(v)-9 TRANS Cust'!O541+'FR-16(7)(v)-11 DIST Demand'!O541+'FR-16(7)(v)-12 DIST Energy'!O541+'FR-16(7)(v)-13 DIST Cust'!O541</f>
        <v>0</v>
      </c>
      <c r="P541" s="37">
        <f>'FR-16(7)(v)-3 PROD Demand'!P541+'FR-16(7)(v)-4 PROD Energy'!P541+'FR-16(7)(v)-5 PROD Cust'!P541+'FR-16(7)(v)-7 TRANS Demand'!P541+'FR-16(7)(v)-8 TRANS Energy'!P541+'FR-16(7)(v)-9 TRANS Cust'!P541+'FR-16(7)(v)-11 DIST Demand'!P541+'FR-16(7)(v)-12 DIST Energy'!P541+'FR-16(7)(v)-13 DIST Cust'!P541</f>
        <v>0</v>
      </c>
      <c r="Q541" s="37">
        <f>'FR-16(7)(v)-3 PROD Demand'!Q541+'FR-16(7)(v)-4 PROD Energy'!Q541+'FR-16(7)(v)-5 PROD Cust'!Q541+'FR-16(7)(v)-7 TRANS Demand'!Q541+'FR-16(7)(v)-8 TRANS Energy'!Q541+'FR-16(7)(v)-9 TRANS Cust'!Q541+'FR-16(7)(v)-11 DIST Demand'!Q541+'FR-16(7)(v)-12 DIST Energy'!Q541+'FR-16(7)(v)-13 DIST Cust'!Q541</f>
        <v>0</v>
      </c>
      <c r="R541" s="35">
        <f t="shared" si="279"/>
        <v>0</v>
      </c>
      <c r="S541" s="35">
        <f t="shared" si="278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 Functional'!F542</f>
        <v>-1580476</v>
      </c>
      <c r="G542" s="37">
        <f>'FR-16(7)(v)-3 PROD Demand'!G542+'FR-16(7)(v)-4 PROD Energy'!G542+'FR-16(7)(v)-5 PROD Cust'!G542+'FR-16(7)(v)-7 TRANS Demand'!G542+'FR-16(7)(v)-8 TRANS Energy'!G542+'FR-16(7)(v)-9 TRANS Cust'!G542+'FR-16(7)(v)-11 DIST Demand'!G542+'FR-16(7)(v)-12 DIST Energy'!G542+'FR-16(7)(v)-13 DIST Cust'!G542</f>
        <v>-1034106</v>
      </c>
      <c r="H542" s="37">
        <f>'FR-16(7)(v)-3 PROD Demand'!H542+'FR-16(7)(v)-4 PROD Energy'!H542+'FR-16(7)(v)-5 PROD Cust'!H542+'FR-16(7)(v)-7 TRANS Demand'!H542+'FR-16(7)(v)-8 TRANS Energy'!H542+'FR-16(7)(v)-9 TRANS Cust'!H542+'FR-16(7)(v)-11 DIST Demand'!H542+'FR-16(7)(v)-12 DIST Energy'!H542+'FR-16(7)(v)-13 DIST Cust'!H542</f>
        <v>-267019</v>
      </c>
      <c r="I542" s="37">
        <f>'FR-16(7)(v)-3 PROD Demand'!I542+'FR-16(7)(v)-4 PROD Energy'!I542+'FR-16(7)(v)-5 PROD Cust'!I542+'FR-16(7)(v)-7 TRANS Demand'!I542+'FR-16(7)(v)-8 TRANS Energy'!I542+'FR-16(7)(v)-9 TRANS Cust'!I542+'FR-16(7)(v)-11 DIST Demand'!I542+'FR-16(7)(v)-12 DIST Energy'!I542+'FR-16(7)(v)-13 DIST Cust'!I542</f>
        <v>-1422</v>
      </c>
      <c r="J542" s="37">
        <f>'FR-16(7)(v)-3 PROD Demand'!J542+'FR-16(7)(v)-4 PROD Energy'!J542+'FR-16(7)(v)-5 PROD Cust'!J542+'FR-16(7)(v)-7 TRANS Demand'!J542+'FR-16(7)(v)-8 TRANS Energy'!J542+'FR-16(7)(v)-9 TRANS Cust'!J542+'FR-16(7)(v)-11 DIST Demand'!J542+'FR-16(7)(v)-12 DIST Energy'!J542+'FR-16(7)(v)-13 DIST Cust'!J542</f>
        <v>-4573</v>
      </c>
      <c r="K542" s="37">
        <f>'FR-16(7)(v)-3 PROD Demand'!K542+'FR-16(7)(v)-4 PROD Energy'!K542+'FR-16(7)(v)-5 PROD Cust'!K542+'FR-16(7)(v)-7 TRANS Demand'!K542+'FR-16(7)(v)-8 TRANS Energy'!K542+'FR-16(7)(v)-9 TRANS Cust'!K542+'FR-16(7)(v)-11 DIST Demand'!K542+'FR-16(7)(v)-12 DIST Energy'!K542+'FR-16(7)(v)-13 DIST Cust'!K542</f>
        <v>-102</v>
      </c>
      <c r="L542" s="37">
        <f>'FR-16(7)(v)-3 PROD Demand'!L542+'FR-16(7)(v)-4 PROD Energy'!L542+'FR-16(7)(v)-5 PROD Cust'!L542+'FR-16(7)(v)-7 TRANS Demand'!L542+'FR-16(7)(v)-8 TRANS Energy'!L542+'FR-16(7)(v)-9 TRANS Cust'!L542+'FR-16(7)(v)-11 DIST Demand'!L542+'FR-16(7)(v)-12 DIST Energy'!L542+'FR-16(7)(v)-13 DIST Cust'!L542</f>
        <v>-130830</v>
      </c>
      <c r="M542" s="37">
        <f>'FR-16(7)(v)-3 PROD Demand'!M542+'FR-16(7)(v)-4 PROD Energy'!M542+'FR-16(7)(v)-5 PROD Cust'!M542+'FR-16(7)(v)-7 TRANS Demand'!M542+'FR-16(7)(v)-8 TRANS Energy'!M542+'FR-16(7)(v)-9 TRANS Cust'!M542+'FR-16(7)(v)-11 DIST Demand'!M542+'FR-16(7)(v)-12 DIST Energy'!M542+'FR-16(7)(v)-13 DIST Cust'!M542</f>
        <v>-88268</v>
      </c>
      <c r="N542" s="37">
        <f>'FR-16(7)(v)-3 PROD Demand'!N542+'FR-16(7)(v)-4 PROD Energy'!N542+'FR-16(7)(v)-5 PROD Cust'!N542+'FR-16(7)(v)-7 TRANS Demand'!N542+'FR-16(7)(v)-8 TRANS Energy'!N542+'FR-16(7)(v)-9 TRANS Cust'!N542+'FR-16(7)(v)-11 DIST Demand'!N542+'FR-16(7)(v)-12 DIST Energy'!N542+'FR-16(7)(v)-13 DIST Cust'!N542</f>
        <v>-4353</v>
      </c>
      <c r="O542" s="37">
        <f>'FR-16(7)(v)-3 PROD Demand'!O542+'FR-16(7)(v)-4 PROD Energy'!O542+'FR-16(7)(v)-5 PROD Cust'!O542+'FR-16(7)(v)-7 TRANS Demand'!O542+'FR-16(7)(v)-8 TRANS Energy'!O542+'FR-16(7)(v)-9 TRANS Cust'!O542+'FR-16(7)(v)-11 DIST Demand'!O542+'FR-16(7)(v)-12 DIST Energy'!O542+'FR-16(7)(v)-13 DIST Cust'!O542</f>
        <v>-36407</v>
      </c>
      <c r="P542" s="37">
        <f>'FR-16(7)(v)-3 PROD Demand'!P542+'FR-16(7)(v)-4 PROD Energy'!P542+'FR-16(7)(v)-5 PROD Cust'!P542+'FR-16(7)(v)-7 TRANS Demand'!P542+'FR-16(7)(v)-8 TRANS Energy'!P542+'FR-16(7)(v)-9 TRANS Cust'!P542+'FR-16(7)(v)-11 DIST Demand'!P542+'FR-16(7)(v)-12 DIST Energy'!P542+'FR-16(7)(v)-13 DIST Cust'!P542</f>
        <v>-13248</v>
      </c>
      <c r="Q542" s="37">
        <f>'FR-16(7)(v)-3 PROD Demand'!Q542+'FR-16(7)(v)-4 PROD Energy'!Q542+'FR-16(7)(v)-5 PROD Cust'!Q542+'FR-16(7)(v)-7 TRANS Demand'!Q542+'FR-16(7)(v)-8 TRANS Energy'!Q542+'FR-16(7)(v)-9 TRANS Cust'!Q542+'FR-16(7)(v)-11 DIST Demand'!Q542+'FR-16(7)(v)-12 DIST Energy'!Q542+'FR-16(7)(v)-13 DIST Cust'!Q542</f>
        <v>-148</v>
      </c>
      <c r="R542" s="35">
        <f t="shared" si="279"/>
        <v>-1580476</v>
      </c>
      <c r="S542" s="35">
        <f t="shared" si="278"/>
        <v>0</v>
      </c>
    </row>
    <row r="543" spans="1:19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 Functional'!F543</f>
        <v>0</v>
      </c>
      <c r="G543" s="37">
        <f>'FR-16(7)(v)-3 PROD Demand'!G543+'FR-16(7)(v)-4 PROD Energy'!G543+'FR-16(7)(v)-5 PROD Cust'!G543+'FR-16(7)(v)-7 TRANS Demand'!G543+'FR-16(7)(v)-8 TRANS Energy'!G543+'FR-16(7)(v)-9 TRANS Cust'!G543+'FR-16(7)(v)-11 DIST Demand'!G543+'FR-16(7)(v)-12 DIST Energy'!G543+'FR-16(7)(v)-13 DIST Cust'!G543</f>
        <v>0</v>
      </c>
      <c r="H543" s="37">
        <f>'FR-16(7)(v)-3 PROD Demand'!H543+'FR-16(7)(v)-4 PROD Energy'!H543+'FR-16(7)(v)-5 PROD Cust'!H543+'FR-16(7)(v)-7 TRANS Demand'!H543+'FR-16(7)(v)-8 TRANS Energy'!H543+'FR-16(7)(v)-9 TRANS Cust'!H543+'FR-16(7)(v)-11 DIST Demand'!H543+'FR-16(7)(v)-12 DIST Energy'!H543+'FR-16(7)(v)-13 DIST Cust'!H543</f>
        <v>0</v>
      </c>
      <c r="I543" s="37">
        <f>'FR-16(7)(v)-3 PROD Demand'!I543+'FR-16(7)(v)-4 PROD Energy'!I543+'FR-16(7)(v)-5 PROD Cust'!I543+'FR-16(7)(v)-7 TRANS Demand'!I543+'FR-16(7)(v)-8 TRANS Energy'!I543+'FR-16(7)(v)-9 TRANS Cust'!I543+'FR-16(7)(v)-11 DIST Demand'!I543+'FR-16(7)(v)-12 DIST Energy'!I543+'FR-16(7)(v)-13 DIST Cust'!I543</f>
        <v>0</v>
      </c>
      <c r="J543" s="37">
        <f>'FR-16(7)(v)-3 PROD Demand'!J543+'FR-16(7)(v)-4 PROD Energy'!J543+'FR-16(7)(v)-5 PROD Cust'!J543+'FR-16(7)(v)-7 TRANS Demand'!J543+'FR-16(7)(v)-8 TRANS Energy'!J543+'FR-16(7)(v)-9 TRANS Cust'!J543+'FR-16(7)(v)-11 DIST Demand'!J543+'FR-16(7)(v)-12 DIST Energy'!J543+'FR-16(7)(v)-13 DIST Cust'!J543</f>
        <v>0</v>
      </c>
      <c r="K543" s="37">
        <f>'FR-16(7)(v)-3 PROD Demand'!K543+'FR-16(7)(v)-4 PROD Energy'!K543+'FR-16(7)(v)-5 PROD Cust'!K543+'FR-16(7)(v)-7 TRANS Demand'!K543+'FR-16(7)(v)-8 TRANS Energy'!K543+'FR-16(7)(v)-9 TRANS Cust'!K543+'FR-16(7)(v)-11 DIST Demand'!K543+'FR-16(7)(v)-12 DIST Energy'!K543+'FR-16(7)(v)-13 DIST Cust'!K543</f>
        <v>0</v>
      </c>
      <c r="L543" s="37">
        <f>'FR-16(7)(v)-3 PROD Demand'!L543+'FR-16(7)(v)-4 PROD Energy'!L543+'FR-16(7)(v)-5 PROD Cust'!L543+'FR-16(7)(v)-7 TRANS Demand'!L543+'FR-16(7)(v)-8 TRANS Energy'!L543+'FR-16(7)(v)-9 TRANS Cust'!L543+'FR-16(7)(v)-11 DIST Demand'!L543+'FR-16(7)(v)-12 DIST Energy'!L543+'FR-16(7)(v)-13 DIST Cust'!L543</f>
        <v>0</v>
      </c>
      <c r="M543" s="37">
        <f>'FR-16(7)(v)-3 PROD Demand'!M543+'FR-16(7)(v)-4 PROD Energy'!M543+'FR-16(7)(v)-5 PROD Cust'!M543+'FR-16(7)(v)-7 TRANS Demand'!M543+'FR-16(7)(v)-8 TRANS Energy'!M543+'FR-16(7)(v)-9 TRANS Cust'!M543+'FR-16(7)(v)-11 DIST Demand'!M543+'FR-16(7)(v)-12 DIST Energy'!M543+'FR-16(7)(v)-13 DIST Cust'!M543</f>
        <v>0</v>
      </c>
      <c r="N543" s="37">
        <f>'FR-16(7)(v)-3 PROD Demand'!N543+'FR-16(7)(v)-4 PROD Energy'!N543+'FR-16(7)(v)-5 PROD Cust'!N543+'FR-16(7)(v)-7 TRANS Demand'!N543+'FR-16(7)(v)-8 TRANS Energy'!N543+'FR-16(7)(v)-9 TRANS Cust'!N543+'FR-16(7)(v)-11 DIST Demand'!N543+'FR-16(7)(v)-12 DIST Energy'!N543+'FR-16(7)(v)-13 DIST Cust'!N543</f>
        <v>0</v>
      </c>
      <c r="O543" s="37">
        <f>'FR-16(7)(v)-3 PROD Demand'!O543+'FR-16(7)(v)-4 PROD Energy'!O543+'FR-16(7)(v)-5 PROD Cust'!O543+'FR-16(7)(v)-7 TRANS Demand'!O543+'FR-16(7)(v)-8 TRANS Energy'!O543+'FR-16(7)(v)-9 TRANS Cust'!O543+'FR-16(7)(v)-11 DIST Demand'!O543+'FR-16(7)(v)-12 DIST Energy'!O543+'FR-16(7)(v)-13 DIST Cust'!O543</f>
        <v>0</v>
      </c>
      <c r="P543" s="37">
        <f>'FR-16(7)(v)-3 PROD Demand'!P543+'FR-16(7)(v)-4 PROD Energy'!P543+'FR-16(7)(v)-5 PROD Cust'!P543+'FR-16(7)(v)-7 TRANS Demand'!P543+'FR-16(7)(v)-8 TRANS Energy'!P543+'FR-16(7)(v)-9 TRANS Cust'!P543+'FR-16(7)(v)-11 DIST Demand'!P543+'FR-16(7)(v)-12 DIST Energy'!P543+'FR-16(7)(v)-13 DIST Cust'!P543</f>
        <v>0</v>
      </c>
      <c r="Q543" s="37">
        <f>'FR-16(7)(v)-3 PROD Demand'!Q543+'FR-16(7)(v)-4 PROD Energy'!Q543+'FR-16(7)(v)-5 PROD Cust'!Q543+'FR-16(7)(v)-7 TRANS Demand'!Q543+'FR-16(7)(v)-8 TRANS Energy'!Q543+'FR-16(7)(v)-9 TRANS Cust'!Q543+'FR-16(7)(v)-11 DIST Demand'!Q543+'FR-16(7)(v)-12 DIST Energy'!Q543+'FR-16(7)(v)-13 DIST Cust'!Q543</f>
        <v>0</v>
      </c>
      <c r="R543" s="35">
        <f t="shared" si="279"/>
        <v>0</v>
      </c>
      <c r="S543" s="35">
        <f t="shared" si="278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 Functional'!F544</f>
        <v>0</v>
      </c>
      <c r="G544" s="37">
        <f>'FR-16(7)(v)-3 PROD Demand'!G544+'FR-16(7)(v)-4 PROD Energy'!G544+'FR-16(7)(v)-5 PROD Cust'!G544+'FR-16(7)(v)-7 TRANS Demand'!G544+'FR-16(7)(v)-8 TRANS Energy'!G544+'FR-16(7)(v)-9 TRANS Cust'!G544+'FR-16(7)(v)-11 DIST Demand'!G544+'FR-16(7)(v)-12 DIST Energy'!G544+'FR-16(7)(v)-13 DIST Cust'!G544</f>
        <v>0</v>
      </c>
      <c r="H544" s="37">
        <f>'FR-16(7)(v)-3 PROD Demand'!H544+'FR-16(7)(v)-4 PROD Energy'!H544+'FR-16(7)(v)-5 PROD Cust'!H544+'FR-16(7)(v)-7 TRANS Demand'!H544+'FR-16(7)(v)-8 TRANS Energy'!H544+'FR-16(7)(v)-9 TRANS Cust'!H544+'FR-16(7)(v)-11 DIST Demand'!H544+'FR-16(7)(v)-12 DIST Energy'!H544+'FR-16(7)(v)-13 DIST Cust'!H544</f>
        <v>0</v>
      </c>
      <c r="I544" s="37">
        <f>'FR-16(7)(v)-3 PROD Demand'!I544+'FR-16(7)(v)-4 PROD Energy'!I544+'FR-16(7)(v)-5 PROD Cust'!I544+'FR-16(7)(v)-7 TRANS Demand'!I544+'FR-16(7)(v)-8 TRANS Energy'!I544+'FR-16(7)(v)-9 TRANS Cust'!I544+'FR-16(7)(v)-11 DIST Demand'!I544+'FR-16(7)(v)-12 DIST Energy'!I544+'FR-16(7)(v)-13 DIST Cust'!I544</f>
        <v>0</v>
      </c>
      <c r="J544" s="37">
        <f>'FR-16(7)(v)-3 PROD Demand'!J544+'FR-16(7)(v)-4 PROD Energy'!J544+'FR-16(7)(v)-5 PROD Cust'!J544+'FR-16(7)(v)-7 TRANS Demand'!J544+'FR-16(7)(v)-8 TRANS Energy'!J544+'FR-16(7)(v)-9 TRANS Cust'!J544+'FR-16(7)(v)-11 DIST Demand'!J544+'FR-16(7)(v)-12 DIST Energy'!J544+'FR-16(7)(v)-13 DIST Cust'!J544</f>
        <v>0</v>
      </c>
      <c r="K544" s="37">
        <f>'FR-16(7)(v)-3 PROD Demand'!K544+'FR-16(7)(v)-4 PROD Energy'!K544+'FR-16(7)(v)-5 PROD Cust'!K544+'FR-16(7)(v)-7 TRANS Demand'!K544+'FR-16(7)(v)-8 TRANS Energy'!K544+'FR-16(7)(v)-9 TRANS Cust'!K544+'FR-16(7)(v)-11 DIST Demand'!K544+'FR-16(7)(v)-12 DIST Energy'!K544+'FR-16(7)(v)-13 DIST Cust'!K544</f>
        <v>0</v>
      </c>
      <c r="L544" s="37">
        <f>'FR-16(7)(v)-3 PROD Demand'!L544+'FR-16(7)(v)-4 PROD Energy'!L544+'FR-16(7)(v)-5 PROD Cust'!L544+'FR-16(7)(v)-7 TRANS Demand'!L544+'FR-16(7)(v)-8 TRANS Energy'!L544+'FR-16(7)(v)-9 TRANS Cust'!L544+'FR-16(7)(v)-11 DIST Demand'!L544+'FR-16(7)(v)-12 DIST Energy'!L544+'FR-16(7)(v)-13 DIST Cust'!L544</f>
        <v>0</v>
      </c>
      <c r="M544" s="37">
        <f>'FR-16(7)(v)-3 PROD Demand'!M544+'FR-16(7)(v)-4 PROD Energy'!M544+'FR-16(7)(v)-5 PROD Cust'!M544+'FR-16(7)(v)-7 TRANS Demand'!M544+'FR-16(7)(v)-8 TRANS Energy'!M544+'FR-16(7)(v)-9 TRANS Cust'!M544+'FR-16(7)(v)-11 DIST Demand'!M544+'FR-16(7)(v)-12 DIST Energy'!M544+'FR-16(7)(v)-13 DIST Cust'!M544</f>
        <v>0</v>
      </c>
      <c r="N544" s="37">
        <f>'FR-16(7)(v)-3 PROD Demand'!N544+'FR-16(7)(v)-4 PROD Energy'!N544+'FR-16(7)(v)-5 PROD Cust'!N544+'FR-16(7)(v)-7 TRANS Demand'!N544+'FR-16(7)(v)-8 TRANS Energy'!N544+'FR-16(7)(v)-9 TRANS Cust'!N544+'FR-16(7)(v)-11 DIST Demand'!N544+'FR-16(7)(v)-12 DIST Energy'!N544+'FR-16(7)(v)-13 DIST Cust'!N544</f>
        <v>0</v>
      </c>
      <c r="O544" s="37">
        <f>'FR-16(7)(v)-3 PROD Demand'!O544+'FR-16(7)(v)-4 PROD Energy'!O544+'FR-16(7)(v)-5 PROD Cust'!O544+'FR-16(7)(v)-7 TRANS Demand'!O544+'FR-16(7)(v)-8 TRANS Energy'!O544+'FR-16(7)(v)-9 TRANS Cust'!O544+'FR-16(7)(v)-11 DIST Demand'!O544+'FR-16(7)(v)-12 DIST Energy'!O544+'FR-16(7)(v)-13 DIST Cust'!O544</f>
        <v>0</v>
      </c>
      <c r="P544" s="37">
        <f>'FR-16(7)(v)-3 PROD Demand'!P544+'FR-16(7)(v)-4 PROD Energy'!P544+'FR-16(7)(v)-5 PROD Cust'!P544+'FR-16(7)(v)-7 TRANS Demand'!P544+'FR-16(7)(v)-8 TRANS Energy'!P544+'FR-16(7)(v)-9 TRANS Cust'!P544+'FR-16(7)(v)-11 DIST Demand'!P544+'FR-16(7)(v)-12 DIST Energy'!P544+'FR-16(7)(v)-13 DIST Cust'!P544</f>
        <v>0</v>
      </c>
      <c r="Q544" s="37">
        <f>'FR-16(7)(v)-3 PROD Demand'!Q544+'FR-16(7)(v)-4 PROD Energy'!Q544+'FR-16(7)(v)-5 PROD Cust'!Q544+'FR-16(7)(v)-7 TRANS Demand'!Q544+'FR-16(7)(v)-8 TRANS Energy'!Q544+'FR-16(7)(v)-9 TRANS Cust'!Q544+'FR-16(7)(v)-11 DIST Demand'!Q544+'FR-16(7)(v)-12 DIST Energy'!Q544+'FR-16(7)(v)-13 DIST Cust'!Q544</f>
        <v>0</v>
      </c>
      <c r="R544" s="35">
        <f t="shared" si="279"/>
        <v>0</v>
      </c>
      <c r="S544" s="35">
        <f t="shared" si="278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 Functional'!F545</f>
        <v>0</v>
      </c>
      <c r="G545" s="37">
        <f>'FR-16(7)(v)-3 PROD Demand'!G545+'FR-16(7)(v)-4 PROD Energy'!G545+'FR-16(7)(v)-5 PROD Cust'!G545+'FR-16(7)(v)-7 TRANS Demand'!G545+'FR-16(7)(v)-8 TRANS Energy'!G545+'FR-16(7)(v)-9 TRANS Cust'!G545+'FR-16(7)(v)-11 DIST Demand'!G545+'FR-16(7)(v)-12 DIST Energy'!G545+'FR-16(7)(v)-13 DIST Cust'!G545</f>
        <v>0</v>
      </c>
      <c r="H545" s="37">
        <f>'FR-16(7)(v)-3 PROD Demand'!H545+'FR-16(7)(v)-4 PROD Energy'!H545+'FR-16(7)(v)-5 PROD Cust'!H545+'FR-16(7)(v)-7 TRANS Demand'!H545+'FR-16(7)(v)-8 TRANS Energy'!H545+'FR-16(7)(v)-9 TRANS Cust'!H545+'FR-16(7)(v)-11 DIST Demand'!H545+'FR-16(7)(v)-12 DIST Energy'!H545+'FR-16(7)(v)-13 DIST Cust'!H545</f>
        <v>0</v>
      </c>
      <c r="I545" s="37">
        <f>'FR-16(7)(v)-3 PROD Demand'!I545+'FR-16(7)(v)-4 PROD Energy'!I545+'FR-16(7)(v)-5 PROD Cust'!I545+'FR-16(7)(v)-7 TRANS Demand'!I545+'FR-16(7)(v)-8 TRANS Energy'!I545+'FR-16(7)(v)-9 TRANS Cust'!I545+'FR-16(7)(v)-11 DIST Demand'!I545+'FR-16(7)(v)-12 DIST Energy'!I545+'FR-16(7)(v)-13 DIST Cust'!I545</f>
        <v>0</v>
      </c>
      <c r="J545" s="37">
        <f>'FR-16(7)(v)-3 PROD Demand'!J545+'FR-16(7)(v)-4 PROD Energy'!J545+'FR-16(7)(v)-5 PROD Cust'!J545+'FR-16(7)(v)-7 TRANS Demand'!J545+'FR-16(7)(v)-8 TRANS Energy'!J545+'FR-16(7)(v)-9 TRANS Cust'!J545+'FR-16(7)(v)-11 DIST Demand'!J545+'FR-16(7)(v)-12 DIST Energy'!J545+'FR-16(7)(v)-13 DIST Cust'!J545</f>
        <v>0</v>
      </c>
      <c r="K545" s="37">
        <f>'FR-16(7)(v)-3 PROD Demand'!K545+'FR-16(7)(v)-4 PROD Energy'!K545+'FR-16(7)(v)-5 PROD Cust'!K545+'FR-16(7)(v)-7 TRANS Demand'!K545+'FR-16(7)(v)-8 TRANS Energy'!K545+'FR-16(7)(v)-9 TRANS Cust'!K545+'FR-16(7)(v)-11 DIST Demand'!K545+'FR-16(7)(v)-12 DIST Energy'!K545+'FR-16(7)(v)-13 DIST Cust'!K545</f>
        <v>0</v>
      </c>
      <c r="L545" s="37">
        <f>'FR-16(7)(v)-3 PROD Demand'!L545+'FR-16(7)(v)-4 PROD Energy'!L545+'FR-16(7)(v)-5 PROD Cust'!L545+'FR-16(7)(v)-7 TRANS Demand'!L545+'FR-16(7)(v)-8 TRANS Energy'!L545+'FR-16(7)(v)-9 TRANS Cust'!L545+'FR-16(7)(v)-11 DIST Demand'!L545+'FR-16(7)(v)-12 DIST Energy'!L545+'FR-16(7)(v)-13 DIST Cust'!L545</f>
        <v>0</v>
      </c>
      <c r="M545" s="37">
        <f>'FR-16(7)(v)-3 PROD Demand'!M545+'FR-16(7)(v)-4 PROD Energy'!M545+'FR-16(7)(v)-5 PROD Cust'!M545+'FR-16(7)(v)-7 TRANS Demand'!M545+'FR-16(7)(v)-8 TRANS Energy'!M545+'FR-16(7)(v)-9 TRANS Cust'!M545+'FR-16(7)(v)-11 DIST Demand'!M545+'FR-16(7)(v)-12 DIST Energy'!M545+'FR-16(7)(v)-13 DIST Cust'!M545</f>
        <v>0</v>
      </c>
      <c r="N545" s="37">
        <f>'FR-16(7)(v)-3 PROD Demand'!N545+'FR-16(7)(v)-4 PROD Energy'!N545+'FR-16(7)(v)-5 PROD Cust'!N545+'FR-16(7)(v)-7 TRANS Demand'!N545+'FR-16(7)(v)-8 TRANS Energy'!N545+'FR-16(7)(v)-9 TRANS Cust'!N545+'FR-16(7)(v)-11 DIST Demand'!N545+'FR-16(7)(v)-12 DIST Energy'!N545+'FR-16(7)(v)-13 DIST Cust'!N545</f>
        <v>0</v>
      </c>
      <c r="O545" s="37">
        <f>'FR-16(7)(v)-3 PROD Demand'!O545+'FR-16(7)(v)-4 PROD Energy'!O545+'FR-16(7)(v)-5 PROD Cust'!O545+'FR-16(7)(v)-7 TRANS Demand'!O545+'FR-16(7)(v)-8 TRANS Energy'!O545+'FR-16(7)(v)-9 TRANS Cust'!O545+'FR-16(7)(v)-11 DIST Demand'!O545+'FR-16(7)(v)-12 DIST Energy'!O545+'FR-16(7)(v)-13 DIST Cust'!O545</f>
        <v>0</v>
      </c>
      <c r="P545" s="37">
        <f>'FR-16(7)(v)-3 PROD Demand'!P545+'FR-16(7)(v)-4 PROD Energy'!P545+'FR-16(7)(v)-5 PROD Cust'!P545+'FR-16(7)(v)-7 TRANS Demand'!P545+'FR-16(7)(v)-8 TRANS Energy'!P545+'FR-16(7)(v)-9 TRANS Cust'!P545+'FR-16(7)(v)-11 DIST Demand'!P545+'FR-16(7)(v)-12 DIST Energy'!P545+'FR-16(7)(v)-13 DIST Cust'!P545</f>
        <v>0</v>
      </c>
      <c r="Q545" s="37">
        <f>'FR-16(7)(v)-3 PROD Demand'!Q545+'FR-16(7)(v)-4 PROD Energy'!Q545+'FR-16(7)(v)-5 PROD Cust'!Q545+'FR-16(7)(v)-7 TRANS Demand'!Q545+'FR-16(7)(v)-8 TRANS Energy'!Q545+'FR-16(7)(v)-9 TRANS Cust'!Q545+'FR-16(7)(v)-11 DIST Demand'!Q545+'FR-16(7)(v)-12 DIST Energy'!Q545+'FR-16(7)(v)-13 DIST Cust'!Q545</f>
        <v>0</v>
      </c>
      <c r="R545" s="35">
        <f t="shared" si="279"/>
        <v>0</v>
      </c>
      <c r="S545" s="35">
        <f t="shared" si="278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 Functional'!F546</f>
        <v>99449</v>
      </c>
      <c r="G546" s="37">
        <f>'FR-16(7)(v)-3 PROD Demand'!G546+'FR-16(7)(v)-4 PROD Energy'!G546+'FR-16(7)(v)-5 PROD Cust'!G546+'FR-16(7)(v)-7 TRANS Demand'!G546+'FR-16(7)(v)-8 TRANS Energy'!G546+'FR-16(7)(v)-9 TRANS Cust'!G546+'FR-16(7)(v)-11 DIST Demand'!G546+'FR-16(7)(v)-12 DIST Energy'!G546+'FR-16(7)(v)-13 DIST Cust'!G546</f>
        <v>65066</v>
      </c>
      <c r="H546" s="37">
        <f>'FR-16(7)(v)-3 PROD Demand'!H546+'FR-16(7)(v)-4 PROD Energy'!H546+'FR-16(7)(v)-5 PROD Cust'!H546+'FR-16(7)(v)-7 TRANS Demand'!H546+'FR-16(7)(v)-8 TRANS Energy'!H546+'FR-16(7)(v)-9 TRANS Cust'!H546+'FR-16(7)(v)-11 DIST Demand'!H546+'FR-16(7)(v)-12 DIST Energy'!H546+'FR-16(7)(v)-13 DIST Cust'!H546</f>
        <v>16803</v>
      </c>
      <c r="I546" s="37">
        <f>'FR-16(7)(v)-3 PROD Demand'!I546+'FR-16(7)(v)-4 PROD Energy'!I546+'FR-16(7)(v)-5 PROD Cust'!I546+'FR-16(7)(v)-7 TRANS Demand'!I546+'FR-16(7)(v)-8 TRANS Energy'!I546+'FR-16(7)(v)-9 TRANS Cust'!I546+'FR-16(7)(v)-11 DIST Demand'!I546+'FR-16(7)(v)-12 DIST Energy'!I546+'FR-16(7)(v)-13 DIST Cust'!I546</f>
        <v>90</v>
      </c>
      <c r="J546" s="37">
        <f>'FR-16(7)(v)-3 PROD Demand'!J546+'FR-16(7)(v)-4 PROD Energy'!J546+'FR-16(7)(v)-5 PROD Cust'!J546+'FR-16(7)(v)-7 TRANS Demand'!J546+'FR-16(7)(v)-8 TRANS Energy'!J546+'FR-16(7)(v)-9 TRANS Cust'!J546+'FR-16(7)(v)-11 DIST Demand'!J546+'FR-16(7)(v)-12 DIST Energy'!J546+'FR-16(7)(v)-13 DIST Cust'!J546</f>
        <v>288</v>
      </c>
      <c r="K546" s="37">
        <f>'FR-16(7)(v)-3 PROD Demand'!K546+'FR-16(7)(v)-4 PROD Energy'!K546+'FR-16(7)(v)-5 PROD Cust'!K546+'FR-16(7)(v)-7 TRANS Demand'!K546+'FR-16(7)(v)-8 TRANS Energy'!K546+'FR-16(7)(v)-9 TRANS Cust'!K546+'FR-16(7)(v)-11 DIST Demand'!K546+'FR-16(7)(v)-12 DIST Energy'!K546+'FR-16(7)(v)-13 DIST Cust'!K546</f>
        <v>6</v>
      </c>
      <c r="L546" s="37">
        <f>'FR-16(7)(v)-3 PROD Demand'!L546+'FR-16(7)(v)-4 PROD Energy'!L546+'FR-16(7)(v)-5 PROD Cust'!L546+'FR-16(7)(v)-7 TRANS Demand'!L546+'FR-16(7)(v)-8 TRANS Energy'!L546+'FR-16(7)(v)-9 TRANS Cust'!L546+'FR-16(7)(v)-11 DIST Demand'!L546+'FR-16(7)(v)-12 DIST Energy'!L546+'FR-16(7)(v)-13 DIST Cust'!L546</f>
        <v>8233</v>
      </c>
      <c r="M546" s="37">
        <f>'FR-16(7)(v)-3 PROD Demand'!M546+'FR-16(7)(v)-4 PROD Energy'!M546+'FR-16(7)(v)-5 PROD Cust'!M546+'FR-16(7)(v)-7 TRANS Demand'!M546+'FR-16(7)(v)-8 TRANS Energy'!M546+'FR-16(7)(v)-9 TRANS Cust'!M546+'FR-16(7)(v)-11 DIST Demand'!M546+'FR-16(7)(v)-12 DIST Energy'!M546+'FR-16(7)(v)-13 DIST Cust'!M546</f>
        <v>5555</v>
      </c>
      <c r="N546" s="37">
        <f>'FR-16(7)(v)-3 PROD Demand'!N546+'FR-16(7)(v)-4 PROD Energy'!N546+'FR-16(7)(v)-5 PROD Cust'!N546+'FR-16(7)(v)-7 TRANS Demand'!N546+'FR-16(7)(v)-8 TRANS Energy'!N546+'FR-16(7)(v)-9 TRANS Cust'!N546+'FR-16(7)(v)-11 DIST Demand'!N546+'FR-16(7)(v)-12 DIST Energy'!N546+'FR-16(7)(v)-13 DIST Cust'!N546</f>
        <v>273</v>
      </c>
      <c r="O546" s="37">
        <f>'FR-16(7)(v)-3 PROD Demand'!O546+'FR-16(7)(v)-4 PROD Energy'!O546+'FR-16(7)(v)-5 PROD Cust'!O546+'FR-16(7)(v)-7 TRANS Demand'!O546+'FR-16(7)(v)-8 TRANS Energy'!O546+'FR-16(7)(v)-9 TRANS Cust'!O546+'FR-16(7)(v)-11 DIST Demand'!O546+'FR-16(7)(v)-12 DIST Energy'!O546+'FR-16(7)(v)-13 DIST Cust'!O546</f>
        <v>2291</v>
      </c>
      <c r="P546" s="37">
        <f>'FR-16(7)(v)-3 PROD Demand'!P546+'FR-16(7)(v)-4 PROD Energy'!P546+'FR-16(7)(v)-5 PROD Cust'!P546+'FR-16(7)(v)-7 TRANS Demand'!P546+'FR-16(7)(v)-8 TRANS Energy'!P546+'FR-16(7)(v)-9 TRANS Cust'!P546+'FR-16(7)(v)-11 DIST Demand'!P546+'FR-16(7)(v)-12 DIST Energy'!P546+'FR-16(7)(v)-13 DIST Cust'!P546</f>
        <v>834</v>
      </c>
      <c r="Q546" s="37">
        <f>'FR-16(7)(v)-3 PROD Demand'!Q546+'FR-16(7)(v)-4 PROD Energy'!Q546+'FR-16(7)(v)-5 PROD Cust'!Q546+'FR-16(7)(v)-7 TRANS Demand'!Q546+'FR-16(7)(v)-8 TRANS Energy'!Q546+'FR-16(7)(v)-9 TRANS Cust'!Q546+'FR-16(7)(v)-11 DIST Demand'!Q546+'FR-16(7)(v)-12 DIST Energy'!Q546+'FR-16(7)(v)-13 DIST Cust'!Q546</f>
        <v>10</v>
      </c>
      <c r="R546" s="35">
        <f t="shared" si="279"/>
        <v>99449</v>
      </c>
      <c r="S546" s="35">
        <f t="shared" si="278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S547" si="280">SUM(F532:F546)</f>
        <v>19639682</v>
      </c>
      <c r="G547" s="36">
        <f t="shared" si="280"/>
        <v>12850303</v>
      </c>
      <c r="H547" s="36">
        <f t="shared" si="280"/>
        <v>3318084</v>
      </c>
      <c r="I547" s="36">
        <f t="shared" si="280"/>
        <v>17705</v>
      </c>
      <c r="J547" s="36">
        <f t="shared" ref="J547:P547" si="281">SUM(J532:J546)</f>
        <v>56870</v>
      </c>
      <c r="K547" s="36">
        <f t="shared" si="281"/>
        <v>1290</v>
      </c>
      <c r="L547" s="36">
        <f t="shared" si="281"/>
        <v>1625713</v>
      </c>
      <c r="M547" s="36">
        <f t="shared" si="281"/>
        <v>1096835</v>
      </c>
      <c r="N547" s="36">
        <f t="shared" si="281"/>
        <v>54062</v>
      </c>
      <c r="O547" s="36">
        <f t="shared" si="281"/>
        <v>452446</v>
      </c>
      <c r="P547" s="36">
        <f t="shared" si="281"/>
        <v>164595</v>
      </c>
      <c r="Q547" s="36">
        <f t="shared" si="280"/>
        <v>1779</v>
      </c>
      <c r="R547" s="36">
        <f t="shared" si="280"/>
        <v>19639682</v>
      </c>
      <c r="S547" s="36">
        <f t="shared" si="280"/>
        <v>0</v>
      </c>
    </row>
    <row r="548" spans="1:19">
      <c r="A548" s="21">
        <v>34</v>
      </c>
      <c r="D548" s="32"/>
      <c r="E548" s="18"/>
      <c r="F548" s="23"/>
      <c r="G548" s="35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211034080</v>
      </c>
      <c r="G549" s="35">
        <f>G547+G522+G518+G503+G492+G470+G466+G459</f>
        <v>93791714</v>
      </c>
      <c r="H549" s="37">
        <f>H547+H522+H518+H503+H492+H470+H466+H459</f>
        <v>53280065</v>
      </c>
      <c r="I549" s="37">
        <f>I547+I522+I518+I503+I492+I470+I466+I459</f>
        <v>289258</v>
      </c>
      <c r="J549" s="37">
        <f t="shared" ref="J549:P549" si="282">J547+J522+J518+J503+J492+J470+J466+J459</f>
        <v>893748</v>
      </c>
      <c r="K549" s="37">
        <f t="shared" si="282"/>
        <v>15584</v>
      </c>
      <c r="L549" s="37">
        <f t="shared" si="282"/>
        <v>30096357</v>
      </c>
      <c r="M549" s="37">
        <f t="shared" si="282"/>
        <v>20679752</v>
      </c>
      <c r="N549" s="37">
        <f t="shared" si="282"/>
        <v>986456</v>
      </c>
      <c r="O549" s="37">
        <f t="shared" si="282"/>
        <v>9536984</v>
      </c>
      <c r="P549" s="37">
        <f t="shared" si="282"/>
        <v>1440253</v>
      </c>
      <c r="Q549" s="35">
        <f>Q547+Q522+Q518+Q503+Q492+Q470+Q466+Q459</f>
        <v>23909</v>
      </c>
      <c r="R549" s="35">
        <f>R547+R522+R518+R503+R492+R470+R466+R459</f>
        <v>211034080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14</v>
      </c>
      <c r="S551" s="18"/>
    </row>
    <row r="552" spans="1:19">
      <c r="A552" s="31" t="str">
        <f>$A$2</f>
        <v>TOTAL CLASS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9-0027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2-5&amp;" OF "&amp;Pages2</f>
        <v>PAGE 10 OF 15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283">K$7</f>
        <v>SP</v>
      </c>
      <c r="L557" s="32" t="str">
        <f t="shared" si="283"/>
        <v>DT SEC</v>
      </c>
      <c r="M557" s="32" t="str">
        <f t="shared" si="283"/>
        <v>DT PRI</v>
      </c>
      <c r="N557" s="32" t="str">
        <f t="shared" si="283"/>
        <v>DP</v>
      </c>
      <c r="O557" s="32" t="str">
        <f t="shared" si="283"/>
        <v>TT</v>
      </c>
      <c r="P557" s="32"/>
      <c r="Q557" s="32" t="str">
        <f t="shared" si="283"/>
        <v>OTHER</v>
      </c>
      <c r="R557" s="32"/>
      <c r="S557" s="32"/>
    </row>
    <row r="558" spans="1:19">
      <c r="A558" s="32" t="s">
        <v>478</v>
      </c>
      <c r="B558" s="18"/>
      <c r="C558" s="18"/>
      <c r="D558" s="32"/>
      <c r="E558" s="18"/>
      <c r="F558" s="32" t="str">
        <f>F$8</f>
        <v>CLASS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284">K$8</f>
        <v>SECONDARY</v>
      </c>
      <c r="L558" s="32" t="str">
        <f t="shared" si="284"/>
        <v>SECONDARY</v>
      </c>
      <c r="M558" s="32" t="str">
        <f t="shared" si="284"/>
        <v>PRIMARY</v>
      </c>
      <c r="N558" s="32" t="str">
        <f t="shared" si="284"/>
        <v>PRIMARY</v>
      </c>
      <c r="O558" s="32" t="str">
        <f t="shared" si="284"/>
        <v>TRANSMISSION</v>
      </c>
      <c r="P558" s="32" t="str">
        <f t="shared" si="284"/>
        <v>LT</v>
      </c>
      <c r="Q558" s="32" t="str">
        <f t="shared" si="284"/>
        <v>WATER</v>
      </c>
      <c r="R558" s="32" t="str">
        <f>R8</f>
        <v>TOTAL</v>
      </c>
      <c r="S558" s="32" t="str">
        <f t="shared" si="284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32" t="str">
        <f>F$9</f>
        <v>ALLOCATED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285">K$9</f>
        <v>DISTRIBUTION</v>
      </c>
      <c r="L559" s="32" t="str">
        <f t="shared" si="285"/>
        <v>DISTRIBUTION</v>
      </c>
      <c r="M559" s="32" t="str">
        <f t="shared" si="285"/>
        <v>DISTRIBUTION</v>
      </c>
      <c r="N559" s="32" t="str">
        <f t="shared" si="285"/>
        <v>DISTRIBUTION</v>
      </c>
      <c r="O559" s="32" t="str">
        <f t="shared" si="285"/>
        <v>TIME OF DAY</v>
      </c>
      <c r="P559" s="32" t="str">
        <f t="shared" si="285"/>
        <v>LIGHTING</v>
      </c>
      <c r="Q559" s="32" t="str">
        <f t="shared" si="285"/>
        <v>PUMPING</v>
      </c>
      <c r="R559" s="32" t="str">
        <f>R9</f>
        <v>AT ISSUE</v>
      </c>
      <c r="S559" s="32" t="str">
        <f t="shared" si="285"/>
        <v>OTHER</v>
      </c>
    </row>
    <row r="560" spans="1:19">
      <c r="C560" s="162" t="s">
        <v>287</v>
      </c>
      <c r="D560" s="32"/>
      <c r="E560" s="18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286">K$10</f>
        <v>7</v>
      </c>
      <c r="L560" s="524">
        <f t="shared" si="286"/>
        <v>8</v>
      </c>
      <c r="M560" s="524">
        <f t="shared" si="286"/>
        <v>9</v>
      </c>
      <c r="N560" s="524">
        <f t="shared" si="286"/>
        <v>10</v>
      </c>
      <c r="O560" s="524">
        <f t="shared" si="286"/>
        <v>11</v>
      </c>
      <c r="P560" s="524">
        <f t="shared" si="286"/>
        <v>12</v>
      </c>
      <c r="Q560" s="524">
        <f t="shared" si="286"/>
        <v>13</v>
      </c>
      <c r="R560" s="504"/>
      <c r="S560" s="504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 Functional'!F562</f>
        <v>37535245</v>
      </c>
      <c r="G562" s="37">
        <f>'FR-16(7)(v)-3 PROD Demand'!G562+'FR-16(7)(v)-4 PROD Energy'!G562+'FR-16(7)(v)-5 PROD Cust'!G562+'FR-16(7)(v)-7 TRANS Demand'!G562+'FR-16(7)(v)-8 TRANS Energy'!G562+'FR-16(7)(v)-9 TRANS Cust'!G562+'FR-16(7)(v)-11 DIST Demand'!G562+'FR-16(7)(v)-12 DIST Energy'!G562+'FR-16(7)(v)-13 DIST Cust'!G562</f>
        <v>19155737</v>
      </c>
      <c r="H562" s="37">
        <f>'FR-16(7)(v)-3 PROD Demand'!H562+'FR-16(7)(v)-4 PROD Energy'!H562+'FR-16(7)(v)-5 PROD Cust'!H562+'FR-16(7)(v)-7 TRANS Demand'!H562+'FR-16(7)(v)-8 TRANS Energy'!H562+'FR-16(7)(v)-9 TRANS Cust'!H562+'FR-16(7)(v)-11 DIST Demand'!H562+'FR-16(7)(v)-12 DIST Energy'!H562+'FR-16(7)(v)-13 DIST Cust'!H562</f>
        <v>8794133</v>
      </c>
      <c r="I562" s="37">
        <f>'FR-16(7)(v)-3 PROD Demand'!I562+'FR-16(7)(v)-4 PROD Energy'!I562+'FR-16(7)(v)-5 PROD Cust'!I562+'FR-16(7)(v)-7 TRANS Demand'!I562+'FR-16(7)(v)-8 TRANS Energy'!I562+'FR-16(7)(v)-9 TRANS Cust'!I562+'FR-16(7)(v)-11 DIST Demand'!I562+'FR-16(7)(v)-12 DIST Energy'!I562+'FR-16(7)(v)-13 DIST Cust'!I562</f>
        <v>39412</v>
      </c>
      <c r="J562" s="37">
        <f>'FR-16(7)(v)-3 PROD Demand'!J562+'FR-16(7)(v)-4 PROD Energy'!J562+'FR-16(7)(v)-5 PROD Cust'!J562+'FR-16(7)(v)-7 TRANS Demand'!J562+'FR-16(7)(v)-8 TRANS Energy'!J562+'FR-16(7)(v)-9 TRANS Cust'!J562+'FR-16(7)(v)-11 DIST Demand'!J562+'FR-16(7)(v)-12 DIST Energy'!J562+'FR-16(7)(v)-13 DIST Cust'!J562</f>
        <v>223710</v>
      </c>
      <c r="K562" s="37">
        <f>'FR-16(7)(v)-3 PROD Demand'!K562+'FR-16(7)(v)-4 PROD Energy'!K562+'FR-16(7)(v)-5 PROD Cust'!K562+'FR-16(7)(v)-7 TRANS Demand'!K562+'FR-16(7)(v)-8 TRANS Energy'!K562+'FR-16(7)(v)-9 TRANS Cust'!K562+'FR-16(7)(v)-11 DIST Demand'!K562+'FR-16(7)(v)-12 DIST Energy'!K562+'FR-16(7)(v)-13 DIST Cust'!K562</f>
        <v>2627</v>
      </c>
      <c r="L562" s="37">
        <f>'FR-16(7)(v)-3 PROD Demand'!L562+'FR-16(7)(v)-4 PROD Energy'!L562+'FR-16(7)(v)-5 PROD Cust'!L562+'FR-16(7)(v)-7 TRANS Demand'!L562+'FR-16(7)(v)-8 TRANS Energy'!L562+'FR-16(7)(v)-9 TRANS Cust'!L562+'FR-16(7)(v)-11 DIST Demand'!L562+'FR-16(7)(v)-12 DIST Energy'!L562+'FR-16(7)(v)-13 DIST Cust'!L562</f>
        <v>4492218</v>
      </c>
      <c r="M562" s="37">
        <f>'FR-16(7)(v)-3 PROD Demand'!M562+'FR-16(7)(v)-4 PROD Energy'!M562+'FR-16(7)(v)-5 PROD Cust'!M562+'FR-16(7)(v)-7 TRANS Demand'!M562+'FR-16(7)(v)-8 TRANS Energy'!M562+'FR-16(7)(v)-9 TRANS Cust'!M562+'FR-16(7)(v)-11 DIST Demand'!M562+'FR-16(7)(v)-12 DIST Energy'!M562+'FR-16(7)(v)-13 DIST Cust'!M562</f>
        <v>2945391</v>
      </c>
      <c r="N562" s="37">
        <f>'FR-16(7)(v)-3 PROD Demand'!N562+'FR-16(7)(v)-4 PROD Energy'!N562+'FR-16(7)(v)-5 PROD Cust'!N562+'FR-16(7)(v)-7 TRANS Demand'!N562+'FR-16(7)(v)-8 TRANS Energy'!N562+'FR-16(7)(v)-9 TRANS Cust'!N562+'FR-16(7)(v)-11 DIST Demand'!N562+'FR-16(7)(v)-12 DIST Energy'!N562+'FR-16(7)(v)-13 DIST Cust'!N562</f>
        <v>164404</v>
      </c>
      <c r="O562" s="37">
        <f>'FR-16(7)(v)-3 PROD Demand'!O562+'FR-16(7)(v)-4 PROD Energy'!O562+'FR-16(7)(v)-5 PROD Cust'!O562+'FR-16(7)(v)-7 TRANS Demand'!O562+'FR-16(7)(v)-8 TRANS Energy'!O562+'FR-16(7)(v)-9 TRANS Cust'!O562+'FR-16(7)(v)-11 DIST Demand'!O562+'FR-16(7)(v)-12 DIST Energy'!O562+'FR-16(7)(v)-13 DIST Cust'!O562</f>
        <v>1535567</v>
      </c>
      <c r="P562" s="37">
        <f>'FR-16(7)(v)-3 PROD Demand'!P562+'FR-16(7)(v)-4 PROD Energy'!P562+'FR-16(7)(v)-5 PROD Cust'!P562+'FR-16(7)(v)-7 TRANS Demand'!P562+'FR-16(7)(v)-8 TRANS Energy'!P562+'FR-16(7)(v)-9 TRANS Cust'!P562+'FR-16(7)(v)-11 DIST Demand'!P562+'FR-16(7)(v)-12 DIST Energy'!P562+'FR-16(7)(v)-13 DIST Cust'!P562</f>
        <v>171161</v>
      </c>
      <c r="Q562" s="37">
        <f>'FR-16(7)(v)-3 PROD Demand'!Q562+'FR-16(7)(v)-4 PROD Energy'!Q562+'FR-16(7)(v)-5 PROD Cust'!Q562+'FR-16(7)(v)-7 TRANS Demand'!Q562+'FR-16(7)(v)-8 TRANS Energy'!Q562+'FR-16(7)(v)-9 TRANS Cust'!Q562+'FR-16(7)(v)-11 DIST Demand'!Q562+'FR-16(7)(v)-12 DIST Energy'!Q562+'FR-16(7)(v)-13 DIST Cust'!Q562</f>
        <v>10885</v>
      </c>
      <c r="R562" s="35">
        <f>SUM(G562:Q562)</f>
        <v>37535245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S563" si="287">SUM(F562:F562)</f>
        <v>37535245</v>
      </c>
      <c r="G563" s="83">
        <f t="shared" si="287"/>
        <v>19155737</v>
      </c>
      <c r="H563" s="36">
        <f t="shared" si="287"/>
        <v>8794133</v>
      </c>
      <c r="I563" s="36">
        <f t="shared" si="287"/>
        <v>39412</v>
      </c>
      <c r="J563" s="36">
        <f t="shared" ref="J563:P563" si="288">SUM(J562:J562)</f>
        <v>223710</v>
      </c>
      <c r="K563" s="36">
        <f t="shared" si="288"/>
        <v>2627</v>
      </c>
      <c r="L563" s="36">
        <f t="shared" si="288"/>
        <v>4492218</v>
      </c>
      <c r="M563" s="36">
        <f t="shared" si="288"/>
        <v>2945391</v>
      </c>
      <c r="N563" s="36">
        <f t="shared" si="288"/>
        <v>164404</v>
      </c>
      <c r="O563" s="36">
        <f t="shared" si="288"/>
        <v>1535567</v>
      </c>
      <c r="P563" s="36">
        <f t="shared" si="288"/>
        <v>171161</v>
      </c>
      <c r="Q563" s="36">
        <f t="shared" si="287"/>
        <v>10885</v>
      </c>
      <c r="R563" s="36">
        <f t="shared" si="287"/>
        <v>37535245</v>
      </c>
      <c r="S563" s="36">
        <f t="shared" si="287"/>
        <v>0</v>
      </c>
    </row>
    <row r="564" spans="1:19">
      <c r="A564" s="21">
        <v>4</v>
      </c>
      <c r="B564" s="40"/>
      <c r="C564" s="40"/>
      <c r="D564" s="32"/>
      <c r="E564" s="18"/>
      <c r="F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35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">
        <v>702</v>
      </c>
      <c r="E566" s="18"/>
      <c r="F566" s="82">
        <f>'FR-16(7)(v)-1 Functional'!F566</f>
        <v>1469491</v>
      </c>
      <c r="G566" s="37">
        <f>'FR-16(7)(v)-3 PROD Demand'!G566+'FR-16(7)(v)-4 PROD Energy'!G566+'FR-16(7)(v)-5 PROD Cust'!G566+'FR-16(7)(v)-7 TRANS Demand'!G566+'FR-16(7)(v)-8 TRANS Energy'!G566+'FR-16(7)(v)-9 TRANS Cust'!G566+'FR-16(7)(v)-11 DIST Demand'!G566+'FR-16(7)(v)-12 DIST Energy'!G566+'FR-16(7)(v)-13 DIST Cust'!G566</f>
        <v>662418</v>
      </c>
      <c r="H566" s="37">
        <f>'FR-16(7)(v)-3 PROD Demand'!H566+'FR-16(7)(v)-4 PROD Energy'!H566+'FR-16(7)(v)-5 PROD Cust'!H566+'FR-16(7)(v)-7 TRANS Demand'!H566+'FR-16(7)(v)-8 TRANS Energy'!H566+'FR-16(7)(v)-9 TRANS Cust'!H566+'FR-16(7)(v)-11 DIST Demand'!H566+'FR-16(7)(v)-12 DIST Energy'!H566+'FR-16(7)(v)-13 DIST Cust'!H566</f>
        <v>397703</v>
      </c>
      <c r="I566" s="37">
        <f>'FR-16(7)(v)-3 PROD Demand'!I566+'FR-16(7)(v)-4 PROD Energy'!I566+'FR-16(7)(v)-5 PROD Cust'!I566+'FR-16(7)(v)-7 TRANS Demand'!I566+'FR-16(7)(v)-8 TRANS Energy'!I566+'FR-16(7)(v)-9 TRANS Cust'!I566+'FR-16(7)(v)-11 DIST Demand'!I566+'FR-16(7)(v)-12 DIST Energy'!I566+'FR-16(7)(v)-13 DIST Cust'!I566</f>
        <v>1910</v>
      </c>
      <c r="J566" s="37">
        <f>'FR-16(7)(v)-3 PROD Demand'!J566+'FR-16(7)(v)-4 PROD Energy'!J566+'FR-16(7)(v)-5 PROD Cust'!J566+'FR-16(7)(v)-7 TRANS Demand'!J566+'FR-16(7)(v)-8 TRANS Energy'!J566+'FR-16(7)(v)-9 TRANS Cust'!J566+'FR-16(7)(v)-11 DIST Demand'!J566+'FR-16(7)(v)-12 DIST Energy'!J566+'FR-16(7)(v)-13 DIST Cust'!J566</f>
        <v>7538</v>
      </c>
      <c r="K566" s="37">
        <f>'FR-16(7)(v)-3 PROD Demand'!K566+'FR-16(7)(v)-4 PROD Energy'!K566+'FR-16(7)(v)-5 PROD Cust'!K566+'FR-16(7)(v)-7 TRANS Demand'!K566+'FR-16(7)(v)-8 TRANS Energy'!K566+'FR-16(7)(v)-9 TRANS Cust'!K566+'FR-16(7)(v)-11 DIST Demand'!K566+'FR-16(7)(v)-12 DIST Energy'!K566+'FR-16(7)(v)-13 DIST Cust'!K566</f>
        <v>103</v>
      </c>
      <c r="L566" s="37">
        <f>'FR-16(7)(v)-3 PROD Demand'!L566+'FR-16(7)(v)-4 PROD Energy'!L566+'FR-16(7)(v)-5 PROD Cust'!L566+'FR-16(7)(v)-7 TRANS Demand'!L566+'FR-16(7)(v)-8 TRANS Energy'!L566+'FR-16(7)(v)-9 TRANS Cust'!L566+'FR-16(7)(v)-11 DIST Demand'!L566+'FR-16(7)(v)-12 DIST Energy'!L566+'FR-16(7)(v)-13 DIST Cust'!L566</f>
        <v>198293</v>
      </c>
      <c r="M566" s="37">
        <f>'FR-16(7)(v)-3 PROD Demand'!M566+'FR-16(7)(v)-4 PROD Energy'!M566+'FR-16(7)(v)-5 PROD Cust'!M566+'FR-16(7)(v)-7 TRANS Demand'!M566+'FR-16(7)(v)-8 TRANS Energy'!M566+'FR-16(7)(v)-9 TRANS Cust'!M566+'FR-16(7)(v)-11 DIST Demand'!M566+'FR-16(7)(v)-12 DIST Energy'!M566+'FR-16(7)(v)-13 DIST Cust'!M566</f>
        <v>131093</v>
      </c>
      <c r="N566" s="37">
        <f>'FR-16(7)(v)-3 PROD Demand'!N566+'FR-16(7)(v)-4 PROD Energy'!N566+'FR-16(7)(v)-5 PROD Cust'!N566+'FR-16(7)(v)-7 TRANS Demand'!N566+'FR-16(7)(v)-8 TRANS Energy'!N566+'FR-16(7)(v)-9 TRANS Cust'!N566+'FR-16(7)(v)-11 DIST Demand'!N566+'FR-16(7)(v)-12 DIST Energy'!N566+'FR-16(7)(v)-13 DIST Cust'!N566</f>
        <v>6334</v>
      </c>
      <c r="O566" s="37">
        <f>'FR-16(7)(v)-3 PROD Demand'!O566+'FR-16(7)(v)-4 PROD Energy'!O566+'FR-16(7)(v)-5 PROD Cust'!O566+'FR-16(7)(v)-7 TRANS Demand'!O566+'FR-16(7)(v)-8 TRANS Energy'!O566+'FR-16(7)(v)-9 TRANS Cust'!O566+'FR-16(7)(v)-11 DIST Demand'!O566+'FR-16(7)(v)-12 DIST Energy'!O566+'FR-16(7)(v)-13 DIST Cust'!O566</f>
        <v>62115</v>
      </c>
      <c r="P566" s="37">
        <f>'FR-16(7)(v)-3 PROD Demand'!P566+'FR-16(7)(v)-4 PROD Energy'!P566+'FR-16(7)(v)-5 PROD Cust'!P566+'FR-16(7)(v)-7 TRANS Demand'!P566+'FR-16(7)(v)-8 TRANS Energy'!P566+'FR-16(7)(v)-9 TRANS Cust'!P566+'FR-16(7)(v)-11 DIST Demand'!P566+'FR-16(7)(v)-12 DIST Energy'!P566+'FR-16(7)(v)-13 DIST Cust'!P566</f>
        <v>1822</v>
      </c>
      <c r="Q566" s="37">
        <f>'FR-16(7)(v)-3 PROD Demand'!Q566+'FR-16(7)(v)-4 PROD Energy'!Q566+'FR-16(7)(v)-5 PROD Cust'!Q566+'FR-16(7)(v)-7 TRANS Demand'!Q566+'FR-16(7)(v)-8 TRANS Energy'!Q566+'FR-16(7)(v)-9 TRANS Cust'!Q566+'FR-16(7)(v)-11 DIST Demand'!Q566+'FR-16(7)(v)-12 DIST Energy'!Q566+'FR-16(7)(v)-13 DIST Cust'!Q566</f>
        <v>162</v>
      </c>
      <c r="R566" s="35">
        <f>SUM(G566:Q566)</f>
        <v>1469491</v>
      </c>
      <c r="S566" s="35">
        <f>F566-R566</f>
        <v>0</v>
      </c>
    </row>
    <row r="567" spans="1:19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S567" si="289">SUM(F566:F566)</f>
        <v>1469491</v>
      </c>
      <c r="G567" s="83">
        <f t="shared" si="289"/>
        <v>662418</v>
      </c>
      <c r="H567" s="36">
        <f t="shared" si="289"/>
        <v>397703</v>
      </c>
      <c r="I567" s="36">
        <f t="shared" si="289"/>
        <v>1910</v>
      </c>
      <c r="J567" s="36">
        <f t="shared" ref="J567:P567" si="290">SUM(J566:J566)</f>
        <v>7538</v>
      </c>
      <c r="K567" s="36">
        <f t="shared" si="290"/>
        <v>103</v>
      </c>
      <c r="L567" s="36">
        <f t="shared" si="290"/>
        <v>198293</v>
      </c>
      <c r="M567" s="36">
        <f t="shared" si="290"/>
        <v>131093</v>
      </c>
      <c r="N567" s="36">
        <f t="shared" si="290"/>
        <v>6334</v>
      </c>
      <c r="O567" s="36">
        <f t="shared" si="290"/>
        <v>62115</v>
      </c>
      <c r="P567" s="36">
        <f t="shared" si="290"/>
        <v>1822</v>
      </c>
      <c r="Q567" s="36">
        <f t="shared" si="289"/>
        <v>162</v>
      </c>
      <c r="R567" s="36">
        <f t="shared" si="289"/>
        <v>1469491</v>
      </c>
      <c r="S567" s="36">
        <f t="shared" si="289"/>
        <v>0</v>
      </c>
    </row>
    <row r="568" spans="1:19">
      <c r="A568" s="21">
        <v>8</v>
      </c>
      <c r="B568" s="40"/>
      <c r="C568" s="40"/>
      <c r="D568" s="32"/>
      <c r="E568" s="18"/>
      <c r="F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 Functional'!F570</f>
        <v>13767842</v>
      </c>
      <c r="G570" s="37">
        <f>'FR-16(7)(v)-3 PROD Demand'!G570+'FR-16(7)(v)-4 PROD Energy'!G570+'FR-16(7)(v)-5 PROD Cust'!G570+'FR-16(7)(v)-7 TRANS Demand'!G570+'FR-16(7)(v)-8 TRANS Energy'!G570+'FR-16(7)(v)-9 TRANS Cust'!G570+'FR-16(7)(v)-11 DIST Demand'!G570+'FR-16(7)(v)-12 DIST Energy'!G570+'FR-16(7)(v)-13 DIST Cust'!G570</f>
        <v>7754561</v>
      </c>
      <c r="H570" s="37">
        <f>'FR-16(7)(v)-3 PROD Demand'!H570+'FR-16(7)(v)-4 PROD Energy'!H570+'FR-16(7)(v)-5 PROD Cust'!H570+'FR-16(7)(v)-7 TRANS Demand'!H570+'FR-16(7)(v)-8 TRANS Energy'!H570+'FR-16(7)(v)-9 TRANS Cust'!H570+'FR-16(7)(v)-11 DIST Demand'!H570+'FR-16(7)(v)-12 DIST Energy'!H570+'FR-16(7)(v)-13 DIST Cust'!H570</f>
        <v>3255610</v>
      </c>
      <c r="I570" s="37">
        <f>'FR-16(7)(v)-3 PROD Demand'!I570+'FR-16(7)(v)-4 PROD Energy'!I570+'FR-16(7)(v)-5 PROD Cust'!I570+'FR-16(7)(v)-7 TRANS Demand'!I570+'FR-16(7)(v)-8 TRANS Energy'!I570+'FR-16(7)(v)-9 TRANS Cust'!I570+'FR-16(7)(v)-11 DIST Demand'!I570+'FR-16(7)(v)-12 DIST Energy'!I570+'FR-16(7)(v)-13 DIST Cust'!I570</f>
        <v>16534</v>
      </c>
      <c r="J570" s="37">
        <f>'FR-16(7)(v)-3 PROD Demand'!J570+'FR-16(7)(v)-4 PROD Energy'!J570+'FR-16(7)(v)-5 PROD Cust'!J570+'FR-16(7)(v)-7 TRANS Demand'!J570+'FR-16(7)(v)-8 TRANS Energy'!J570+'FR-16(7)(v)-9 TRANS Cust'!J570+'FR-16(7)(v)-11 DIST Demand'!J570+'FR-16(7)(v)-12 DIST Energy'!J570+'FR-16(7)(v)-13 DIST Cust'!J570</f>
        <v>67261</v>
      </c>
      <c r="K570" s="37">
        <f>'FR-16(7)(v)-3 PROD Demand'!K570+'FR-16(7)(v)-4 PROD Energy'!K570+'FR-16(7)(v)-5 PROD Cust'!K570+'FR-16(7)(v)-7 TRANS Demand'!K570+'FR-16(7)(v)-8 TRANS Energy'!K570+'FR-16(7)(v)-9 TRANS Cust'!K570+'FR-16(7)(v)-11 DIST Demand'!K570+'FR-16(7)(v)-12 DIST Energy'!K570+'FR-16(7)(v)-13 DIST Cust'!K570</f>
        <v>1130</v>
      </c>
      <c r="L570" s="37">
        <f>'FR-16(7)(v)-3 PROD Demand'!L570+'FR-16(7)(v)-4 PROD Energy'!L570+'FR-16(7)(v)-5 PROD Cust'!L570+'FR-16(7)(v)-7 TRANS Demand'!L570+'FR-16(7)(v)-8 TRANS Energy'!L570+'FR-16(7)(v)-9 TRANS Cust'!L570+'FR-16(7)(v)-11 DIST Demand'!L570+'FR-16(7)(v)-12 DIST Energy'!L570+'FR-16(7)(v)-13 DIST Cust'!L570</f>
        <v>1489462</v>
      </c>
      <c r="M570" s="37">
        <f>'FR-16(7)(v)-3 PROD Demand'!M570+'FR-16(7)(v)-4 PROD Energy'!M570+'FR-16(7)(v)-5 PROD Cust'!M570+'FR-16(7)(v)-7 TRANS Demand'!M570+'FR-16(7)(v)-8 TRANS Energy'!M570+'FR-16(7)(v)-9 TRANS Cust'!M570+'FR-16(7)(v)-11 DIST Demand'!M570+'FR-16(7)(v)-12 DIST Energy'!M570+'FR-16(7)(v)-13 DIST Cust'!M570</f>
        <v>975866</v>
      </c>
      <c r="N570" s="37">
        <f>'FR-16(7)(v)-3 PROD Demand'!N570+'FR-16(7)(v)-4 PROD Energy'!N570+'FR-16(7)(v)-5 PROD Cust'!N570+'FR-16(7)(v)-7 TRANS Demand'!N570+'FR-16(7)(v)-8 TRANS Energy'!N570+'FR-16(7)(v)-9 TRANS Cust'!N570+'FR-16(7)(v)-11 DIST Demand'!N570+'FR-16(7)(v)-12 DIST Energy'!N570+'FR-16(7)(v)-13 DIST Cust'!N570</f>
        <v>49412</v>
      </c>
      <c r="O570" s="37">
        <f>'FR-16(7)(v)-3 PROD Demand'!O570+'FR-16(7)(v)-4 PROD Energy'!O570+'FR-16(7)(v)-5 PROD Cust'!O570+'FR-16(7)(v)-7 TRANS Demand'!O570+'FR-16(7)(v)-8 TRANS Energy'!O570+'FR-16(7)(v)-9 TRANS Cust'!O570+'FR-16(7)(v)-11 DIST Demand'!O570+'FR-16(7)(v)-12 DIST Energy'!O570+'FR-16(7)(v)-13 DIST Cust'!O570</f>
        <v>365</v>
      </c>
      <c r="P570" s="37">
        <f>'FR-16(7)(v)-3 PROD Demand'!P570+'FR-16(7)(v)-4 PROD Energy'!P570+'FR-16(7)(v)-5 PROD Cust'!P570+'FR-16(7)(v)-7 TRANS Demand'!P570+'FR-16(7)(v)-8 TRANS Energy'!P570+'FR-16(7)(v)-9 TRANS Cust'!P570+'FR-16(7)(v)-11 DIST Demand'!P570+'FR-16(7)(v)-12 DIST Energy'!P570+'FR-16(7)(v)-13 DIST Cust'!P570</f>
        <v>156193</v>
      </c>
      <c r="Q570" s="37">
        <f>'FR-16(7)(v)-3 PROD Demand'!Q570+'FR-16(7)(v)-4 PROD Energy'!Q570+'FR-16(7)(v)-5 PROD Cust'!Q570+'FR-16(7)(v)-7 TRANS Demand'!Q570+'FR-16(7)(v)-8 TRANS Energy'!Q570+'FR-16(7)(v)-9 TRANS Cust'!Q570+'FR-16(7)(v)-11 DIST Demand'!Q570+'FR-16(7)(v)-12 DIST Energy'!Q570+'FR-16(7)(v)-13 DIST Cust'!Q570</f>
        <v>1448</v>
      </c>
      <c r="R570" s="35">
        <f>SUM(G570:Q570)</f>
        <v>13767842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S571" si="291">SUM(F570:F570)</f>
        <v>13767842</v>
      </c>
      <c r="G571" s="83">
        <f t="shared" si="291"/>
        <v>7754561</v>
      </c>
      <c r="H571" s="36">
        <f t="shared" si="291"/>
        <v>3255610</v>
      </c>
      <c r="I571" s="36">
        <f t="shared" si="291"/>
        <v>16534</v>
      </c>
      <c r="J571" s="36">
        <f t="shared" ref="J571:P571" si="292">SUM(J570:J570)</f>
        <v>67261</v>
      </c>
      <c r="K571" s="36">
        <f t="shared" si="292"/>
        <v>1130</v>
      </c>
      <c r="L571" s="36">
        <f t="shared" si="292"/>
        <v>1489462</v>
      </c>
      <c r="M571" s="36">
        <f t="shared" si="292"/>
        <v>975866</v>
      </c>
      <c r="N571" s="36">
        <f t="shared" si="292"/>
        <v>49412</v>
      </c>
      <c r="O571" s="36">
        <f t="shared" si="292"/>
        <v>365</v>
      </c>
      <c r="P571" s="36">
        <f t="shared" si="292"/>
        <v>156193</v>
      </c>
      <c r="Q571" s="36">
        <f t="shared" si="291"/>
        <v>1448</v>
      </c>
      <c r="R571" s="36">
        <f t="shared" si="291"/>
        <v>13767842</v>
      </c>
      <c r="S571" s="36">
        <f t="shared" si="291"/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 Functional'!F574</f>
        <v>5388657</v>
      </c>
      <c r="G574" s="37">
        <f>'FR-16(7)(v)-3 PROD Demand'!G574+'FR-16(7)(v)-4 PROD Energy'!G574+'FR-16(7)(v)-5 PROD Cust'!G574+'FR-16(7)(v)-7 TRANS Demand'!G574+'FR-16(7)(v)-8 TRANS Energy'!G574+'FR-16(7)(v)-9 TRANS Cust'!G574+'FR-16(7)(v)-11 DIST Demand'!G574+'FR-16(7)(v)-12 DIST Energy'!G574+'FR-16(7)(v)-13 DIST Cust'!G574</f>
        <v>2759455</v>
      </c>
      <c r="H574" s="37">
        <f>'FR-16(7)(v)-3 PROD Demand'!H574+'FR-16(7)(v)-4 PROD Energy'!H574+'FR-16(7)(v)-5 PROD Cust'!H574+'FR-16(7)(v)-7 TRANS Demand'!H574+'FR-16(7)(v)-8 TRANS Energy'!H574+'FR-16(7)(v)-9 TRANS Cust'!H574+'FR-16(7)(v)-11 DIST Demand'!H574+'FR-16(7)(v)-12 DIST Energy'!H574+'FR-16(7)(v)-13 DIST Cust'!H574</f>
        <v>1270144</v>
      </c>
      <c r="I574" s="37">
        <f>'FR-16(7)(v)-3 PROD Demand'!I574+'FR-16(7)(v)-4 PROD Energy'!I574+'FR-16(7)(v)-5 PROD Cust'!I574+'FR-16(7)(v)-7 TRANS Demand'!I574+'FR-16(7)(v)-8 TRANS Energy'!I574+'FR-16(7)(v)-9 TRANS Cust'!I574+'FR-16(7)(v)-11 DIST Demand'!I574+'FR-16(7)(v)-12 DIST Energy'!I574+'FR-16(7)(v)-13 DIST Cust'!I574</f>
        <v>6633</v>
      </c>
      <c r="J574" s="37">
        <f>'FR-16(7)(v)-3 PROD Demand'!J574+'FR-16(7)(v)-4 PROD Energy'!J574+'FR-16(7)(v)-5 PROD Cust'!J574+'FR-16(7)(v)-7 TRANS Demand'!J574+'FR-16(7)(v)-8 TRANS Energy'!J574+'FR-16(7)(v)-9 TRANS Cust'!J574+'FR-16(7)(v)-11 DIST Demand'!J574+'FR-16(7)(v)-12 DIST Energy'!J574+'FR-16(7)(v)-13 DIST Cust'!J574</f>
        <v>24866</v>
      </c>
      <c r="K574" s="37">
        <f>'FR-16(7)(v)-3 PROD Demand'!K574+'FR-16(7)(v)-4 PROD Energy'!K574+'FR-16(7)(v)-5 PROD Cust'!K574+'FR-16(7)(v)-7 TRANS Demand'!K574+'FR-16(7)(v)-8 TRANS Energy'!K574+'FR-16(7)(v)-9 TRANS Cust'!K574+'FR-16(7)(v)-11 DIST Demand'!K574+'FR-16(7)(v)-12 DIST Energy'!K574+'FR-16(7)(v)-13 DIST Cust'!K574</f>
        <v>465</v>
      </c>
      <c r="L574" s="37">
        <f>'FR-16(7)(v)-3 PROD Demand'!L574+'FR-16(7)(v)-4 PROD Energy'!L574+'FR-16(7)(v)-5 PROD Cust'!L574+'FR-16(7)(v)-7 TRANS Demand'!L574+'FR-16(7)(v)-8 TRANS Energy'!L574+'FR-16(7)(v)-9 TRANS Cust'!L574+'FR-16(7)(v)-11 DIST Demand'!L574+'FR-16(7)(v)-12 DIST Energy'!L574+'FR-16(7)(v)-13 DIST Cust'!L574</f>
        <v>637171</v>
      </c>
      <c r="M574" s="37">
        <f>'FR-16(7)(v)-3 PROD Demand'!M574+'FR-16(7)(v)-4 PROD Energy'!M574+'FR-16(7)(v)-5 PROD Cust'!M574+'FR-16(7)(v)-7 TRANS Demand'!M574+'FR-16(7)(v)-8 TRANS Energy'!M574+'FR-16(7)(v)-9 TRANS Cust'!M574+'FR-16(7)(v)-11 DIST Demand'!M574+'FR-16(7)(v)-12 DIST Energy'!M574+'FR-16(7)(v)-13 DIST Cust'!M574</f>
        <v>426957</v>
      </c>
      <c r="N574" s="37">
        <f>'FR-16(7)(v)-3 PROD Demand'!N574+'FR-16(7)(v)-4 PROD Energy'!N574+'FR-16(7)(v)-5 PROD Cust'!N574+'FR-16(7)(v)-7 TRANS Demand'!N574+'FR-16(7)(v)-8 TRANS Energy'!N574+'FR-16(7)(v)-9 TRANS Cust'!N574+'FR-16(7)(v)-11 DIST Demand'!N574+'FR-16(7)(v)-12 DIST Energy'!N574+'FR-16(7)(v)-13 DIST Cust'!N574</f>
        <v>21919</v>
      </c>
      <c r="O574" s="37">
        <f>'FR-16(7)(v)-3 PROD Demand'!O574+'FR-16(7)(v)-4 PROD Energy'!O574+'FR-16(7)(v)-5 PROD Cust'!O574+'FR-16(7)(v)-7 TRANS Demand'!O574+'FR-16(7)(v)-8 TRANS Energy'!O574+'FR-16(7)(v)-9 TRANS Cust'!O574+'FR-16(7)(v)-11 DIST Demand'!O574+'FR-16(7)(v)-12 DIST Energy'!O574+'FR-16(7)(v)-13 DIST Cust'!O574</f>
        <v>218203</v>
      </c>
      <c r="P574" s="37">
        <f>'FR-16(7)(v)-3 PROD Demand'!P574+'FR-16(7)(v)-4 PROD Energy'!P574+'FR-16(7)(v)-5 PROD Cust'!P574+'FR-16(7)(v)-7 TRANS Demand'!P574+'FR-16(7)(v)-8 TRANS Energy'!P574+'FR-16(7)(v)-9 TRANS Cust'!P574+'FR-16(7)(v)-11 DIST Demand'!P574+'FR-16(7)(v)-12 DIST Energy'!P574+'FR-16(7)(v)-13 DIST Cust'!P574</f>
        <v>21803</v>
      </c>
      <c r="Q574" s="37">
        <f>'FR-16(7)(v)-3 PROD Demand'!Q574+'FR-16(7)(v)-4 PROD Energy'!Q574+'FR-16(7)(v)-5 PROD Cust'!Q574+'FR-16(7)(v)-7 TRANS Demand'!Q574+'FR-16(7)(v)-8 TRANS Energy'!Q574+'FR-16(7)(v)-9 TRANS Cust'!Q574+'FR-16(7)(v)-11 DIST Demand'!Q574+'FR-16(7)(v)-12 DIST Energy'!Q574+'FR-16(7)(v)-13 DIST Cust'!Q574</f>
        <v>1041</v>
      </c>
      <c r="R574" s="35">
        <f>SUM(G574:Q574)</f>
        <v>5388657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S575" si="293">SUM(F574:F574)</f>
        <v>5388657</v>
      </c>
      <c r="G575" s="83">
        <f t="shared" si="293"/>
        <v>2759455</v>
      </c>
      <c r="H575" s="36">
        <f t="shared" si="293"/>
        <v>1270144</v>
      </c>
      <c r="I575" s="36">
        <f t="shared" si="293"/>
        <v>6633</v>
      </c>
      <c r="J575" s="36">
        <f t="shared" ref="J575:P575" si="294">SUM(J574:J574)</f>
        <v>24866</v>
      </c>
      <c r="K575" s="36">
        <f t="shared" si="294"/>
        <v>465</v>
      </c>
      <c r="L575" s="36">
        <f t="shared" si="294"/>
        <v>637171</v>
      </c>
      <c r="M575" s="36">
        <f t="shared" si="294"/>
        <v>426957</v>
      </c>
      <c r="N575" s="36">
        <f t="shared" si="294"/>
        <v>21919</v>
      </c>
      <c r="O575" s="36">
        <f t="shared" si="294"/>
        <v>218203</v>
      </c>
      <c r="P575" s="36">
        <f t="shared" si="294"/>
        <v>21803</v>
      </c>
      <c r="Q575" s="36">
        <f t="shared" si="293"/>
        <v>1041</v>
      </c>
      <c r="R575" s="36">
        <f t="shared" si="293"/>
        <v>5388657</v>
      </c>
      <c r="S575" s="36">
        <f t="shared" si="293"/>
        <v>0</v>
      </c>
    </row>
    <row r="576" spans="1:19">
      <c r="A576" s="21">
        <v>16</v>
      </c>
      <c r="B576" s="40"/>
      <c r="C576" s="40"/>
      <c r="D576" s="32"/>
      <c r="E576" s="18"/>
      <c r="F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5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 Functional'!F578</f>
        <v>36560</v>
      </c>
      <c r="G578" s="37">
        <f>'FR-16(7)(v)-3 PROD Demand'!G578+'FR-16(7)(v)-4 PROD Energy'!G578+'FR-16(7)(v)-5 PROD Cust'!G578+'FR-16(7)(v)-7 TRANS Demand'!G578+'FR-16(7)(v)-8 TRANS Energy'!G578+'FR-16(7)(v)-9 TRANS Cust'!G578+'FR-16(7)(v)-11 DIST Demand'!G578+'FR-16(7)(v)-12 DIST Energy'!G578+'FR-16(7)(v)-13 DIST Cust'!G578</f>
        <v>18770</v>
      </c>
      <c r="H578" s="37">
        <f>'FR-16(7)(v)-3 PROD Demand'!H578+'FR-16(7)(v)-4 PROD Energy'!H578+'FR-16(7)(v)-5 PROD Cust'!H578+'FR-16(7)(v)-7 TRANS Demand'!H578+'FR-16(7)(v)-8 TRANS Energy'!H578+'FR-16(7)(v)-9 TRANS Cust'!H578+'FR-16(7)(v)-11 DIST Demand'!H578+'FR-16(7)(v)-12 DIST Energy'!H578+'FR-16(7)(v)-13 DIST Cust'!H578</f>
        <v>8593</v>
      </c>
      <c r="I578" s="37">
        <f>'FR-16(7)(v)-3 PROD Demand'!I578+'FR-16(7)(v)-4 PROD Energy'!I578+'FR-16(7)(v)-5 PROD Cust'!I578+'FR-16(7)(v)-7 TRANS Demand'!I578+'FR-16(7)(v)-8 TRANS Energy'!I578+'FR-16(7)(v)-9 TRANS Cust'!I578+'FR-16(7)(v)-11 DIST Demand'!I578+'FR-16(7)(v)-12 DIST Energy'!I578+'FR-16(7)(v)-13 DIST Cust'!I578</f>
        <v>44</v>
      </c>
      <c r="J578" s="37">
        <f>'FR-16(7)(v)-3 PROD Demand'!J578+'FR-16(7)(v)-4 PROD Energy'!J578+'FR-16(7)(v)-5 PROD Cust'!J578+'FR-16(7)(v)-7 TRANS Demand'!J578+'FR-16(7)(v)-8 TRANS Energy'!J578+'FR-16(7)(v)-9 TRANS Cust'!J578+'FR-16(7)(v)-11 DIST Demand'!J578+'FR-16(7)(v)-12 DIST Energy'!J578+'FR-16(7)(v)-13 DIST Cust'!J578</f>
        <v>168</v>
      </c>
      <c r="K578" s="37">
        <f>'FR-16(7)(v)-3 PROD Demand'!K578+'FR-16(7)(v)-4 PROD Energy'!K578+'FR-16(7)(v)-5 PROD Cust'!K578+'FR-16(7)(v)-7 TRANS Demand'!K578+'FR-16(7)(v)-8 TRANS Energy'!K578+'FR-16(7)(v)-9 TRANS Cust'!K578+'FR-16(7)(v)-11 DIST Demand'!K578+'FR-16(7)(v)-12 DIST Energy'!K578+'FR-16(7)(v)-13 DIST Cust'!K578</f>
        <v>3</v>
      </c>
      <c r="L578" s="37">
        <f>'FR-16(7)(v)-3 PROD Demand'!L578+'FR-16(7)(v)-4 PROD Energy'!L578+'FR-16(7)(v)-5 PROD Cust'!L578+'FR-16(7)(v)-7 TRANS Demand'!L578+'FR-16(7)(v)-8 TRANS Energy'!L578+'FR-16(7)(v)-9 TRANS Cust'!L578+'FR-16(7)(v)-11 DIST Demand'!L578+'FR-16(7)(v)-12 DIST Energy'!L578+'FR-16(7)(v)-13 DIST Cust'!L578</f>
        <v>4312</v>
      </c>
      <c r="M578" s="37">
        <f>'FR-16(7)(v)-3 PROD Demand'!M578+'FR-16(7)(v)-4 PROD Energy'!M578+'FR-16(7)(v)-5 PROD Cust'!M578+'FR-16(7)(v)-7 TRANS Demand'!M578+'FR-16(7)(v)-8 TRANS Energy'!M578+'FR-16(7)(v)-9 TRANS Cust'!M578+'FR-16(7)(v)-11 DIST Demand'!M578+'FR-16(7)(v)-12 DIST Energy'!M578+'FR-16(7)(v)-13 DIST Cust'!M578</f>
        <v>2890</v>
      </c>
      <c r="N578" s="37">
        <f>'FR-16(7)(v)-3 PROD Demand'!N578+'FR-16(7)(v)-4 PROD Energy'!N578+'FR-16(7)(v)-5 PROD Cust'!N578+'FR-16(7)(v)-7 TRANS Demand'!N578+'FR-16(7)(v)-8 TRANS Energy'!N578+'FR-16(7)(v)-9 TRANS Cust'!N578+'FR-16(7)(v)-11 DIST Demand'!N578+'FR-16(7)(v)-12 DIST Energy'!N578+'FR-16(7)(v)-13 DIST Cust'!N578</f>
        <v>148</v>
      </c>
      <c r="O578" s="37">
        <f>'FR-16(7)(v)-3 PROD Demand'!O578+'FR-16(7)(v)-4 PROD Energy'!O578+'FR-16(7)(v)-5 PROD Cust'!O578+'FR-16(7)(v)-7 TRANS Demand'!O578+'FR-16(7)(v)-8 TRANS Energy'!O578+'FR-16(7)(v)-9 TRANS Cust'!O578+'FR-16(7)(v)-11 DIST Demand'!O578+'FR-16(7)(v)-12 DIST Energy'!O578+'FR-16(7)(v)-13 DIST Cust'!O578</f>
        <v>1477</v>
      </c>
      <c r="P578" s="37">
        <f>'FR-16(7)(v)-3 PROD Demand'!P578+'FR-16(7)(v)-4 PROD Energy'!P578+'FR-16(7)(v)-5 PROD Cust'!P578+'FR-16(7)(v)-7 TRANS Demand'!P578+'FR-16(7)(v)-8 TRANS Energy'!P578+'FR-16(7)(v)-9 TRANS Cust'!P578+'FR-16(7)(v)-11 DIST Demand'!P578+'FR-16(7)(v)-12 DIST Energy'!P578+'FR-16(7)(v)-13 DIST Cust'!P578</f>
        <v>148</v>
      </c>
      <c r="Q578" s="37">
        <f>'FR-16(7)(v)-3 PROD Demand'!Q578+'FR-16(7)(v)-4 PROD Energy'!Q578+'FR-16(7)(v)-5 PROD Cust'!Q578+'FR-16(7)(v)-7 TRANS Demand'!Q578+'FR-16(7)(v)-8 TRANS Energy'!Q578+'FR-16(7)(v)-9 TRANS Cust'!Q578+'FR-16(7)(v)-11 DIST Demand'!Q578+'FR-16(7)(v)-12 DIST Energy'!Q578+'FR-16(7)(v)-13 DIST Cust'!Q578</f>
        <v>7</v>
      </c>
      <c r="R578" s="35">
        <f>SUM(G578:Q578)</f>
        <v>36560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S579" si="295">SUM(F578:F578)</f>
        <v>36560</v>
      </c>
      <c r="G579" s="83">
        <f t="shared" si="295"/>
        <v>18770</v>
      </c>
      <c r="H579" s="36">
        <f t="shared" si="295"/>
        <v>8593</v>
      </c>
      <c r="I579" s="36">
        <f t="shared" si="295"/>
        <v>44</v>
      </c>
      <c r="J579" s="36">
        <f t="shared" ref="J579:P579" si="296">SUM(J578:J578)</f>
        <v>168</v>
      </c>
      <c r="K579" s="36">
        <f t="shared" si="296"/>
        <v>3</v>
      </c>
      <c r="L579" s="36">
        <f t="shared" si="296"/>
        <v>4312</v>
      </c>
      <c r="M579" s="36">
        <f t="shared" si="296"/>
        <v>2890</v>
      </c>
      <c r="N579" s="36">
        <f t="shared" si="296"/>
        <v>148</v>
      </c>
      <c r="O579" s="36">
        <f t="shared" si="296"/>
        <v>1477</v>
      </c>
      <c r="P579" s="36">
        <f t="shared" si="296"/>
        <v>148</v>
      </c>
      <c r="Q579" s="36">
        <f t="shared" si="295"/>
        <v>7</v>
      </c>
      <c r="R579" s="36">
        <f t="shared" si="295"/>
        <v>36560</v>
      </c>
      <c r="S579" s="36">
        <f t="shared" si="295"/>
        <v>0</v>
      </c>
    </row>
    <row r="580" spans="1:20">
      <c r="A580" s="21">
        <v>20</v>
      </c>
      <c r="B580" s="40"/>
      <c r="C580" s="40"/>
      <c r="D580" s="32"/>
      <c r="E580" s="18"/>
      <c r="H580" s="40"/>
      <c r="Q580" s="40"/>
    </row>
    <row r="581" spans="1:20">
      <c r="A581" s="21">
        <v>21</v>
      </c>
      <c r="B581" s="40"/>
      <c r="C581" s="40"/>
      <c r="D581" s="32"/>
      <c r="E581" s="18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S582" si="297">F579+F575+F571+F567+F563</f>
        <v>58197795</v>
      </c>
      <c r="G582" s="35">
        <f t="shared" si="297"/>
        <v>30350941</v>
      </c>
      <c r="H582" s="37">
        <f t="shared" si="297"/>
        <v>13726183</v>
      </c>
      <c r="I582" s="37">
        <f t="shared" si="297"/>
        <v>64533</v>
      </c>
      <c r="J582" s="37">
        <f t="shared" ref="J582:P582" si="298">J579+J575+J571+J567+J563</f>
        <v>323543</v>
      </c>
      <c r="K582" s="37">
        <f t="shared" si="298"/>
        <v>4328</v>
      </c>
      <c r="L582" s="37">
        <f t="shared" si="298"/>
        <v>6821456</v>
      </c>
      <c r="M582" s="37">
        <f t="shared" si="298"/>
        <v>4482197</v>
      </c>
      <c r="N582" s="37">
        <f t="shared" si="298"/>
        <v>242217</v>
      </c>
      <c r="O582" s="37">
        <f t="shared" si="298"/>
        <v>1817727</v>
      </c>
      <c r="P582" s="37">
        <f t="shared" si="298"/>
        <v>351127</v>
      </c>
      <c r="Q582" s="37">
        <f t="shared" si="297"/>
        <v>13543</v>
      </c>
      <c r="R582" s="35">
        <f t="shared" si="297"/>
        <v>58197795</v>
      </c>
      <c r="S582" s="35">
        <f t="shared" si="297"/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14</v>
      </c>
      <c r="S584" s="18"/>
    </row>
    <row r="585" spans="1:20">
      <c r="A585" s="31" t="str">
        <f>$A$2</f>
        <v>TOTAL CLASS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9-0027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2-4&amp;" OF "&amp;Pages2</f>
        <v>PAGE 11 OF 15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299">K$7</f>
        <v>SP</v>
      </c>
      <c r="L590" s="32" t="str">
        <f t="shared" si="299"/>
        <v>DT SEC</v>
      </c>
      <c r="M590" s="32" t="str">
        <f t="shared" si="299"/>
        <v>DT PRI</v>
      </c>
      <c r="N590" s="32" t="str">
        <f t="shared" si="299"/>
        <v>DP</v>
      </c>
      <c r="O590" s="32" t="str">
        <f t="shared" si="299"/>
        <v>TT</v>
      </c>
      <c r="P590" s="32"/>
      <c r="Q590" s="32" t="str">
        <f t="shared" si="299"/>
        <v>OTHER</v>
      </c>
      <c r="R590" s="32"/>
      <c r="S590" s="32"/>
    </row>
    <row r="591" spans="1:20">
      <c r="A591" s="32" t="s">
        <v>478</v>
      </c>
      <c r="B591" s="18"/>
      <c r="C591" s="18"/>
      <c r="D591" s="32"/>
      <c r="E591" s="18"/>
      <c r="F591" s="32" t="str">
        <f>F$8</f>
        <v>CLASS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300">K$8</f>
        <v>SECONDARY</v>
      </c>
      <c r="L591" s="32" t="str">
        <f t="shared" si="300"/>
        <v>SECONDARY</v>
      </c>
      <c r="M591" s="32" t="str">
        <f t="shared" si="300"/>
        <v>PRIMARY</v>
      </c>
      <c r="N591" s="32" t="str">
        <f t="shared" si="300"/>
        <v>PRIMARY</v>
      </c>
      <c r="O591" s="32" t="str">
        <f t="shared" si="300"/>
        <v>TRANSMISSION</v>
      </c>
      <c r="P591" s="32" t="str">
        <f t="shared" si="300"/>
        <v>LT</v>
      </c>
      <c r="Q591" s="32" t="str">
        <f t="shared" si="300"/>
        <v>WATER</v>
      </c>
      <c r="R591" s="32" t="str">
        <f>R8</f>
        <v>TOTAL</v>
      </c>
      <c r="S591" s="32" t="str">
        <f t="shared" si="300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32" t="str">
        <f>F$9</f>
        <v>ALLOCATED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301">K$9</f>
        <v>DISTRIBUTION</v>
      </c>
      <c r="L592" s="32" t="str">
        <f t="shared" si="301"/>
        <v>DISTRIBUTION</v>
      </c>
      <c r="M592" s="32" t="str">
        <f t="shared" si="301"/>
        <v>DISTRIBUTION</v>
      </c>
      <c r="N592" s="32" t="str">
        <f t="shared" si="301"/>
        <v>DISTRIBUTION</v>
      </c>
      <c r="O592" s="32" t="str">
        <f t="shared" si="301"/>
        <v>TIME OF DAY</v>
      </c>
      <c r="P592" s="32" t="str">
        <f t="shared" si="301"/>
        <v>LIGHTING</v>
      </c>
      <c r="Q592" s="32" t="str">
        <f t="shared" si="301"/>
        <v>PUMPING</v>
      </c>
      <c r="R592" s="32" t="str">
        <f>R9</f>
        <v>AT ISSUE</v>
      </c>
      <c r="S592" s="32" t="str">
        <f t="shared" si="301"/>
        <v>OTHER</v>
      </c>
      <c r="T592" s="49"/>
    </row>
    <row r="593" spans="1:19">
      <c r="C593" s="162" t="s">
        <v>288</v>
      </c>
      <c r="D593" s="32"/>
      <c r="E593" s="18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302">K$10</f>
        <v>7</v>
      </c>
      <c r="L593" s="524">
        <f t="shared" si="302"/>
        <v>8</v>
      </c>
      <c r="M593" s="524">
        <f t="shared" si="302"/>
        <v>9</v>
      </c>
      <c r="N593" s="524">
        <f t="shared" si="302"/>
        <v>10</v>
      </c>
      <c r="O593" s="524">
        <f t="shared" si="302"/>
        <v>11</v>
      </c>
      <c r="P593" s="524">
        <f t="shared" si="302"/>
        <v>12</v>
      </c>
      <c r="Q593" s="524">
        <f t="shared" si="302"/>
        <v>13</v>
      </c>
      <c r="R593" s="504"/>
      <c r="S593" s="504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 Functional'!F596</f>
        <v>13645092</v>
      </c>
      <c r="G596" s="37">
        <f>'FR-16(7)(v)-3 PROD Demand'!G596+'FR-16(7)(v)-4 PROD Energy'!G596+'FR-16(7)(v)-5 PROD Cust'!G596+'FR-16(7)(v)-7 TRANS Demand'!G596+'FR-16(7)(v)-8 TRANS Energy'!G596+'FR-16(7)(v)-9 TRANS Cust'!G596+'FR-16(7)(v)-11 DIST Demand'!G596+'FR-16(7)(v)-12 DIST Energy'!G596+'FR-16(7)(v)-13 DIST Cust'!G596</f>
        <v>7194022</v>
      </c>
      <c r="H596" s="37">
        <f>'FR-16(7)(v)-3 PROD Demand'!H596+'FR-16(7)(v)-4 PROD Energy'!H596+'FR-16(7)(v)-5 PROD Cust'!H596+'FR-16(7)(v)-7 TRANS Demand'!H596+'FR-16(7)(v)-8 TRANS Energy'!H596+'FR-16(7)(v)-9 TRANS Cust'!H596+'FR-16(7)(v)-11 DIST Demand'!H596+'FR-16(7)(v)-12 DIST Energy'!H596+'FR-16(7)(v)-13 DIST Cust'!H596</f>
        <v>3233655</v>
      </c>
      <c r="I596" s="37">
        <f>'FR-16(7)(v)-3 PROD Demand'!I596+'FR-16(7)(v)-4 PROD Energy'!I596+'FR-16(7)(v)-5 PROD Cust'!I596+'FR-16(7)(v)-7 TRANS Demand'!I596+'FR-16(7)(v)-8 TRANS Energy'!I596+'FR-16(7)(v)-9 TRANS Cust'!I596+'FR-16(7)(v)-11 DIST Demand'!I596+'FR-16(7)(v)-12 DIST Energy'!I596+'FR-16(7)(v)-13 DIST Cust'!I596</f>
        <v>15356</v>
      </c>
      <c r="J596" s="37">
        <f>'FR-16(7)(v)-3 PROD Demand'!J596+'FR-16(7)(v)-4 PROD Energy'!J596+'FR-16(7)(v)-5 PROD Cust'!J596+'FR-16(7)(v)-7 TRANS Demand'!J596+'FR-16(7)(v)-8 TRANS Energy'!J596+'FR-16(7)(v)-9 TRANS Cust'!J596+'FR-16(7)(v)-11 DIST Demand'!J596+'FR-16(7)(v)-12 DIST Energy'!J596+'FR-16(7)(v)-13 DIST Cust'!J596</f>
        <v>74631</v>
      </c>
      <c r="K596" s="37">
        <f>'FR-16(7)(v)-3 PROD Demand'!K596+'FR-16(7)(v)-4 PROD Energy'!K596+'FR-16(7)(v)-5 PROD Cust'!K596+'FR-16(7)(v)-7 TRANS Demand'!K596+'FR-16(7)(v)-8 TRANS Energy'!K596+'FR-16(7)(v)-9 TRANS Cust'!K596+'FR-16(7)(v)-11 DIST Demand'!K596+'FR-16(7)(v)-12 DIST Energy'!K596+'FR-16(7)(v)-13 DIST Cust'!K596</f>
        <v>1034</v>
      </c>
      <c r="L596" s="37">
        <f>'FR-16(7)(v)-3 PROD Demand'!L596+'FR-16(7)(v)-4 PROD Energy'!L596+'FR-16(7)(v)-5 PROD Cust'!L596+'FR-16(7)(v)-7 TRANS Demand'!L596+'FR-16(7)(v)-8 TRANS Energy'!L596+'FR-16(7)(v)-9 TRANS Cust'!L596+'FR-16(7)(v)-11 DIST Demand'!L596+'FR-16(7)(v)-12 DIST Energy'!L596+'FR-16(7)(v)-13 DIST Cust'!L596</f>
        <v>1584564</v>
      </c>
      <c r="M596" s="37">
        <f>'FR-16(7)(v)-3 PROD Demand'!M596+'FR-16(7)(v)-4 PROD Energy'!M596+'FR-16(7)(v)-5 PROD Cust'!M596+'FR-16(7)(v)-7 TRANS Demand'!M596+'FR-16(7)(v)-8 TRANS Energy'!M596+'FR-16(7)(v)-9 TRANS Cust'!M596+'FR-16(7)(v)-11 DIST Demand'!M596+'FR-16(7)(v)-12 DIST Energy'!M596+'FR-16(7)(v)-13 DIST Cust'!M596</f>
        <v>1040083</v>
      </c>
      <c r="N596" s="37">
        <f>'FR-16(7)(v)-3 PROD Demand'!N596+'FR-16(7)(v)-4 PROD Energy'!N596+'FR-16(7)(v)-5 PROD Cust'!N596+'FR-16(7)(v)-7 TRANS Demand'!N596+'FR-16(7)(v)-8 TRANS Energy'!N596+'FR-16(7)(v)-9 TRANS Cust'!N596+'FR-16(7)(v)-11 DIST Demand'!N596+'FR-16(7)(v)-12 DIST Energy'!N596+'FR-16(7)(v)-13 DIST Cust'!N596</f>
        <v>55545</v>
      </c>
      <c r="O596" s="37">
        <f>'FR-16(7)(v)-3 PROD Demand'!O596+'FR-16(7)(v)-4 PROD Energy'!O596+'FR-16(7)(v)-5 PROD Cust'!O596+'FR-16(7)(v)-7 TRANS Demand'!O596+'FR-16(7)(v)-8 TRANS Energy'!O596+'FR-16(7)(v)-9 TRANS Cust'!O596+'FR-16(7)(v)-11 DIST Demand'!O596+'FR-16(7)(v)-12 DIST Energy'!O596+'FR-16(7)(v)-13 DIST Cust'!O596</f>
        <v>348925</v>
      </c>
      <c r="P596" s="37">
        <f>'FR-16(7)(v)-3 PROD Demand'!P596+'FR-16(7)(v)-4 PROD Energy'!P596+'FR-16(7)(v)-5 PROD Cust'!P596+'FR-16(7)(v)-7 TRANS Demand'!P596+'FR-16(7)(v)-8 TRANS Energy'!P596+'FR-16(7)(v)-9 TRANS Cust'!P596+'FR-16(7)(v)-11 DIST Demand'!P596+'FR-16(7)(v)-12 DIST Energy'!P596+'FR-16(7)(v)-13 DIST Cust'!P596</f>
        <v>94435</v>
      </c>
      <c r="Q596" s="37">
        <f>'FR-16(7)(v)-3 PROD Demand'!Q596+'FR-16(7)(v)-4 PROD Energy'!Q596+'FR-16(7)(v)-5 PROD Cust'!Q596+'FR-16(7)(v)-7 TRANS Demand'!Q596+'FR-16(7)(v)-8 TRANS Energy'!Q596+'FR-16(7)(v)-9 TRANS Cust'!Q596+'FR-16(7)(v)-11 DIST Demand'!Q596+'FR-16(7)(v)-12 DIST Energy'!Q596+'FR-16(7)(v)-13 DIST Cust'!Q596</f>
        <v>2842</v>
      </c>
      <c r="R596" s="35">
        <f>SUM(G596:Q596)</f>
        <v>13645092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 Functional'!F597</f>
        <v>0</v>
      </c>
      <c r="G597" s="37">
        <f>'FR-16(7)(v)-3 PROD Demand'!G597+'FR-16(7)(v)-4 PROD Energy'!G597+'FR-16(7)(v)-5 PROD Cust'!G597+'FR-16(7)(v)-7 TRANS Demand'!G597+'FR-16(7)(v)-8 TRANS Energy'!G597+'FR-16(7)(v)-9 TRANS Cust'!G597+'FR-16(7)(v)-11 DIST Demand'!G597+'FR-16(7)(v)-12 DIST Energy'!G597+'FR-16(7)(v)-13 DIST Cust'!G597</f>
        <v>0</v>
      </c>
      <c r="H597" s="37">
        <f>'FR-16(7)(v)-3 PROD Demand'!H597+'FR-16(7)(v)-4 PROD Energy'!H597+'FR-16(7)(v)-5 PROD Cust'!H597+'FR-16(7)(v)-7 TRANS Demand'!H597+'FR-16(7)(v)-8 TRANS Energy'!H597+'FR-16(7)(v)-9 TRANS Cust'!H597+'FR-16(7)(v)-11 DIST Demand'!H597+'FR-16(7)(v)-12 DIST Energy'!H597+'FR-16(7)(v)-13 DIST Cust'!H597</f>
        <v>0</v>
      </c>
      <c r="I597" s="37">
        <f>'FR-16(7)(v)-3 PROD Demand'!I597+'FR-16(7)(v)-4 PROD Energy'!I597+'FR-16(7)(v)-5 PROD Cust'!I597+'FR-16(7)(v)-7 TRANS Demand'!I597+'FR-16(7)(v)-8 TRANS Energy'!I597+'FR-16(7)(v)-9 TRANS Cust'!I597+'FR-16(7)(v)-11 DIST Demand'!I597+'FR-16(7)(v)-12 DIST Energy'!I597+'FR-16(7)(v)-13 DIST Cust'!I597</f>
        <v>0</v>
      </c>
      <c r="J597" s="37">
        <f>'FR-16(7)(v)-3 PROD Demand'!J597+'FR-16(7)(v)-4 PROD Energy'!J597+'FR-16(7)(v)-5 PROD Cust'!J597+'FR-16(7)(v)-7 TRANS Demand'!J597+'FR-16(7)(v)-8 TRANS Energy'!J597+'FR-16(7)(v)-9 TRANS Cust'!J597+'FR-16(7)(v)-11 DIST Demand'!J597+'FR-16(7)(v)-12 DIST Energy'!J597+'FR-16(7)(v)-13 DIST Cust'!J597</f>
        <v>0</v>
      </c>
      <c r="K597" s="37">
        <f>'FR-16(7)(v)-3 PROD Demand'!K597+'FR-16(7)(v)-4 PROD Energy'!K597+'FR-16(7)(v)-5 PROD Cust'!K597+'FR-16(7)(v)-7 TRANS Demand'!K597+'FR-16(7)(v)-8 TRANS Energy'!K597+'FR-16(7)(v)-9 TRANS Cust'!K597+'FR-16(7)(v)-11 DIST Demand'!K597+'FR-16(7)(v)-12 DIST Energy'!K597+'FR-16(7)(v)-13 DIST Cust'!K597</f>
        <v>0</v>
      </c>
      <c r="L597" s="37">
        <f>'FR-16(7)(v)-3 PROD Demand'!L597+'FR-16(7)(v)-4 PROD Energy'!L597+'FR-16(7)(v)-5 PROD Cust'!L597+'FR-16(7)(v)-7 TRANS Demand'!L597+'FR-16(7)(v)-8 TRANS Energy'!L597+'FR-16(7)(v)-9 TRANS Cust'!L597+'FR-16(7)(v)-11 DIST Demand'!L597+'FR-16(7)(v)-12 DIST Energy'!L597+'FR-16(7)(v)-13 DIST Cust'!L597</f>
        <v>0</v>
      </c>
      <c r="M597" s="37">
        <f>'FR-16(7)(v)-3 PROD Demand'!M597+'FR-16(7)(v)-4 PROD Energy'!M597+'FR-16(7)(v)-5 PROD Cust'!M597+'FR-16(7)(v)-7 TRANS Demand'!M597+'FR-16(7)(v)-8 TRANS Energy'!M597+'FR-16(7)(v)-9 TRANS Cust'!M597+'FR-16(7)(v)-11 DIST Demand'!M597+'FR-16(7)(v)-12 DIST Energy'!M597+'FR-16(7)(v)-13 DIST Cust'!M597</f>
        <v>0</v>
      </c>
      <c r="N597" s="37">
        <f>'FR-16(7)(v)-3 PROD Demand'!N597+'FR-16(7)(v)-4 PROD Energy'!N597+'FR-16(7)(v)-5 PROD Cust'!N597+'FR-16(7)(v)-7 TRANS Demand'!N597+'FR-16(7)(v)-8 TRANS Energy'!N597+'FR-16(7)(v)-9 TRANS Cust'!N597+'FR-16(7)(v)-11 DIST Demand'!N597+'FR-16(7)(v)-12 DIST Energy'!N597+'FR-16(7)(v)-13 DIST Cust'!N597</f>
        <v>0</v>
      </c>
      <c r="O597" s="37">
        <f>'FR-16(7)(v)-3 PROD Demand'!O597+'FR-16(7)(v)-4 PROD Energy'!O597+'FR-16(7)(v)-5 PROD Cust'!O597+'FR-16(7)(v)-7 TRANS Demand'!O597+'FR-16(7)(v)-8 TRANS Energy'!O597+'FR-16(7)(v)-9 TRANS Cust'!O597+'FR-16(7)(v)-11 DIST Demand'!O597+'FR-16(7)(v)-12 DIST Energy'!O597+'FR-16(7)(v)-13 DIST Cust'!O597</f>
        <v>0</v>
      </c>
      <c r="P597" s="37">
        <f>'FR-16(7)(v)-3 PROD Demand'!P597+'FR-16(7)(v)-4 PROD Energy'!P597+'FR-16(7)(v)-5 PROD Cust'!P597+'FR-16(7)(v)-7 TRANS Demand'!P597+'FR-16(7)(v)-8 TRANS Energy'!P597+'FR-16(7)(v)-9 TRANS Cust'!P597+'FR-16(7)(v)-11 DIST Demand'!P597+'FR-16(7)(v)-12 DIST Energy'!P597+'FR-16(7)(v)-13 DIST Cust'!P597</f>
        <v>0</v>
      </c>
      <c r="Q597" s="37">
        <f>'FR-16(7)(v)-3 PROD Demand'!Q597+'FR-16(7)(v)-4 PROD Energy'!Q597+'FR-16(7)(v)-5 PROD Cust'!Q597+'FR-16(7)(v)-7 TRANS Demand'!Q597+'FR-16(7)(v)-8 TRANS Energy'!Q597+'FR-16(7)(v)-9 TRANS Cust'!Q597+'FR-16(7)(v)-11 DIST Demand'!Q597+'FR-16(7)(v)-12 DIST Energy'!Q597+'FR-16(7)(v)-13 DIST Cust'!Q597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13645092</v>
      </c>
      <c r="G598" s="83">
        <f>SUM(G596:G597)</f>
        <v>7194022</v>
      </c>
      <c r="H598" s="36">
        <f>SUM(H596:H597)</f>
        <v>3233655</v>
      </c>
      <c r="I598" s="36">
        <f>SUM(I596:I597)</f>
        <v>15356</v>
      </c>
      <c r="J598" s="36">
        <f t="shared" ref="J598:P598" si="303">SUM(J596:J597)</f>
        <v>74631</v>
      </c>
      <c r="K598" s="36">
        <f t="shared" si="303"/>
        <v>1034</v>
      </c>
      <c r="L598" s="36">
        <f t="shared" si="303"/>
        <v>1584564</v>
      </c>
      <c r="M598" s="36">
        <f t="shared" si="303"/>
        <v>1040083</v>
      </c>
      <c r="N598" s="36">
        <f t="shared" si="303"/>
        <v>55545</v>
      </c>
      <c r="O598" s="36">
        <f t="shared" si="303"/>
        <v>348925</v>
      </c>
      <c r="P598" s="36">
        <f t="shared" si="303"/>
        <v>94435</v>
      </c>
      <c r="Q598" s="36">
        <f>SUM($Q$596:$Q$597)</f>
        <v>2842</v>
      </c>
      <c r="R598" s="36">
        <f>SUM(R596:R597)</f>
        <v>13645092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I599" s="20"/>
      <c r="J599" s="20"/>
      <c r="K599" s="20"/>
      <c r="L599" s="20"/>
      <c r="M599" s="20"/>
      <c r="N599" s="20"/>
      <c r="O599" s="20"/>
      <c r="P599" s="20"/>
    </row>
    <row r="600" spans="1:19">
      <c r="A600" s="21">
        <v>7</v>
      </c>
      <c r="B600" s="20" t="s">
        <v>61</v>
      </c>
      <c r="D600" s="32"/>
      <c r="E600" s="18"/>
      <c r="F600" s="40"/>
      <c r="I600" s="20"/>
      <c r="J600" s="20"/>
      <c r="K600" s="20"/>
      <c r="L600" s="20"/>
      <c r="M600" s="20"/>
      <c r="N600" s="20"/>
      <c r="O600" s="20"/>
      <c r="P600" s="2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 Functional'!F601</f>
        <v>1882313</v>
      </c>
      <c r="G601" s="37">
        <f>'FR-16(7)(v)-3 PROD Demand'!G601+'FR-16(7)(v)-4 PROD Energy'!G601+'FR-16(7)(v)-5 PROD Cust'!G601+'FR-16(7)(v)-7 TRANS Demand'!G601+'FR-16(7)(v)-8 TRANS Energy'!G601+'FR-16(7)(v)-9 TRANS Cust'!G601+'FR-16(7)(v)-11 DIST Demand'!G601+'FR-16(7)(v)-12 DIST Energy'!G601+'FR-16(7)(v)-13 DIST Cust'!G601</f>
        <v>1231595</v>
      </c>
      <c r="H601" s="37">
        <f>'FR-16(7)(v)-3 PROD Demand'!H601+'FR-16(7)(v)-4 PROD Energy'!H601+'FR-16(7)(v)-5 PROD Cust'!H601+'FR-16(7)(v)-7 TRANS Demand'!H601+'FR-16(7)(v)-8 TRANS Energy'!H601+'FR-16(7)(v)-9 TRANS Cust'!H601+'FR-16(7)(v)-11 DIST Demand'!H601+'FR-16(7)(v)-12 DIST Energy'!H601+'FR-16(7)(v)-13 DIST Cust'!H601</f>
        <v>318015</v>
      </c>
      <c r="I601" s="37">
        <f>'FR-16(7)(v)-3 PROD Demand'!I601+'FR-16(7)(v)-4 PROD Energy'!I601+'FR-16(7)(v)-5 PROD Cust'!I601+'FR-16(7)(v)-7 TRANS Demand'!I601+'FR-16(7)(v)-8 TRANS Energy'!I601+'FR-16(7)(v)-9 TRANS Cust'!I601+'FR-16(7)(v)-11 DIST Demand'!I601+'FR-16(7)(v)-12 DIST Energy'!I601+'FR-16(7)(v)-13 DIST Cust'!I601</f>
        <v>1693</v>
      </c>
      <c r="J601" s="37">
        <f>'FR-16(7)(v)-3 PROD Demand'!J601+'FR-16(7)(v)-4 PROD Energy'!J601+'FR-16(7)(v)-5 PROD Cust'!J601+'FR-16(7)(v)-7 TRANS Demand'!J601+'FR-16(7)(v)-8 TRANS Energy'!J601+'FR-16(7)(v)-9 TRANS Cust'!J601+'FR-16(7)(v)-11 DIST Demand'!J601+'FR-16(7)(v)-12 DIST Energy'!J601+'FR-16(7)(v)-13 DIST Cust'!J601</f>
        <v>5448</v>
      </c>
      <c r="K601" s="37">
        <f>'FR-16(7)(v)-3 PROD Demand'!K601+'FR-16(7)(v)-4 PROD Energy'!K601+'FR-16(7)(v)-5 PROD Cust'!K601+'FR-16(7)(v)-7 TRANS Demand'!K601+'FR-16(7)(v)-8 TRANS Energy'!K601+'FR-16(7)(v)-9 TRANS Cust'!K601+'FR-16(7)(v)-11 DIST Demand'!K601+'FR-16(7)(v)-12 DIST Energy'!K601+'FR-16(7)(v)-13 DIST Cust'!K601</f>
        <v>122</v>
      </c>
      <c r="L601" s="37">
        <f>'FR-16(7)(v)-3 PROD Demand'!L601+'FR-16(7)(v)-4 PROD Energy'!L601+'FR-16(7)(v)-5 PROD Cust'!L601+'FR-16(7)(v)-7 TRANS Demand'!L601+'FR-16(7)(v)-8 TRANS Energy'!L601+'FR-16(7)(v)-9 TRANS Cust'!L601+'FR-16(7)(v)-11 DIST Demand'!L601+'FR-16(7)(v)-12 DIST Energy'!L601+'FR-16(7)(v)-13 DIST Cust'!L601</f>
        <v>155816</v>
      </c>
      <c r="M601" s="37">
        <f>'FR-16(7)(v)-3 PROD Demand'!M601+'FR-16(7)(v)-4 PROD Energy'!M601+'FR-16(7)(v)-5 PROD Cust'!M601+'FR-16(7)(v)-7 TRANS Demand'!M601+'FR-16(7)(v)-8 TRANS Energy'!M601+'FR-16(7)(v)-9 TRANS Cust'!M601+'FR-16(7)(v)-11 DIST Demand'!M601+'FR-16(7)(v)-12 DIST Energy'!M601+'FR-16(7)(v)-13 DIST Cust'!M601</f>
        <v>105126</v>
      </c>
      <c r="N601" s="37">
        <f>'FR-16(7)(v)-3 PROD Demand'!N601+'FR-16(7)(v)-4 PROD Energy'!N601+'FR-16(7)(v)-5 PROD Cust'!N601+'FR-16(7)(v)-7 TRANS Demand'!N601+'FR-16(7)(v)-8 TRANS Energy'!N601+'FR-16(7)(v)-9 TRANS Cust'!N601+'FR-16(7)(v)-11 DIST Demand'!N601+'FR-16(7)(v)-12 DIST Energy'!N601+'FR-16(7)(v)-13 DIST Cust'!N601</f>
        <v>5185</v>
      </c>
      <c r="O601" s="37">
        <f>'FR-16(7)(v)-3 PROD Demand'!O601+'FR-16(7)(v)-4 PROD Energy'!O601+'FR-16(7)(v)-5 PROD Cust'!O601+'FR-16(7)(v)-7 TRANS Demand'!O601+'FR-16(7)(v)-8 TRANS Energy'!O601+'FR-16(7)(v)-9 TRANS Cust'!O601+'FR-16(7)(v)-11 DIST Demand'!O601+'FR-16(7)(v)-12 DIST Energy'!O601+'FR-16(7)(v)-13 DIST Cust'!O601</f>
        <v>43360</v>
      </c>
      <c r="P601" s="37">
        <f>'FR-16(7)(v)-3 PROD Demand'!P601+'FR-16(7)(v)-4 PROD Energy'!P601+'FR-16(7)(v)-5 PROD Cust'!P601+'FR-16(7)(v)-7 TRANS Demand'!P601+'FR-16(7)(v)-8 TRANS Energy'!P601+'FR-16(7)(v)-9 TRANS Cust'!P601+'FR-16(7)(v)-11 DIST Demand'!P601+'FR-16(7)(v)-12 DIST Energy'!P601+'FR-16(7)(v)-13 DIST Cust'!P601</f>
        <v>15777</v>
      </c>
      <c r="Q601" s="37">
        <f>'FR-16(7)(v)-3 PROD Demand'!Q601+'FR-16(7)(v)-4 PROD Energy'!Q601+'FR-16(7)(v)-5 PROD Cust'!Q601+'FR-16(7)(v)-7 TRANS Demand'!Q601+'FR-16(7)(v)-8 TRANS Energy'!Q601+'FR-16(7)(v)-9 TRANS Cust'!Q601+'FR-16(7)(v)-11 DIST Demand'!Q601+'FR-16(7)(v)-12 DIST Energy'!Q601+'FR-16(7)(v)-13 DIST Cust'!Q601</f>
        <v>176</v>
      </c>
      <c r="R601" s="35">
        <f>SUM(G601:Q601)</f>
        <v>1882313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 Functional'!F602</f>
        <v>-37033</v>
      </c>
      <c r="G602" s="37">
        <f>'FR-16(7)(v)-3 PROD Demand'!G602+'FR-16(7)(v)-4 PROD Energy'!G602+'FR-16(7)(v)-5 PROD Cust'!G602+'FR-16(7)(v)-7 TRANS Demand'!G602+'FR-16(7)(v)-8 TRANS Energy'!G602+'FR-16(7)(v)-9 TRANS Cust'!G602+'FR-16(7)(v)-11 DIST Demand'!G602+'FR-16(7)(v)-12 DIST Energy'!G602+'FR-16(7)(v)-13 DIST Cust'!G602</f>
        <v>-24231</v>
      </c>
      <c r="H602" s="37">
        <f>'FR-16(7)(v)-3 PROD Demand'!H602+'FR-16(7)(v)-4 PROD Energy'!H602+'FR-16(7)(v)-5 PROD Cust'!H602+'FR-16(7)(v)-7 TRANS Demand'!H602+'FR-16(7)(v)-8 TRANS Energy'!H602+'FR-16(7)(v)-9 TRANS Cust'!H602+'FR-16(7)(v)-11 DIST Demand'!H602+'FR-16(7)(v)-12 DIST Energy'!H602+'FR-16(7)(v)-13 DIST Cust'!H602</f>
        <v>-6257</v>
      </c>
      <c r="I602" s="37">
        <f>'FR-16(7)(v)-3 PROD Demand'!I602+'FR-16(7)(v)-4 PROD Energy'!I602+'FR-16(7)(v)-5 PROD Cust'!I602+'FR-16(7)(v)-7 TRANS Demand'!I602+'FR-16(7)(v)-8 TRANS Energy'!I602+'FR-16(7)(v)-9 TRANS Cust'!I602+'FR-16(7)(v)-11 DIST Demand'!I602+'FR-16(7)(v)-12 DIST Energy'!I602+'FR-16(7)(v)-13 DIST Cust'!I602</f>
        <v>-33</v>
      </c>
      <c r="J602" s="37">
        <f>'FR-16(7)(v)-3 PROD Demand'!J602+'FR-16(7)(v)-4 PROD Energy'!J602+'FR-16(7)(v)-5 PROD Cust'!J602+'FR-16(7)(v)-7 TRANS Demand'!J602+'FR-16(7)(v)-8 TRANS Energy'!J602+'FR-16(7)(v)-9 TRANS Cust'!J602+'FR-16(7)(v)-11 DIST Demand'!J602+'FR-16(7)(v)-12 DIST Energy'!J602+'FR-16(7)(v)-13 DIST Cust'!J602</f>
        <v>-107</v>
      </c>
      <c r="K602" s="37">
        <f>'FR-16(7)(v)-3 PROD Demand'!K602+'FR-16(7)(v)-4 PROD Energy'!K602+'FR-16(7)(v)-5 PROD Cust'!K602+'FR-16(7)(v)-7 TRANS Demand'!K602+'FR-16(7)(v)-8 TRANS Energy'!K602+'FR-16(7)(v)-9 TRANS Cust'!K602+'FR-16(7)(v)-11 DIST Demand'!K602+'FR-16(7)(v)-12 DIST Energy'!K602+'FR-16(7)(v)-13 DIST Cust'!K602</f>
        <v>-2</v>
      </c>
      <c r="L602" s="37">
        <f>'FR-16(7)(v)-3 PROD Demand'!L602+'FR-16(7)(v)-4 PROD Energy'!L602+'FR-16(7)(v)-5 PROD Cust'!L602+'FR-16(7)(v)-7 TRANS Demand'!L602+'FR-16(7)(v)-8 TRANS Energy'!L602+'FR-16(7)(v)-9 TRANS Cust'!L602+'FR-16(7)(v)-11 DIST Demand'!L602+'FR-16(7)(v)-12 DIST Energy'!L602+'FR-16(7)(v)-13 DIST Cust'!L602</f>
        <v>-3065</v>
      </c>
      <c r="M602" s="37">
        <f>'FR-16(7)(v)-3 PROD Demand'!M602+'FR-16(7)(v)-4 PROD Energy'!M602+'FR-16(7)(v)-5 PROD Cust'!M602+'FR-16(7)(v)-7 TRANS Demand'!M602+'FR-16(7)(v)-8 TRANS Energy'!M602+'FR-16(7)(v)-9 TRANS Cust'!M602+'FR-16(7)(v)-11 DIST Demand'!M602+'FR-16(7)(v)-12 DIST Energy'!M602+'FR-16(7)(v)-13 DIST Cust'!M602</f>
        <v>-2069</v>
      </c>
      <c r="N602" s="37">
        <f>'FR-16(7)(v)-3 PROD Demand'!N602+'FR-16(7)(v)-4 PROD Energy'!N602+'FR-16(7)(v)-5 PROD Cust'!N602+'FR-16(7)(v)-7 TRANS Demand'!N602+'FR-16(7)(v)-8 TRANS Energy'!N602+'FR-16(7)(v)-9 TRANS Cust'!N602+'FR-16(7)(v)-11 DIST Demand'!N602+'FR-16(7)(v)-12 DIST Energy'!N602+'FR-16(7)(v)-13 DIST Cust'!N602</f>
        <v>-102</v>
      </c>
      <c r="O602" s="37">
        <f>'FR-16(7)(v)-3 PROD Demand'!O602+'FR-16(7)(v)-4 PROD Energy'!O602+'FR-16(7)(v)-5 PROD Cust'!O602+'FR-16(7)(v)-7 TRANS Demand'!O602+'FR-16(7)(v)-8 TRANS Energy'!O602+'FR-16(7)(v)-9 TRANS Cust'!O602+'FR-16(7)(v)-11 DIST Demand'!O602+'FR-16(7)(v)-12 DIST Energy'!O602+'FR-16(7)(v)-13 DIST Cust'!O602</f>
        <v>-853</v>
      </c>
      <c r="P602" s="37">
        <f>'FR-16(7)(v)-3 PROD Demand'!P602+'FR-16(7)(v)-4 PROD Energy'!P602+'FR-16(7)(v)-5 PROD Cust'!P602+'FR-16(7)(v)-7 TRANS Demand'!P602+'FR-16(7)(v)-8 TRANS Energy'!P602+'FR-16(7)(v)-9 TRANS Cust'!P602+'FR-16(7)(v)-11 DIST Demand'!P602+'FR-16(7)(v)-12 DIST Energy'!P602+'FR-16(7)(v)-13 DIST Cust'!P602</f>
        <v>-311</v>
      </c>
      <c r="Q602" s="37">
        <f>'FR-16(7)(v)-3 PROD Demand'!Q602+'FR-16(7)(v)-4 PROD Energy'!Q602+'FR-16(7)(v)-5 PROD Cust'!Q602+'FR-16(7)(v)-7 TRANS Demand'!Q602+'FR-16(7)(v)-8 TRANS Energy'!Q602+'FR-16(7)(v)-9 TRANS Cust'!Q602+'FR-16(7)(v)-11 DIST Demand'!Q602+'FR-16(7)(v)-12 DIST Energy'!Q602+'FR-16(7)(v)-13 DIST Cust'!Q602</f>
        <v>-3</v>
      </c>
      <c r="R602" s="35">
        <f>SUM(G602:Q602)</f>
        <v>-37033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41" t="str">
        <f>'FR-16(7)(v)-1 Functional'!D603</f>
        <v>A315</v>
      </c>
      <c r="E603" s="18"/>
      <c r="F603" s="82">
        <f>'FR-16(7)(v)-1 Functional'!F603</f>
        <v>0</v>
      </c>
      <c r="G603" s="37">
        <f>'FR-16(7)(v)-3 PROD Demand'!G603+'FR-16(7)(v)-4 PROD Energy'!G603+'FR-16(7)(v)-5 PROD Cust'!G603+'FR-16(7)(v)-7 TRANS Demand'!G603+'FR-16(7)(v)-8 TRANS Energy'!G603+'FR-16(7)(v)-9 TRANS Cust'!G603+'FR-16(7)(v)-11 DIST Demand'!G603+'FR-16(7)(v)-12 DIST Energy'!G603+'FR-16(7)(v)-13 DIST Cust'!G603</f>
        <v>0</v>
      </c>
      <c r="H603" s="37">
        <f>'FR-16(7)(v)-3 PROD Demand'!H603+'FR-16(7)(v)-4 PROD Energy'!H603+'FR-16(7)(v)-5 PROD Cust'!H603+'FR-16(7)(v)-7 TRANS Demand'!H603+'FR-16(7)(v)-8 TRANS Energy'!H603+'FR-16(7)(v)-9 TRANS Cust'!H603+'FR-16(7)(v)-11 DIST Demand'!H603+'FR-16(7)(v)-12 DIST Energy'!H603+'FR-16(7)(v)-13 DIST Cust'!H603</f>
        <v>0</v>
      </c>
      <c r="I603" s="37">
        <f>'FR-16(7)(v)-3 PROD Demand'!I603+'FR-16(7)(v)-4 PROD Energy'!I603+'FR-16(7)(v)-5 PROD Cust'!I603+'FR-16(7)(v)-7 TRANS Demand'!I603+'FR-16(7)(v)-8 TRANS Energy'!I603+'FR-16(7)(v)-9 TRANS Cust'!I603+'FR-16(7)(v)-11 DIST Demand'!I603+'FR-16(7)(v)-12 DIST Energy'!I603+'FR-16(7)(v)-13 DIST Cust'!I603</f>
        <v>0</v>
      </c>
      <c r="J603" s="37">
        <f>'FR-16(7)(v)-3 PROD Demand'!J603+'FR-16(7)(v)-4 PROD Energy'!J603+'FR-16(7)(v)-5 PROD Cust'!J603+'FR-16(7)(v)-7 TRANS Demand'!J603+'FR-16(7)(v)-8 TRANS Energy'!J603+'FR-16(7)(v)-9 TRANS Cust'!J603+'FR-16(7)(v)-11 DIST Demand'!J603+'FR-16(7)(v)-12 DIST Energy'!J603+'FR-16(7)(v)-13 DIST Cust'!J603</f>
        <v>0</v>
      </c>
      <c r="K603" s="37">
        <f>'FR-16(7)(v)-3 PROD Demand'!K603+'FR-16(7)(v)-4 PROD Energy'!K603+'FR-16(7)(v)-5 PROD Cust'!K603+'FR-16(7)(v)-7 TRANS Demand'!K603+'FR-16(7)(v)-8 TRANS Energy'!K603+'FR-16(7)(v)-9 TRANS Cust'!K603+'FR-16(7)(v)-11 DIST Demand'!K603+'FR-16(7)(v)-12 DIST Energy'!K603+'FR-16(7)(v)-13 DIST Cust'!K603</f>
        <v>0</v>
      </c>
      <c r="L603" s="37">
        <f>'FR-16(7)(v)-3 PROD Demand'!L603+'FR-16(7)(v)-4 PROD Energy'!L603+'FR-16(7)(v)-5 PROD Cust'!L603+'FR-16(7)(v)-7 TRANS Demand'!L603+'FR-16(7)(v)-8 TRANS Energy'!L603+'FR-16(7)(v)-9 TRANS Cust'!L603+'FR-16(7)(v)-11 DIST Demand'!L603+'FR-16(7)(v)-12 DIST Energy'!L603+'FR-16(7)(v)-13 DIST Cust'!L603</f>
        <v>0</v>
      </c>
      <c r="M603" s="37">
        <f>'FR-16(7)(v)-3 PROD Demand'!M603+'FR-16(7)(v)-4 PROD Energy'!M603+'FR-16(7)(v)-5 PROD Cust'!M603+'FR-16(7)(v)-7 TRANS Demand'!M603+'FR-16(7)(v)-8 TRANS Energy'!M603+'FR-16(7)(v)-9 TRANS Cust'!M603+'FR-16(7)(v)-11 DIST Demand'!M603+'FR-16(7)(v)-12 DIST Energy'!M603+'FR-16(7)(v)-13 DIST Cust'!M603</f>
        <v>0</v>
      </c>
      <c r="N603" s="37">
        <f>'FR-16(7)(v)-3 PROD Demand'!N603+'FR-16(7)(v)-4 PROD Energy'!N603+'FR-16(7)(v)-5 PROD Cust'!N603+'FR-16(7)(v)-7 TRANS Demand'!N603+'FR-16(7)(v)-8 TRANS Energy'!N603+'FR-16(7)(v)-9 TRANS Cust'!N603+'FR-16(7)(v)-11 DIST Demand'!N603+'FR-16(7)(v)-12 DIST Energy'!N603+'FR-16(7)(v)-13 DIST Cust'!N603</f>
        <v>0</v>
      </c>
      <c r="O603" s="37">
        <f>'FR-16(7)(v)-3 PROD Demand'!O603+'FR-16(7)(v)-4 PROD Energy'!O603+'FR-16(7)(v)-5 PROD Cust'!O603+'FR-16(7)(v)-7 TRANS Demand'!O603+'FR-16(7)(v)-8 TRANS Energy'!O603+'FR-16(7)(v)-9 TRANS Cust'!O603+'FR-16(7)(v)-11 DIST Demand'!O603+'FR-16(7)(v)-12 DIST Energy'!O603+'FR-16(7)(v)-13 DIST Cust'!O603</f>
        <v>0</v>
      </c>
      <c r="P603" s="37">
        <f>'FR-16(7)(v)-3 PROD Demand'!P603+'FR-16(7)(v)-4 PROD Energy'!P603+'FR-16(7)(v)-5 PROD Cust'!P603+'FR-16(7)(v)-7 TRANS Demand'!P603+'FR-16(7)(v)-8 TRANS Energy'!P603+'FR-16(7)(v)-9 TRANS Cust'!P603+'FR-16(7)(v)-11 DIST Demand'!P603+'FR-16(7)(v)-12 DIST Energy'!P603+'FR-16(7)(v)-13 DIST Cust'!P603</f>
        <v>0</v>
      </c>
      <c r="Q603" s="37">
        <f>'FR-16(7)(v)-3 PROD Demand'!Q603+'FR-16(7)(v)-4 PROD Energy'!Q603+'FR-16(7)(v)-5 PROD Cust'!Q603+'FR-16(7)(v)-7 TRANS Demand'!Q603+'FR-16(7)(v)-8 TRANS Energy'!Q603+'FR-16(7)(v)-9 TRANS Cust'!Q603+'FR-16(7)(v)-11 DIST Demand'!Q603+'FR-16(7)(v)-12 DIST Energy'!Q603+'FR-16(7)(v)-13 DIST Cust'!Q603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ESM</v>
      </c>
      <c r="D604" s="41" t="str">
        <f>'FR-16(7)(v)-1 Functional'!D604</f>
        <v>A315</v>
      </c>
      <c r="E604" s="18"/>
      <c r="F604" s="1262">
        <f>'FR-16(7)(v)-1 Functional'!F604</f>
        <v>-1001304</v>
      </c>
      <c r="G604" s="37">
        <f>'FR-16(7)(v)-3 PROD Demand'!G604+'FR-16(7)(v)-4 PROD Energy'!G604+'FR-16(7)(v)-5 PROD Cust'!G604+'FR-16(7)(v)-7 TRANS Demand'!G604+'FR-16(7)(v)-8 TRANS Energy'!G604+'FR-16(7)(v)-9 TRANS Cust'!G604+'FR-16(7)(v)-11 DIST Demand'!G604+'FR-16(7)(v)-12 DIST Energy'!G604+'FR-16(7)(v)-13 DIST Cust'!G604</f>
        <v>-655157</v>
      </c>
      <c r="H604" s="37">
        <f>'FR-16(7)(v)-3 PROD Demand'!H604+'FR-16(7)(v)-4 PROD Energy'!H604+'FR-16(7)(v)-5 PROD Cust'!H604+'FR-16(7)(v)-7 TRANS Demand'!H604+'FR-16(7)(v)-8 TRANS Energy'!H604+'FR-16(7)(v)-9 TRANS Cust'!H604+'FR-16(7)(v)-11 DIST Demand'!H604+'FR-16(7)(v)-12 DIST Energy'!H604+'FR-16(7)(v)-13 DIST Cust'!H604</f>
        <v>-169168</v>
      </c>
      <c r="I604" s="37">
        <f>'FR-16(7)(v)-3 PROD Demand'!I604+'FR-16(7)(v)-4 PROD Energy'!I604+'FR-16(7)(v)-5 PROD Cust'!I604+'FR-16(7)(v)-7 TRANS Demand'!I604+'FR-16(7)(v)-8 TRANS Energy'!I604+'FR-16(7)(v)-9 TRANS Cust'!I604+'FR-16(7)(v)-11 DIST Demand'!I604+'FR-16(7)(v)-12 DIST Energy'!I604+'FR-16(7)(v)-13 DIST Cust'!I604</f>
        <v>-900</v>
      </c>
      <c r="J604" s="37">
        <f>'FR-16(7)(v)-3 PROD Demand'!J604+'FR-16(7)(v)-4 PROD Energy'!J604+'FR-16(7)(v)-5 PROD Cust'!J604+'FR-16(7)(v)-7 TRANS Demand'!J604+'FR-16(7)(v)-8 TRANS Energy'!J604+'FR-16(7)(v)-9 TRANS Cust'!J604+'FR-16(7)(v)-11 DIST Demand'!J604+'FR-16(7)(v)-12 DIST Energy'!J604+'FR-16(7)(v)-13 DIST Cust'!J604</f>
        <v>-2897</v>
      </c>
      <c r="K604" s="37">
        <f>'FR-16(7)(v)-3 PROD Demand'!K604+'FR-16(7)(v)-4 PROD Energy'!K604+'FR-16(7)(v)-5 PROD Cust'!K604+'FR-16(7)(v)-7 TRANS Demand'!K604+'FR-16(7)(v)-8 TRANS Energy'!K604+'FR-16(7)(v)-9 TRANS Cust'!K604+'FR-16(7)(v)-11 DIST Demand'!K604+'FR-16(7)(v)-12 DIST Energy'!K604+'FR-16(7)(v)-13 DIST Cust'!K604</f>
        <v>-64</v>
      </c>
      <c r="L604" s="37">
        <f>'FR-16(7)(v)-3 PROD Demand'!L604+'FR-16(7)(v)-4 PROD Energy'!L604+'FR-16(7)(v)-5 PROD Cust'!L604+'FR-16(7)(v)-7 TRANS Demand'!L604+'FR-16(7)(v)-8 TRANS Energy'!L604+'FR-16(7)(v)-9 TRANS Cust'!L604+'FR-16(7)(v)-11 DIST Demand'!L604+'FR-16(7)(v)-12 DIST Energy'!L604+'FR-16(7)(v)-13 DIST Cust'!L604</f>
        <v>-82887</v>
      </c>
      <c r="M604" s="37">
        <f>'FR-16(7)(v)-3 PROD Demand'!M604+'FR-16(7)(v)-4 PROD Energy'!M604+'FR-16(7)(v)-5 PROD Cust'!M604+'FR-16(7)(v)-7 TRANS Demand'!M604+'FR-16(7)(v)-8 TRANS Energy'!M604+'FR-16(7)(v)-9 TRANS Cust'!M604+'FR-16(7)(v)-11 DIST Demand'!M604+'FR-16(7)(v)-12 DIST Energy'!M604+'FR-16(7)(v)-13 DIST Cust'!M604</f>
        <v>-55923</v>
      </c>
      <c r="N604" s="37">
        <f>'FR-16(7)(v)-3 PROD Demand'!N604+'FR-16(7)(v)-4 PROD Energy'!N604+'FR-16(7)(v)-5 PROD Cust'!N604+'FR-16(7)(v)-7 TRANS Demand'!N604+'FR-16(7)(v)-8 TRANS Energy'!N604+'FR-16(7)(v)-9 TRANS Cust'!N604+'FR-16(7)(v)-11 DIST Demand'!N604+'FR-16(7)(v)-12 DIST Energy'!N604+'FR-16(7)(v)-13 DIST Cust'!N604</f>
        <v>-2757</v>
      </c>
      <c r="O604" s="37">
        <f>'FR-16(7)(v)-3 PROD Demand'!O604+'FR-16(7)(v)-4 PROD Energy'!O604+'FR-16(7)(v)-5 PROD Cust'!O604+'FR-16(7)(v)-7 TRANS Demand'!O604+'FR-16(7)(v)-8 TRANS Energy'!O604+'FR-16(7)(v)-9 TRANS Cust'!O604+'FR-16(7)(v)-11 DIST Demand'!O604+'FR-16(7)(v)-12 DIST Energy'!O604+'FR-16(7)(v)-13 DIST Cust'!O604</f>
        <v>-23066</v>
      </c>
      <c r="P604" s="37">
        <f>'FR-16(7)(v)-3 PROD Demand'!P604+'FR-16(7)(v)-4 PROD Energy'!P604+'FR-16(7)(v)-5 PROD Cust'!P604+'FR-16(7)(v)-7 TRANS Demand'!P604+'FR-16(7)(v)-8 TRANS Energy'!P604+'FR-16(7)(v)-9 TRANS Cust'!P604+'FR-16(7)(v)-11 DIST Demand'!P604+'FR-16(7)(v)-12 DIST Energy'!P604+'FR-16(7)(v)-13 DIST Cust'!P604</f>
        <v>-8392</v>
      </c>
      <c r="Q604" s="37">
        <f>'FR-16(7)(v)-3 PROD Demand'!Q604+'FR-16(7)(v)-4 PROD Energy'!Q604+'FR-16(7)(v)-5 PROD Cust'!Q604+'FR-16(7)(v)-7 TRANS Demand'!Q604+'FR-16(7)(v)-8 TRANS Energy'!Q604+'FR-16(7)(v)-9 TRANS Cust'!Q604+'FR-16(7)(v)-11 DIST Demand'!Q604+'FR-16(7)(v)-12 DIST Energy'!Q604+'FR-16(7)(v)-13 DIST Cust'!Q604</f>
        <v>-93</v>
      </c>
      <c r="R604" s="35">
        <f>SUM(G604:Q604)</f>
        <v>-1001304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41"/>
      <c r="E605" s="18"/>
      <c r="F605" s="36">
        <f>SUM(F601:F604)</f>
        <v>843976</v>
      </c>
      <c r="G605" s="83">
        <f>SUM(G601:G604)</f>
        <v>552207</v>
      </c>
      <c r="H605" s="36">
        <f>SUM(H601:H604)</f>
        <v>142590</v>
      </c>
      <c r="I605" s="36">
        <f>SUM(I601:I604)</f>
        <v>760</v>
      </c>
      <c r="J605" s="36">
        <f t="shared" ref="J605:P605" si="304">SUM(J601:J604)</f>
        <v>2444</v>
      </c>
      <c r="K605" s="36">
        <f t="shared" si="304"/>
        <v>56</v>
      </c>
      <c r="L605" s="36">
        <f t="shared" si="304"/>
        <v>69864</v>
      </c>
      <c r="M605" s="36">
        <f t="shared" si="304"/>
        <v>47134</v>
      </c>
      <c r="N605" s="36">
        <f t="shared" si="304"/>
        <v>2326</v>
      </c>
      <c r="O605" s="36">
        <f t="shared" si="304"/>
        <v>19441</v>
      </c>
      <c r="P605" s="36">
        <f t="shared" si="304"/>
        <v>7074</v>
      </c>
      <c r="Q605" s="36">
        <f>SUM($Q$601:$Q$604)</f>
        <v>80</v>
      </c>
      <c r="R605" s="36">
        <f>SUM(R601:R604)</f>
        <v>843976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I606" s="20"/>
      <c r="J606" s="20"/>
      <c r="K606" s="20"/>
      <c r="L606" s="20"/>
      <c r="M606" s="20"/>
      <c r="N606" s="20"/>
      <c r="O606" s="20"/>
      <c r="P606" s="20"/>
    </row>
    <row r="607" spans="1:19">
      <c r="A607" s="21">
        <v>14</v>
      </c>
      <c r="B607" s="20" t="s">
        <v>62</v>
      </c>
      <c r="D607" s="32"/>
      <c r="E607" s="18"/>
      <c r="F607" s="40"/>
      <c r="I607" s="20"/>
      <c r="J607" s="20"/>
      <c r="K607" s="20"/>
      <c r="L607" s="20"/>
      <c r="M607" s="20"/>
      <c r="N607" s="20"/>
      <c r="O607" s="20"/>
      <c r="P607" s="2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 Functional'!F608</f>
        <v>89261</v>
      </c>
      <c r="G608" s="37">
        <f>'FR-16(7)(v)-3 PROD Demand'!G608+'FR-16(7)(v)-4 PROD Energy'!G608+'FR-16(7)(v)-5 PROD Cust'!G608+'FR-16(7)(v)-7 TRANS Demand'!G608+'FR-16(7)(v)-8 TRANS Energy'!G608+'FR-16(7)(v)-9 TRANS Cust'!G608+'FR-16(7)(v)-11 DIST Demand'!G608+'FR-16(7)(v)-12 DIST Energy'!G608+'FR-16(7)(v)-13 DIST Cust'!G608</f>
        <v>37003</v>
      </c>
      <c r="H608" s="37">
        <f>'FR-16(7)(v)-3 PROD Demand'!H608+'FR-16(7)(v)-4 PROD Energy'!H608+'FR-16(7)(v)-5 PROD Cust'!H608+'FR-16(7)(v)-7 TRANS Demand'!H608+'FR-16(7)(v)-8 TRANS Energy'!H608+'FR-16(7)(v)-9 TRANS Cust'!H608+'FR-16(7)(v)-11 DIST Demand'!H608+'FR-16(7)(v)-12 DIST Energy'!H608+'FR-16(7)(v)-13 DIST Cust'!H608</f>
        <v>25537</v>
      </c>
      <c r="I608" s="37">
        <f>'FR-16(7)(v)-3 PROD Demand'!I608+'FR-16(7)(v)-4 PROD Energy'!I608+'FR-16(7)(v)-5 PROD Cust'!I608+'FR-16(7)(v)-7 TRANS Demand'!I608+'FR-16(7)(v)-8 TRANS Energy'!I608+'FR-16(7)(v)-9 TRANS Cust'!I608+'FR-16(7)(v)-11 DIST Demand'!I608+'FR-16(7)(v)-12 DIST Energy'!I608+'FR-16(7)(v)-13 DIST Cust'!I608</f>
        <v>163</v>
      </c>
      <c r="J608" s="37">
        <f>'FR-16(7)(v)-3 PROD Demand'!J608+'FR-16(7)(v)-4 PROD Energy'!J608+'FR-16(7)(v)-5 PROD Cust'!J608+'FR-16(7)(v)-7 TRANS Demand'!J608+'FR-16(7)(v)-8 TRANS Energy'!J608+'FR-16(7)(v)-9 TRANS Cust'!J608+'FR-16(7)(v)-11 DIST Demand'!J608+'FR-16(7)(v)-12 DIST Energy'!J608+'FR-16(7)(v)-13 DIST Cust'!J608</f>
        <v>169</v>
      </c>
      <c r="K608" s="37">
        <f>'FR-16(7)(v)-3 PROD Demand'!K608+'FR-16(7)(v)-4 PROD Energy'!K608+'FR-16(7)(v)-5 PROD Cust'!K608+'FR-16(7)(v)-7 TRANS Demand'!K608+'FR-16(7)(v)-8 TRANS Energy'!K608+'FR-16(7)(v)-9 TRANS Cust'!K608+'FR-16(7)(v)-11 DIST Demand'!K608+'FR-16(7)(v)-12 DIST Energy'!K608+'FR-16(7)(v)-13 DIST Cust'!K608</f>
        <v>8</v>
      </c>
      <c r="L608" s="37">
        <f>'FR-16(7)(v)-3 PROD Demand'!L608+'FR-16(7)(v)-4 PROD Energy'!L608+'FR-16(7)(v)-5 PROD Cust'!L608+'FR-16(7)(v)-7 TRANS Demand'!L608+'FR-16(7)(v)-8 TRANS Energy'!L608+'FR-16(7)(v)-9 TRANS Cust'!L608+'FR-16(7)(v)-11 DIST Demand'!L608+'FR-16(7)(v)-12 DIST Energy'!L608+'FR-16(7)(v)-13 DIST Cust'!L608</f>
        <v>13201</v>
      </c>
      <c r="M608" s="37">
        <f>'FR-16(7)(v)-3 PROD Demand'!M608+'FR-16(7)(v)-4 PROD Energy'!M608+'FR-16(7)(v)-5 PROD Cust'!M608+'FR-16(7)(v)-7 TRANS Demand'!M608+'FR-16(7)(v)-8 TRANS Energy'!M608+'FR-16(7)(v)-9 TRANS Cust'!M608+'FR-16(7)(v)-11 DIST Demand'!M608+'FR-16(7)(v)-12 DIST Energy'!M608+'FR-16(7)(v)-13 DIST Cust'!M608</f>
        <v>8427</v>
      </c>
      <c r="N608" s="37">
        <f>'FR-16(7)(v)-3 PROD Demand'!N608+'FR-16(7)(v)-4 PROD Energy'!N608+'FR-16(7)(v)-5 PROD Cust'!N608+'FR-16(7)(v)-7 TRANS Demand'!N608+'FR-16(7)(v)-8 TRANS Energy'!N608+'FR-16(7)(v)-9 TRANS Cust'!N608+'FR-16(7)(v)-11 DIST Demand'!N608+'FR-16(7)(v)-12 DIST Energy'!N608+'FR-16(7)(v)-13 DIST Cust'!N608</f>
        <v>389</v>
      </c>
      <c r="O608" s="37">
        <f>'FR-16(7)(v)-3 PROD Demand'!O608+'FR-16(7)(v)-4 PROD Energy'!O608+'FR-16(7)(v)-5 PROD Cust'!O608+'FR-16(7)(v)-7 TRANS Demand'!O608+'FR-16(7)(v)-8 TRANS Energy'!O608+'FR-16(7)(v)-9 TRANS Cust'!O608+'FR-16(7)(v)-11 DIST Demand'!O608+'FR-16(7)(v)-12 DIST Energy'!O608+'FR-16(7)(v)-13 DIST Cust'!O608</f>
        <v>3830</v>
      </c>
      <c r="P608" s="37">
        <f>'FR-16(7)(v)-3 PROD Demand'!P608+'FR-16(7)(v)-4 PROD Energy'!P608+'FR-16(7)(v)-5 PROD Cust'!P608+'FR-16(7)(v)-7 TRANS Demand'!P608+'FR-16(7)(v)-8 TRANS Energy'!P608+'FR-16(7)(v)-9 TRANS Cust'!P608+'FR-16(7)(v)-11 DIST Demand'!P608+'FR-16(7)(v)-12 DIST Energy'!P608+'FR-16(7)(v)-13 DIST Cust'!P608</f>
        <v>529</v>
      </c>
      <c r="Q608" s="37">
        <f>'FR-16(7)(v)-3 PROD Demand'!Q608+'FR-16(7)(v)-4 PROD Energy'!Q608+'FR-16(7)(v)-5 PROD Cust'!Q608+'FR-16(7)(v)-7 TRANS Demand'!Q608+'FR-16(7)(v)-8 TRANS Energy'!Q608+'FR-16(7)(v)-9 TRANS Cust'!Q608+'FR-16(7)(v)-11 DIST Demand'!Q608+'FR-16(7)(v)-12 DIST Energy'!Q608+'FR-16(7)(v)-13 DIST Cust'!Q608</f>
        <v>5</v>
      </c>
      <c r="R608" s="35">
        <f>SUM(G608:Q608)</f>
        <v>89261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 Functional'!F609</f>
        <v>0</v>
      </c>
      <c r="G609" s="37">
        <f>'FR-16(7)(v)-3 PROD Demand'!G609+'FR-16(7)(v)-4 PROD Energy'!G609+'FR-16(7)(v)-5 PROD Cust'!G609+'FR-16(7)(v)-7 TRANS Demand'!G609+'FR-16(7)(v)-8 TRANS Energy'!G609+'FR-16(7)(v)-9 TRANS Cust'!G609+'FR-16(7)(v)-11 DIST Demand'!G609+'FR-16(7)(v)-12 DIST Energy'!G609+'FR-16(7)(v)-13 DIST Cust'!G609</f>
        <v>0</v>
      </c>
      <c r="H609" s="37">
        <f>'FR-16(7)(v)-3 PROD Demand'!H609+'FR-16(7)(v)-4 PROD Energy'!H609+'FR-16(7)(v)-5 PROD Cust'!H609+'FR-16(7)(v)-7 TRANS Demand'!H609+'FR-16(7)(v)-8 TRANS Energy'!H609+'FR-16(7)(v)-9 TRANS Cust'!H609+'FR-16(7)(v)-11 DIST Demand'!H609+'FR-16(7)(v)-12 DIST Energy'!H609+'FR-16(7)(v)-13 DIST Cust'!H609</f>
        <v>0</v>
      </c>
      <c r="I609" s="37">
        <f>'FR-16(7)(v)-3 PROD Demand'!I609+'FR-16(7)(v)-4 PROD Energy'!I609+'FR-16(7)(v)-5 PROD Cust'!I609+'FR-16(7)(v)-7 TRANS Demand'!I609+'FR-16(7)(v)-8 TRANS Energy'!I609+'FR-16(7)(v)-9 TRANS Cust'!I609+'FR-16(7)(v)-11 DIST Demand'!I609+'FR-16(7)(v)-12 DIST Energy'!I609+'FR-16(7)(v)-13 DIST Cust'!I609</f>
        <v>0</v>
      </c>
      <c r="J609" s="37">
        <f>'FR-16(7)(v)-3 PROD Demand'!J609+'FR-16(7)(v)-4 PROD Energy'!J609+'FR-16(7)(v)-5 PROD Cust'!J609+'FR-16(7)(v)-7 TRANS Demand'!J609+'FR-16(7)(v)-8 TRANS Energy'!J609+'FR-16(7)(v)-9 TRANS Cust'!J609+'FR-16(7)(v)-11 DIST Demand'!J609+'FR-16(7)(v)-12 DIST Energy'!J609+'FR-16(7)(v)-13 DIST Cust'!J609</f>
        <v>0</v>
      </c>
      <c r="K609" s="37">
        <f>'FR-16(7)(v)-3 PROD Demand'!K609+'FR-16(7)(v)-4 PROD Energy'!K609+'FR-16(7)(v)-5 PROD Cust'!K609+'FR-16(7)(v)-7 TRANS Demand'!K609+'FR-16(7)(v)-8 TRANS Energy'!K609+'FR-16(7)(v)-9 TRANS Cust'!K609+'FR-16(7)(v)-11 DIST Demand'!K609+'FR-16(7)(v)-12 DIST Energy'!K609+'FR-16(7)(v)-13 DIST Cust'!K609</f>
        <v>0</v>
      </c>
      <c r="L609" s="37">
        <f>'FR-16(7)(v)-3 PROD Demand'!L609+'FR-16(7)(v)-4 PROD Energy'!L609+'FR-16(7)(v)-5 PROD Cust'!L609+'FR-16(7)(v)-7 TRANS Demand'!L609+'FR-16(7)(v)-8 TRANS Energy'!L609+'FR-16(7)(v)-9 TRANS Cust'!L609+'FR-16(7)(v)-11 DIST Demand'!L609+'FR-16(7)(v)-12 DIST Energy'!L609+'FR-16(7)(v)-13 DIST Cust'!L609</f>
        <v>0</v>
      </c>
      <c r="M609" s="37">
        <f>'FR-16(7)(v)-3 PROD Demand'!M609+'FR-16(7)(v)-4 PROD Energy'!M609+'FR-16(7)(v)-5 PROD Cust'!M609+'FR-16(7)(v)-7 TRANS Demand'!M609+'FR-16(7)(v)-8 TRANS Energy'!M609+'FR-16(7)(v)-9 TRANS Cust'!M609+'FR-16(7)(v)-11 DIST Demand'!M609+'FR-16(7)(v)-12 DIST Energy'!M609+'FR-16(7)(v)-13 DIST Cust'!M609</f>
        <v>0</v>
      </c>
      <c r="N609" s="37">
        <f>'FR-16(7)(v)-3 PROD Demand'!N609+'FR-16(7)(v)-4 PROD Energy'!N609+'FR-16(7)(v)-5 PROD Cust'!N609+'FR-16(7)(v)-7 TRANS Demand'!N609+'FR-16(7)(v)-8 TRANS Energy'!N609+'FR-16(7)(v)-9 TRANS Cust'!N609+'FR-16(7)(v)-11 DIST Demand'!N609+'FR-16(7)(v)-12 DIST Energy'!N609+'FR-16(7)(v)-13 DIST Cust'!N609</f>
        <v>0</v>
      </c>
      <c r="O609" s="37">
        <f>'FR-16(7)(v)-3 PROD Demand'!O609+'FR-16(7)(v)-4 PROD Energy'!O609+'FR-16(7)(v)-5 PROD Cust'!O609+'FR-16(7)(v)-7 TRANS Demand'!O609+'FR-16(7)(v)-8 TRANS Energy'!O609+'FR-16(7)(v)-9 TRANS Cust'!O609+'FR-16(7)(v)-11 DIST Demand'!O609+'FR-16(7)(v)-12 DIST Energy'!O609+'FR-16(7)(v)-13 DIST Cust'!O609</f>
        <v>0</v>
      </c>
      <c r="P609" s="37">
        <f>'FR-16(7)(v)-3 PROD Demand'!P609+'FR-16(7)(v)-4 PROD Energy'!P609+'FR-16(7)(v)-5 PROD Cust'!P609+'FR-16(7)(v)-7 TRANS Demand'!P609+'FR-16(7)(v)-8 TRANS Energy'!P609+'FR-16(7)(v)-9 TRANS Cust'!P609+'FR-16(7)(v)-11 DIST Demand'!P609+'FR-16(7)(v)-12 DIST Energy'!P609+'FR-16(7)(v)-13 DIST Cust'!P609</f>
        <v>0</v>
      </c>
      <c r="Q609" s="37">
        <f>'FR-16(7)(v)-3 PROD Demand'!Q609+'FR-16(7)(v)-4 PROD Energy'!Q609+'FR-16(7)(v)-5 PROD Cust'!Q609+'FR-16(7)(v)-7 TRANS Demand'!Q609+'FR-16(7)(v)-8 TRANS Energy'!Q609+'FR-16(7)(v)-9 TRANS Cust'!Q609+'FR-16(7)(v)-11 DIST Demand'!Q609+'FR-16(7)(v)-12 DIST Energy'!Q609+'FR-16(7)(v)-13 DIST Cust'!Q609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89261</v>
      </c>
      <c r="G610" s="83">
        <f>SUM(G608:G609)</f>
        <v>37003</v>
      </c>
      <c r="H610" s="36">
        <f>SUM(H608:H609)</f>
        <v>25537</v>
      </c>
      <c r="I610" s="36">
        <f>SUM(I608:I609)</f>
        <v>163</v>
      </c>
      <c r="J610" s="36">
        <f t="shared" ref="J610:P610" si="305">SUM(J608:J609)</f>
        <v>169</v>
      </c>
      <c r="K610" s="36">
        <f t="shared" si="305"/>
        <v>8</v>
      </c>
      <c r="L610" s="36">
        <f t="shared" si="305"/>
        <v>13201</v>
      </c>
      <c r="M610" s="36">
        <f t="shared" si="305"/>
        <v>8427</v>
      </c>
      <c r="N610" s="36">
        <f t="shared" si="305"/>
        <v>389</v>
      </c>
      <c r="O610" s="36">
        <f t="shared" si="305"/>
        <v>3830</v>
      </c>
      <c r="P610" s="36">
        <f t="shared" si="305"/>
        <v>529</v>
      </c>
      <c r="Q610" s="36">
        <f>SUM($Q$608:$Q$609)</f>
        <v>5</v>
      </c>
      <c r="R610" s="36">
        <f>SUM(R608:R609)</f>
        <v>89261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14578329</v>
      </c>
      <c r="G612" s="35">
        <f>G605+G598+G610</f>
        <v>7783232</v>
      </c>
      <c r="H612" s="35">
        <f>H605+H598+H610</f>
        <v>3401782</v>
      </c>
      <c r="I612" s="35">
        <f>I605+I598+I610</f>
        <v>16279</v>
      </c>
      <c r="J612" s="35">
        <f t="shared" ref="J612:P612" si="306">J605+J598+J610</f>
        <v>77244</v>
      </c>
      <c r="K612" s="35">
        <f t="shared" si="306"/>
        <v>1098</v>
      </c>
      <c r="L612" s="35">
        <f t="shared" si="306"/>
        <v>1667629</v>
      </c>
      <c r="M612" s="35">
        <f t="shared" si="306"/>
        <v>1095644</v>
      </c>
      <c r="N612" s="35">
        <f t="shared" si="306"/>
        <v>58260</v>
      </c>
      <c r="O612" s="35">
        <f t="shared" si="306"/>
        <v>372196</v>
      </c>
      <c r="P612" s="35">
        <f t="shared" si="306"/>
        <v>102038</v>
      </c>
      <c r="Q612" s="35">
        <f>$Q$605+$Q$598+$Q$610</f>
        <v>2927</v>
      </c>
      <c r="R612" s="35">
        <f>R605+R598+R610</f>
        <v>14578329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S615" si="307">F549</f>
        <v>211034080</v>
      </c>
      <c r="G615" s="35">
        <f t="shared" si="307"/>
        <v>93791714</v>
      </c>
      <c r="H615" s="35">
        <f t="shared" si="307"/>
        <v>53280065</v>
      </c>
      <c r="I615" s="35">
        <f t="shared" si="307"/>
        <v>289258</v>
      </c>
      <c r="J615" s="35">
        <f t="shared" ref="J615:P615" si="308">J549</f>
        <v>893748</v>
      </c>
      <c r="K615" s="35">
        <f t="shared" si="308"/>
        <v>15584</v>
      </c>
      <c r="L615" s="35">
        <f t="shared" si="308"/>
        <v>30096357</v>
      </c>
      <c r="M615" s="35">
        <f t="shared" si="308"/>
        <v>20679752</v>
      </c>
      <c r="N615" s="35">
        <f t="shared" si="308"/>
        <v>986456</v>
      </c>
      <c r="O615" s="35">
        <f t="shared" si="308"/>
        <v>9536984</v>
      </c>
      <c r="P615" s="35">
        <f t="shared" si="308"/>
        <v>1440253</v>
      </c>
      <c r="Q615" s="35">
        <f t="shared" si="307"/>
        <v>23909</v>
      </c>
      <c r="R615" s="35">
        <f t="shared" si="307"/>
        <v>211034080</v>
      </c>
      <c r="S615" s="35">
        <f t="shared" si="307"/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S616" si="309">F582</f>
        <v>58197795</v>
      </c>
      <c r="G616" s="35">
        <f t="shared" si="309"/>
        <v>30350941</v>
      </c>
      <c r="H616" s="35">
        <f t="shared" si="309"/>
        <v>13726183</v>
      </c>
      <c r="I616" s="35">
        <f t="shared" si="309"/>
        <v>64533</v>
      </c>
      <c r="J616" s="35">
        <f t="shared" ref="J616:P616" si="310">J582</f>
        <v>323543</v>
      </c>
      <c r="K616" s="35">
        <f t="shared" si="310"/>
        <v>4328</v>
      </c>
      <c r="L616" s="35">
        <f t="shared" si="310"/>
        <v>6821456</v>
      </c>
      <c r="M616" s="35">
        <f t="shared" si="310"/>
        <v>4482197</v>
      </c>
      <c r="N616" s="35">
        <f t="shared" si="310"/>
        <v>242217</v>
      </c>
      <c r="O616" s="35">
        <f t="shared" si="310"/>
        <v>1817727</v>
      </c>
      <c r="P616" s="35">
        <f t="shared" si="310"/>
        <v>351127</v>
      </c>
      <c r="Q616" s="35">
        <f t="shared" si="309"/>
        <v>13543</v>
      </c>
      <c r="R616" s="35">
        <f t="shared" si="309"/>
        <v>58197795</v>
      </c>
      <c r="S616" s="35">
        <f t="shared" si="309"/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14578329</v>
      </c>
      <c r="G617" s="35">
        <f>G612</f>
        <v>7783232</v>
      </c>
      <c r="H617" s="35">
        <f>H612</f>
        <v>3401782</v>
      </c>
      <c r="I617" s="35">
        <f>I612</f>
        <v>16279</v>
      </c>
      <c r="J617" s="35">
        <f t="shared" ref="J617:P617" si="311">J612</f>
        <v>77244</v>
      </c>
      <c r="K617" s="35">
        <f t="shared" si="311"/>
        <v>1098</v>
      </c>
      <c r="L617" s="35">
        <f t="shared" si="311"/>
        <v>1667629</v>
      </c>
      <c r="M617" s="35">
        <f t="shared" si="311"/>
        <v>1095644</v>
      </c>
      <c r="N617" s="35">
        <f t="shared" si="311"/>
        <v>58260</v>
      </c>
      <c r="O617" s="35">
        <f t="shared" si="311"/>
        <v>372196</v>
      </c>
      <c r="P617" s="35">
        <f t="shared" si="311"/>
        <v>102038</v>
      </c>
      <c r="Q617" s="35">
        <f>$Q$612</f>
        <v>2927</v>
      </c>
      <c r="R617" s="35">
        <f>R612</f>
        <v>14578329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283810204</v>
      </c>
      <c r="G618" s="83">
        <f>SUM(G615:G617)</f>
        <v>131925887</v>
      </c>
      <c r="H618" s="36">
        <f>SUM(H615:H617)</f>
        <v>70408030</v>
      </c>
      <c r="I618" s="36">
        <f>SUM(I615:I617)</f>
        <v>370070</v>
      </c>
      <c r="J618" s="36">
        <f t="shared" ref="J618:P618" si="312">SUM(J615:J617)</f>
        <v>1294535</v>
      </c>
      <c r="K618" s="36">
        <f t="shared" si="312"/>
        <v>21010</v>
      </c>
      <c r="L618" s="36">
        <f t="shared" si="312"/>
        <v>38585442</v>
      </c>
      <c r="M618" s="36">
        <f t="shared" si="312"/>
        <v>26257593</v>
      </c>
      <c r="N618" s="36">
        <f t="shared" si="312"/>
        <v>1286933</v>
      </c>
      <c r="O618" s="36">
        <f t="shared" si="312"/>
        <v>11726907</v>
      </c>
      <c r="P618" s="36">
        <f t="shared" si="312"/>
        <v>1893418</v>
      </c>
      <c r="Q618" s="36">
        <f>SUM($Q$615:$Q$617)</f>
        <v>40379</v>
      </c>
      <c r="R618" s="36">
        <f>SUM(R615:R617)</f>
        <v>283810204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14</v>
      </c>
      <c r="S620" s="18"/>
    </row>
    <row r="621" spans="1:19">
      <c r="A621" s="31" t="str">
        <f>$A$2</f>
        <v>TOTAL CLASS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9-0027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2-3&amp;" OF "&amp;Pages2</f>
        <v>PAGE 12 OF 15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313">K$7</f>
        <v>SP</v>
      </c>
      <c r="L626" s="32" t="str">
        <f t="shared" si="313"/>
        <v>DT SEC</v>
      </c>
      <c r="M626" s="32" t="str">
        <f t="shared" si="313"/>
        <v>DT PRI</v>
      </c>
      <c r="N626" s="32" t="str">
        <f t="shared" si="313"/>
        <v>DP</v>
      </c>
      <c r="O626" s="32" t="str">
        <f t="shared" si="313"/>
        <v>TT</v>
      </c>
      <c r="P626" s="32"/>
      <c r="Q626" s="32" t="str">
        <f t="shared" si="313"/>
        <v>OTHER</v>
      </c>
      <c r="R626" s="32"/>
      <c r="S626" s="32"/>
    </row>
    <row r="627" spans="1:19">
      <c r="A627" s="32" t="s">
        <v>478</v>
      </c>
      <c r="B627" s="18"/>
      <c r="C627" s="18"/>
      <c r="D627" s="32"/>
      <c r="E627" s="18"/>
      <c r="F627" s="32" t="str">
        <f>F$8</f>
        <v>CLASS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314">K$8</f>
        <v>SECONDARY</v>
      </c>
      <c r="L627" s="32" t="str">
        <f t="shared" si="314"/>
        <v>SECONDARY</v>
      </c>
      <c r="M627" s="32" t="str">
        <f t="shared" si="314"/>
        <v>PRIMARY</v>
      </c>
      <c r="N627" s="32" t="str">
        <f t="shared" si="314"/>
        <v>PRIMARY</v>
      </c>
      <c r="O627" s="32" t="str">
        <f t="shared" si="314"/>
        <v>TRANSMISSION</v>
      </c>
      <c r="P627" s="32" t="str">
        <f t="shared" si="314"/>
        <v>LT</v>
      </c>
      <c r="Q627" s="32" t="str">
        <f t="shared" si="314"/>
        <v>WATER</v>
      </c>
      <c r="R627" s="32" t="str">
        <f>R8</f>
        <v>TOTAL</v>
      </c>
      <c r="S627" s="32" t="str">
        <f t="shared" si="314"/>
        <v>ALL</v>
      </c>
    </row>
    <row r="628" spans="1:19">
      <c r="A628" s="34" t="s">
        <v>479</v>
      </c>
      <c r="B628" s="33" t="s">
        <v>706</v>
      </c>
      <c r="C628" s="33"/>
      <c r="D628" s="34" t="s">
        <v>275</v>
      </c>
      <c r="E628" s="33"/>
      <c r="F628" s="32" t="str">
        <f>F$9</f>
        <v>ALLOCATED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315">K$9</f>
        <v>DISTRIBUTION</v>
      </c>
      <c r="L628" s="32" t="str">
        <f t="shared" si="315"/>
        <v>DISTRIBUTION</v>
      </c>
      <c r="M628" s="32" t="str">
        <f t="shared" si="315"/>
        <v>DISTRIBUTION</v>
      </c>
      <c r="N628" s="32" t="str">
        <f t="shared" si="315"/>
        <v>DISTRIBUTION</v>
      </c>
      <c r="O628" s="32" t="str">
        <f t="shared" si="315"/>
        <v>TIME OF DAY</v>
      </c>
      <c r="P628" s="32" t="str">
        <f t="shared" si="315"/>
        <v>LIGHTING</v>
      </c>
      <c r="Q628" s="32" t="str">
        <f t="shared" si="315"/>
        <v>PUMPING</v>
      </c>
      <c r="R628" s="32" t="str">
        <f>R9</f>
        <v>AT ISSUE</v>
      </c>
      <c r="S628" s="32" t="str">
        <f t="shared" si="315"/>
        <v>OTHER</v>
      </c>
    </row>
    <row r="629" spans="1:19">
      <c r="C629" s="162" t="s">
        <v>289</v>
      </c>
      <c r="D629" s="32"/>
      <c r="E629" s="18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316">K$10</f>
        <v>7</v>
      </c>
      <c r="L629" s="524">
        <f t="shared" si="316"/>
        <v>8</v>
      </c>
      <c r="M629" s="524">
        <f t="shared" si="316"/>
        <v>9</v>
      </c>
      <c r="N629" s="524">
        <f t="shared" si="316"/>
        <v>10</v>
      </c>
      <c r="O629" s="524">
        <f t="shared" si="316"/>
        <v>11</v>
      </c>
      <c r="P629" s="524">
        <f t="shared" si="316"/>
        <v>12</v>
      </c>
      <c r="Q629" s="524">
        <f t="shared" si="316"/>
        <v>13</v>
      </c>
      <c r="R629" s="504"/>
      <c r="S629" s="504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 Functional'!F632</f>
        <v>18775174</v>
      </c>
      <c r="G632" s="37">
        <f>'FR-16(7)(v)-3 PROD Demand'!G632+'FR-16(7)(v)-4 PROD Energy'!G632+'FR-16(7)(v)-5 PROD Cust'!G632+'FR-16(7)(v)-7 TRANS Demand'!G632+'FR-16(7)(v)-8 TRANS Energy'!G632+'FR-16(7)(v)-9 TRANS Cust'!G632+'FR-16(7)(v)-11 DIST Demand'!G632+'FR-16(7)(v)-12 DIST Energy'!G632+'FR-16(7)(v)-13 DIST Cust'!G632</f>
        <v>9901552</v>
      </c>
      <c r="H632" s="37">
        <f>'FR-16(7)(v)-3 PROD Demand'!H632+'FR-16(7)(v)-4 PROD Energy'!H632+'FR-16(7)(v)-5 PROD Cust'!H632+'FR-16(7)(v)-7 TRANS Demand'!H632+'FR-16(7)(v)-8 TRANS Energy'!H632+'FR-16(7)(v)-9 TRANS Cust'!H632+'FR-16(7)(v)-11 DIST Demand'!H632+'FR-16(7)(v)-12 DIST Energy'!H632+'FR-16(7)(v)-13 DIST Cust'!H632</f>
        <v>4435522</v>
      </c>
      <c r="I632" s="37">
        <f>'FR-16(7)(v)-3 PROD Demand'!I632+'FR-16(7)(v)-4 PROD Energy'!I632+'FR-16(7)(v)-5 PROD Cust'!I632+'FR-16(7)(v)-7 TRANS Demand'!I632+'FR-16(7)(v)-8 TRANS Energy'!I632+'FR-16(7)(v)-9 TRANS Cust'!I632+'FR-16(7)(v)-11 DIST Demand'!I632+'FR-16(7)(v)-12 DIST Energy'!I632+'FR-16(7)(v)-13 DIST Cust'!I632</f>
        <v>21234</v>
      </c>
      <c r="J632" s="37">
        <f>'FR-16(7)(v)-3 PROD Demand'!J632+'FR-16(7)(v)-4 PROD Energy'!J632+'FR-16(7)(v)-5 PROD Cust'!J632+'FR-16(7)(v)-7 TRANS Demand'!J632+'FR-16(7)(v)-8 TRANS Energy'!J632+'FR-16(7)(v)-9 TRANS Cust'!J632+'FR-16(7)(v)-11 DIST Demand'!J632+'FR-16(7)(v)-12 DIST Energy'!J632+'FR-16(7)(v)-13 DIST Cust'!J632</f>
        <v>101550</v>
      </c>
      <c r="K632" s="37">
        <f>'FR-16(7)(v)-3 PROD Demand'!K632+'FR-16(7)(v)-4 PROD Energy'!K632+'FR-16(7)(v)-5 PROD Cust'!K632+'FR-16(7)(v)-7 TRANS Demand'!K632+'FR-16(7)(v)-8 TRANS Energy'!K632+'FR-16(7)(v)-9 TRANS Cust'!K632+'FR-16(7)(v)-11 DIST Demand'!K632+'FR-16(7)(v)-12 DIST Energy'!K632+'FR-16(7)(v)-13 DIST Cust'!K632</f>
        <v>1425</v>
      </c>
      <c r="L632" s="37">
        <f>'FR-16(7)(v)-3 PROD Demand'!L632+'FR-16(7)(v)-4 PROD Energy'!L632+'FR-16(7)(v)-5 PROD Cust'!L632+'FR-16(7)(v)-7 TRANS Demand'!L632+'FR-16(7)(v)-8 TRANS Energy'!L632+'FR-16(7)(v)-9 TRANS Cust'!L632+'FR-16(7)(v)-11 DIST Demand'!L632+'FR-16(7)(v)-12 DIST Energy'!L632+'FR-16(7)(v)-13 DIST Cust'!L632</f>
        <v>2179360</v>
      </c>
      <c r="M632" s="37">
        <f>'FR-16(7)(v)-3 PROD Demand'!M632+'FR-16(7)(v)-4 PROD Energy'!M632+'FR-16(7)(v)-5 PROD Cust'!M632+'FR-16(7)(v)-7 TRANS Demand'!M632+'FR-16(7)(v)-8 TRANS Energy'!M632+'FR-16(7)(v)-9 TRANS Cust'!M632+'FR-16(7)(v)-11 DIST Demand'!M632+'FR-16(7)(v)-12 DIST Energy'!M632+'FR-16(7)(v)-13 DIST Cust'!M632</f>
        <v>1432406</v>
      </c>
      <c r="N632" s="37">
        <f>'FR-16(7)(v)-3 PROD Demand'!N632+'FR-16(7)(v)-4 PROD Energy'!N632+'FR-16(7)(v)-5 PROD Cust'!N632+'FR-16(7)(v)-7 TRANS Demand'!N632+'FR-16(7)(v)-8 TRANS Energy'!N632+'FR-16(7)(v)-9 TRANS Cust'!N632+'FR-16(7)(v)-11 DIST Demand'!N632+'FR-16(7)(v)-12 DIST Energy'!N632+'FR-16(7)(v)-13 DIST Cust'!N632</f>
        <v>76348</v>
      </c>
      <c r="O632" s="37">
        <f>'FR-16(7)(v)-3 PROD Demand'!O632+'FR-16(7)(v)-4 PROD Energy'!O632+'FR-16(7)(v)-5 PROD Cust'!O632+'FR-16(7)(v)-7 TRANS Demand'!O632+'FR-16(7)(v)-8 TRANS Energy'!O632+'FR-16(7)(v)-9 TRANS Cust'!O632+'FR-16(7)(v)-11 DIST Demand'!O632+'FR-16(7)(v)-12 DIST Energy'!O632+'FR-16(7)(v)-13 DIST Cust'!O632</f>
        <v>494522</v>
      </c>
      <c r="P632" s="37">
        <f>'FR-16(7)(v)-3 PROD Demand'!P632+'FR-16(7)(v)-4 PROD Energy'!P632+'FR-16(7)(v)-5 PROD Cust'!P632+'FR-16(7)(v)-7 TRANS Demand'!P632+'FR-16(7)(v)-8 TRANS Energy'!P632+'FR-16(7)(v)-9 TRANS Cust'!P632+'FR-16(7)(v)-11 DIST Demand'!P632+'FR-16(7)(v)-12 DIST Energy'!P632+'FR-16(7)(v)-13 DIST Cust'!P632</f>
        <v>127445</v>
      </c>
      <c r="Q632" s="37">
        <f>'FR-16(7)(v)-3 PROD Demand'!Q632+'FR-16(7)(v)-4 PROD Energy'!Q632+'FR-16(7)(v)-5 PROD Cust'!Q632+'FR-16(7)(v)-7 TRANS Demand'!Q632+'FR-16(7)(v)-8 TRANS Energy'!Q632+'FR-16(7)(v)-9 TRANS Cust'!Q632+'FR-16(7)(v)-11 DIST Demand'!Q632+'FR-16(7)(v)-12 DIST Energy'!Q632+'FR-16(7)(v)-13 DIST Cust'!Q632</f>
        <v>3810</v>
      </c>
      <c r="R632" s="35">
        <f>SUM(G632:Q632)</f>
        <v>18775174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18775174</v>
      </c>
      <c r="G633" s="83">
        <f>G632</f>
        <v>9901552</v>
      </c>
      <c r="H633" s="36">
        <f>H632</f>
        <v>4435522</v>
      </c>
      <c r="I633" s="36">
        <f>I632</f>
        <v>21234</v>
      </c>
      <c r="J633" s="36">
        <f t="shared" ref="J633:P633" si="317">J632</f>
        <v>101550</v>
      </c>
      <c r="K633" s="36">
        <f t="shared" si="317"/>
        <v>1425</v>
      </c>
      <c r="L633" s="36">
        <f t="shared" si="317"/>
        <v>2179360</v>
      </c>
      <c r="M633" s="36">
        <f t="shared" si="317"/>
        <v>1432406</v>
      </c>
      <c r="N633" s="36">
        <f t="shared" si="317"/>
        <v>76348</v>
      </c>
      <c r="O633" s="36">
        <f t="shared" si="317"/>
        <v>494522</v>
      </c>
      <c r="P633" s="36">
        <f t="shared" si="317"/>
        <v>127445</v>
      </c>
      <c r="Q633" s="36">
        <f>$Q$632</f>
        <v>3810</v>
      </c>
      <c r="R633" s="36">
        <f>R632</f>
        <v>18775174</v>
      </c>
      <c r="S633" s="36">
        <f>S632</f>
        <v>0</v>
      </c>
    </row>
    <row r="634" spans="1:19">
      <c r="A634" s="21">
        <v>5</v>
      </c>
      <c r="D634" s="32"/>
      <c r="E634" s="18"/>
      <c r="F634" s="40"/>
      <c r="I634" s="20"/>
      <c r="J634" s="20"/>
      <c r="K634" s="20"/>
      <c r="L634" s="20"/>
      <c r="M634" s="20"/>
      <c r="N634" s="20"/>
      <c r="O634" s="20"/>
      <c r="P634" s="20"/>
    </row>
    <row r="635" spans="1:19">
      <c r="A635" s="21">
        <v>6</v>
      </c>
      <c r="B635" s="20" t="s">
        <v>67</v>
      </c>
      <c r="D635" s="32"/>
      <c r="E635" s="18"/>
      <c r="F635" s="40"/>
      <c r="I635" s="20"/>
      <c r="J635" s="20"/>
      <c r="K635" s="20"/>
      <c r="L635" s="20"/>
      <c r="M635" s="20"/>
      <c r="N635" s="20"/>
      <c r="O635" s="20"/>
      <c r="P635" s="2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 Functional'!F636</f>
        <v>-13803383</v>
      </c>
      <c r="G636" s="37">
        <f>'FR-16(7)(v)-3 PROD Demand'!G636+'FR-16(7)(v)-4 PROD Energy'!G636+'FR-16(7)(v)-5 PROD Cust'!G636+'FR-16(7)(v)-7 TRANS Demand'!G636+'FR-16(7)(v)-8 TRANS Energy'!G636+'FR-16(7)(v)-9 TRANS Cust'!G636+'FR-16(7)(v)-11 DIST Demand'!G636+'FR-16(7)(v)-12 DIST Energy'!G636+'FR-16(7)(v)-13 DIST Cust'!G636</f>
        <v>-7198676</v>
      </c>
      <c r="H636" s="37">
        <f>'FR-16(7)(v)-3 PROD Demand'!H636+'FR-16(7)(v)-4 PROD Energy'!H636+'FR-16(7)(v)-5 PROD Cust'!H636+'FR-16(7)(v)-7 TRANS Demand'!H636+'FR-16(7)(v)-8 TRANS Energy'!H636+'FR-16(7)(v)-9 TRANS Cust'!H636+'FR-16(7)(v)-11 DIST Demand'!H636+'FR-16(7)(v)-12 DIST Energy'!H636+'FR-16(7)(v)-13 DIST Cust'!H636</f>
        <v>-3255596</v>
      </c>
      <c r="I636" s="37">
        <f>'FR-16(7)(v)-3 PROD Demand'!I636+'FR-16(7)(v)-4 PROD Energy'!I636+'FR-16(7)(v)-5 PROD Cust'!I636+'FR-16(7)(v)-7 TRANS Demand'!I636+'FR-16(7)(v)-8 TRANS Energy'!I636+'FR-16(7)(v)-9 TRANS Cust'!I636+'FR-16(7)(v)-11 DIST Demand'!I636+'FR-16(7)(v)-12 DIST Energy'!I636+'FR-16(7)(v)-13 DIST Cust'!I636</f>
        <v>-15295</v>
      </c>
      <c r="J636" s="37">
        <f>'FR-16(7)(v)-3 PROD Demand'!J636+'FR-16(7)(v)-4 PROD Energy'!J636+'FR-16(7)(v)-5 PROD Cust'!J636+'FR-16(7)(v)-7 TRANS Demand'!J636+'FR-16(7)(v)-8 TRANS Energy'!J636+'FR-16(7)(v)-9 TRANS Cust'!J636+'FR-16(7)(v)-11 DIST Demand'!J636+'FR-16(7)(v)-12 DIST Energy'!J636+'FR-16(7)(v)-13 DIST Cust'!J636</f>
        <v>-76707</v>
      </c>
      <c r="K636" s="37">
        <f>'FR-16(7)(v)-3 PROD Demand'!K636+'FR-16(7)(v)-4 PROD Energy'!K636+'FR-16(7)(v)-5 PROD Cust'!K636+'FR-16(7)(v)-7 TRANS Demand'!K636+'FR-16(7)(v)-8 TRANS Energy'!K636+'FR-16(7)(v)-9 TRANS Cust'!K636+'FR-16(7)(v)-11 DIST Demand'!K636+'FR-16(7)(v)-12 DIST Energy'!K636+'FR-16(7)(v)-13 DIST Cust'!K636</f>
        <v>-1026</v>
      </c>
      <c r="L636" s="37">
        <f>'FR-16(7)(v)-3 PROD Demand'!L636+'FR-16(7)(v)-4 PROD Energy'!L636+'FR-16(7)(v)-5 PROD Cust'!L636+'FR-16(7)(v)-7 TRANS Demand'!L636+'FR-16(7)(v)-8 TRANS Energy'!L636+'FR-16(7)(v)-9 TRANS Cust'!L636+'FR-16(7)(v)-11 DIST Demand'!L636+'FR-16(7)(v)-12 DIST Energy'!L636+'FR-16(7)(v)-13 DIST Cust'!L636</f>
        <v>-1617928</v>
      </c>
      <c r="M636" s="37">
        <f>'FR-16(7)(v)-3 PROD Demand'!M636+'FR-16(7)(v)-4 PROD Energy'!M636+'FR-16(7)(v)-5 PROD Cust'!M636+'FR-16(7)(v)-7 TRANS Demand'!M636+'FR-16(7)(v)-8 TRANS Energy'!M636+'FR-16(7)(v)-9 TRANS Cust'!M636+'FR-16(7)(v)-11 DIST Demand'!M636+'FR-16(7)(v)-12 DIST Energy'!M636+'FR-16(7)(v)-13 DIST Cust'!M636</f>
        <v>-1063128</v>
      </c>
      <c r="N636" s="37">
        <f>'FR-16(7)(v)-3 PROD Demand'!N636+'FR-16(7)(v)-4 PROD Energy'!N636+'FR-16(7)(v)-5 PROD Cust'!N636+'FR-16(7)(v)-7 TRANS Demand'!N636+'FR-16(7)(v)-8 TRANS Energy'!N636+'FR-16(7)(v)-9 TRANS Cust'!N636+'FR-16(7)(v)-11 DIST Demand'!N636+'FR-16(7)(v)-12 DIST Energy'!N636+'FR-16(7)(v)-13 DIST Cust'!N636</f>
        <v>-57431</v>
      </c>
      <c r="O636" s="37">
        <f>'FR-16(7)(v)-3 PROD Demand'!O636+'FR-16(7)(v)-4 PROD Energy'!O636+'FR-16(7)(v)-5 PROD Cust'!O636+'FR-16(7)(v)-7 TRANS Demand'!O636+'FR-16(7)(v)-8 TRANS Energy'!O636+'FR-16(7)(v)-9 TRANS Cust'!O636+'FR-16(7)(v)-11 DIST Demand'!O636+'FR-16(7)(v)-12 DIST Energy'!O636+'FR-16(7)(v)-13 DIST Cust'!O636</f>
        <v>-431098</v>
      </c>
      <c r="P636" s="37">
        <f>'FR-16(7)(v)-3 PROD Demand'!P636+'FR-16(7)(v)-4 PROD Energy'!P636+'FR-16(7)(v)-5 PROD Cust'!P636+'FR-16(7)(v)-7 TRANS Demand'!P636+'FR-16(7)(v)-8 TRANS Energy'!P636+'FR-16(7)(v)-9 TRANS Cust'!P636+'FR-16(7)(v)-11 DIST Demand'!P636+'FR-16(7)(v)-12 DIST Energy'!P636+'FR-16(7)(v)-13 DIST Cust'!P636</f>
        <v>-83283</v>
      </c>
      <c r="Q636" s="37">
        <f>'FR-16(7)(v)-3 PROD Demand'!Q636+'FR-16(7)(v)-4 PROD Energy'!Q636+'FR-16(7)(v)-5 PROD Cust'!Q636+'FR-16(7)(v)-7 TRANS Demand'!Q636+'FR-16(7)(v)-8 TRANS Energy'!Q636+'FR-16(7)(v)-9 TRANS Cust'!Q636+'FR-16(7)(v)-11 DIST Demand'!Q636+'FR-16(7)(v)-12 DIST Energy'!Q636+'FR-16(7)(v)-13 DIST Cust'!Q636</f>
        <v>-3215</v>
      </c>
      <c r="R636" s="35">
        <f>SUM(G636:Q636)</f>
        <v>-13803383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 Functional'!F637</f>
        <v>-421236.99999999965</v>
      </c>
      <c r="G637" s="37">
        <f>'FR-16(7)(v)-3 PROD Demand'!G637+'FR-16(7)(v)-4 PROD Energy'!G637+'FR-16(7)(v)-5 PROD Cust'!G637+'FR-16(7)(v)-7 TRANS Demand'!G637+'FR-16(7)(v)-8 TRANS Energy'!G637+'FR-16(7)(v)-9 TRANS Cust'!G637+'FR-16(7)(v)-11 DIST Demand'!G637+'FR-16(7)(v)-12 DIST Energy'!G637+'FR-16(7)(v)-13 DIST Cust'!G637</f>
        <v>-275621.99999999965</v>
      </c>
      <c r="H637" s="37">
        <f>'FR-16(7)(v)-3 PROD Demand'!H637+'FR-16(7)(v)-4 PROD Energy'!H637+'FR-16(7)(v)-5 PROD Cust'!H637+'FR-16(7)(v)-7 TRANS Demand'!H637+'FR-16(7)(v)-8 TRANS Energy'!H637+'FR-16(7)(v)-9 TRANS Cust'!H637+'FR-16(7)(v)-11 DIST Demand'!H637+'FR-16(7)(v)-12 DIST Energy'!H637+'FR-16(7)(v)-13 DIST Cust'!H637</f>
        <v>-71166</v>
      </c>
      <c r="I637" s="37">
        <f>'FR-16(7)(v)-3 PROD Demand'!I637+'FR-16(7)(v)-4 PROD Energy'!I637+'FR-16(7)(v)-5 PROD Cust'!I637+'FR-16(7)(v)-7 TRANS Demand'!I637+'FR-16(7)(v)-8 TRANS Energy'!I637+'FR-16(7)(v)-9 TRANS Cust'!I637+'FR-16(7)(v)-11 DIST Demand'!I637+'FR-16(7)(v)-12 DIST Energy'!I637+'FR-16(7)(v)-13 DIST Cust'!I637</f>
        <v>-380</v>
      </c>
      <c r="J637" s="37">
        <f>'FR-16(7)(v)-3 PROD Demand'!J637+'FR-16(7)(v)-4 PROD Energy'!J637+'FR-16(7)(v)-5 PROD Cust'!J637+'FR-16(7)(v)-7 TRANS Demand'!J637+'FR-16(7)(v)-8 TRANS Energy'!J637+'FR-16(7)(v)-9 TRANS Cust'!J637+'FR-16(7)(v)-11 DIST Demand'!J637+'FR-16(7)(v)-12 DIST Energy'!J637+'FR-16(7)(v)-13 DIST Cust'!J637</f>
        <v>-1219</v>
      </c>
      <c r="K637" s="37">
        <f>'FR-16(7)(v)-3 PROD Demand'!K637+'FR-16(7)(v)-4 PROD Energy'!K637+'FR-16(7)(v)-5 PROD Cust'!K637+'FR-16(7)(v)-7 TRANS Demand'!K637+'FR-16(7)(v)-8 TRANS Energy'!K637+'FR-16(7)(v)-9 TRANS Cust'!K637+'FR-16(7)(v)-11 DIST Demand'!K637+'FR-16(7)(v)-12 DIST Energy'!K637+'FR-16(7)(v)-13 DIST Cust'!K637</f>
        <v>-27</v>
      </c>
      <c r="L637" s="37">
        <f>'FR-16(7)(v)-3 PROD Demand'!L637+'FR-16(7)(v)-4 PROD Energy'!L637+'FR-16(7)(v)-5 PROD Cust'!L637+'FR-16(7)(v)-7 TRANS Demand'!L637+'FR-16(7)(v)-8 TRANS Energy'!L637+'FR-16(7)(v)-9 TRANS Cust'!L637+'FR-16(7)(v)-11 DIST Demand'!L637+'FR-16(7)(v)-12 DIST Energy'!L637+'FR-16(7)(v)-13 DIST Cust'!L637</f>
        <v>-34869</v>
      </c>
      <c r="M637" s="37">
        <f>'FR-16(7)(v)-3 PROD Demand'!M637+'FR-16(7)(v)-4 PROD Energy'!M637+'FR-16(7)(v)-5 PROD Cust'!M637+'FR-16(7)(v)-7 TRANS Demand'!M637+'FR-16(7)(v)-8 TRANS Energy'!M637+'FR-16(7)(v)-9 TRANS Cust'!M637+'FR-16(7)(v)-11 DIST Demand'!M637+'FR-16(7)(v)-12 DIST Energy'!M637+'FR-16(7)(v)-13 DIST Cust'!M637</f>
        <v>-23525</v>
      </c>
      <c r="N637" s="37">
        <f>'FR-16(7)(v)-3 PROD Demand'!N637+'FR-16(7)(v)-4 PROD Energy'!N637+'FR-16(7)(v)-5 PROD Cust'!N637+'FR-16(7)(v)-7 TRANS Demand'!N637+'FR-16(7)(v)-8 TRANS Energy'!N637+'FR-16(7)(v)-9 TRANS Cust'!N637+'FR-16(7)(v)-11 DIST Demand'!N637+'FR-16(7)(v)-12 DIST Energy'!N637+'FR-16(7)(v)-13 DIST Cust'!N637</f>
        <v>-1158</v>
      </c>
      <c r="O637" s="37">
        <f>'FR-16(7)(v)-3 PROD Demand'!O637+'FR-16(7)(v)-4 PROD Energy'!O637+'FR-16(7)(v)-5 PROD Cust'!O637+'FR-16(7)(v)-7 TRANS Demand'!O637+'FR-16(7)(v)-8 TRANS Energy'!O637+'FR-16(7)(v)-9 TRANS Cust'!O637+'FR-16(7)(v)-11 DIST Demand'!O637+'FR-16(7)(v)-12 DIST Energy'!O637+'FR-16(7)(v)-13 DIST Cust'!O637</f>
        <v>-9704</v>
      </c>
      <c r="P637" s="37">
        <f>'FR-16(7)(v)-3 PROD Demand'!P637+'FR-16(7)(v)-4 PROD Energy'!P637+'FR-16(7)(v)-5 PROD Cust'!P637+'FR-16(7)(v)-7 TRANS Demand'!P637+'FR-16(7)(v)-8 TRANS Energy'!P637+'FR-16(7)(v)-9 TRANS Cust'!P637+'FR-16(7)(v)-11 DIST Demand'!P637+'FR-16(7)(v)-12 DIST Energy'!P637+'FR-16(7)(v)-13 DIST Cust'!P637</f>
        <v>-3530</v>
      </c>
      <c r="Q637" s="37">
        <f>'FR-16(7)(v)-3 PROD Demand'!Q637+'FR-16(7)(v)-4 PROD Energy'!Q637+'FR-16(7)(v)-5 PROD Cust'!Q637+'FR-16(7)(v)-7 TRANS Demand'!Q637+'FR-16(7)(v)-8 TRANS Energy'!Q637+'FR-16(7)(v)-9 TRANS Cust'!Q637+'FR-16(7)(v)-11 DIST Demand'!Q637+'FR-16(7)(v)-12 DIST Energy'!Q637+'FR-16(7)(v)-13 DIST Cust'!Q637</f>
        <v>-37</v>
      </c>
      <c r="R637" s="35">
        <f>SUM(G637:Q637)</f>
        <v>-421236.99999999965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 Functional'!F638</f>
        <v>84226157</v>
      </c>
      <c r="G638" s="37">
        <f>'FR-16(7)(v)-3 PROD Demand'!G638+'FR-16(7)(v)-4 PROD Energy'!G638+'FR-16(7)(v)-5 PROD Cust'!G638+'FR-16(7)(v)-7 TRANS Demand'!G638+'FR-16(7)(v)-8 TRANS Energy'!G638+'FR-16(7)(v)-9 TRANS Cust'!G638+'FR-16(7)(v)-11 DIST Demand'!G638+'FR-16(7)(v)-12 DIST Energy'!G638+'FR-16(7)(v)-13 DIST Cust'!G638</f>
        <v>43925241</v>
      </c>
      <c r="H638" s="37">
        <f>'FR-16(7)(v)-3 PROD Demand'!H638+'FR-16(7)(v)-4 PROD Energy'!H638+'FR-16(7)(v)-5 PROD Cust'!H638+'FR-16(7)(v)-7 TRANS Demand'!H638+'FR-16(7)(v)-8 TRANS Energy'!H638+'FR-16(7)(v)-9 TRANS Cust'!H638+'FR-16(7)(v)-11 DIST Demand'!H638+'FR-16(7)(v)-12 DIST Energy'!H638+'FR-16(7)(v)-13 DIST Cust'!H638</f>
        <v>19865153</v>
      </c>
      <c r="I638" s="37">
        <f>'FR-16(7)(v)-3 PROD Demand'!I638+'FR-16(7)(v)-4 PROD Energy'!I638+'FR-16(7)(v)-5 PROD Cust'!I638+'FR-16(7)(v)-7 TRANS Demand'!I638+'FR-16(7)(v)-8 TRANS Energy'!I638+'FR-16(7)(v)-9 TRANS Cust'!I638+'FR-16(7)(v)-11 DIST Demand'!I638+'FR-16(7)(v)-12 DIST Energy'!I638+'FR-16(7)(v)-13 DIST Cust'!I638</f>
        <v>93326</v>
      </c>
      <c r="J638" s="37">
        <f>'FR-16(7)(v)-3 PROD Demand'!J638+'FR-16(7)(v)-4 PROD Energy'!J638+'FR-16(7)(v)-5 PROD Cust'!J638+'FR-16(7)(v)-7 TRANS Demand'!J638+'FR-16(7)(v)-8 TRANS Energy'!J638+'FR-16(7)(v)-9 TRANS Cust'!J638+'FR-16(7)(v)-11 DIST Demand'!J638+'FR-16(7)(v)-12 DIST Energy'!J638+'FR-16(7)(v)-13 DIST Cust'!J638</f>
        <v>468050</v>
      </c>
      <c r="K638" s="37">
        <f>'FR-16(7)(v)-3 PROD Demand'!K638+'FR-16(7)(v)-4 PROD Energy'!K638+'FR-16(7)(v)-5 PROD Cust'!K638+'FR-16(7)(v)-7 TRANS Demand'!K638+'FR-16(7)(v)-8 TRANS Energy'!K638+'FR-16(7)(v)-9 TRANS Cust'!K638+'FR-16(7)(v)-11 DIST Demand'!K638+'FR-16(7)(v)-12 DIST Energy'!K638+'FR-16(7)(v)-13 DIST Cust'!K638</f>
        <v>6258</v>
      </c>
      <c r="L638" s="37">
        <f>'FR-16(7)(v)-3 PROD Demand'!L638+'FR-16(7)(v)-4 PROD Energy'!L638+'FR-16(7)(v)-5 PROD Cust'!L638+'FR-16(7)(v)-7 TRANS Demand'!L638+'FR-16(7)(v)-8 TRANS Energy'!L638+'FR-16(7)(v)-9 TRANS Cust'!L638+'FR-16(7)(v)-11 DIST Demand'!L638+'FR-16(7)(v)-12 DIST Energy'!L638+'FR-16(7)(v)-13 DIST Cust'!L638</f>
        <v>9872344</v>
      </c>
      <c r="M638" s="37">
        <f>'FR-16(7)(v)-3 PROD Demand'!M638+'FR-16(7)(v)-4 PROD Energy'!M638+'FR-16(7)(v)-5 PROD Cust'!M638+'FR-16(7)(v)-7 TRANS Demand'!M638+'FR-16(7)(v)-8 TRANS Energy'!M638+'FR-16(7)(v)-9 TRANS Cust'!M638+'FR-16(7)(v)-11 DIST Demand'!M638+'FR-16(7)(v)-12 DIST Energy'!M638+'FR-16(7)(v)-13 DIST Cust'!M638</f>
        <v>6487054</v>
      </c>
      <c r="N638" s="37">
        <f>'FR-16(7)(v)-3 PROD Demand'!N638+'FR-16(7)(v)-4 PROD Energy'!N638+'FR-16(7)(v)-5 PROD Cust'!N638+'FR-16(7)(v)-7 TRANS Demand'!N638+'FR-16(7)(v)-8 TRANS Energy'!N638+'FR-16(7)(v)-9 TRANS Cust'!N638+'FR-16(7)(v)-11 DIST Demand'!N638+'FR-16(7)(v)-12 DIST Energy'!N638+'FR-16(7)(v)-13 DIST Cust'!N638</f>
        <v>350429</v>
      </c>
      <c r="O638" s="37">
        <f>'FR-16(7)(v)-3 PROD Demand'!O638+'FR-16(7)(v)-4 PROD Energy'!O638+'FR-16(7)(v)-5 PROD Cust'!O638+'FR-16(7)(v)-7 TRANS Demand'!O638+'FR-16(7)(v)-8 TRANS Energy'!O638+'FR-16(7)(v)-9 TRANS Cust'!O638+'FR-16(7)(v)-11 DIST Demand'!O638+'FR-16(7)(v)-12 DIST Energy'!O638+'FR-16(7)(v)-13 DIST Cust'!O638</f>
        <v>2630497</v>
      </c>
      <c r="P638" s="37">
        <f>'FR-16(7)(v)-3 PROD Demand'!P638+'FR-16(7)(v)-4 PROD Energy'!P638+'FR-16(7)(v)-5 PROD Cust'!P638+'FR-16(7)(v)-7 TRANS Demand'!P638+'FR-16(7)(v)-8 TRANS Energy'!P638+'FR-16(7)(v)-9 TRANS Cust'!P638+'FR-16(7)(v)-11 DIST Demand'!P638+'FR-16(7)(v)-12 DIST Energy'!P638+'FR-16(7)(v)-13 DIST Cust'!P638</f>
        <v>508184</v>
      </c>
      <c r="Q638" s="37">
        <f>'FR-16(7)(v)-3 PROD Demand'!Q638+'FR-16(7)(v)-4 PROD Energy'!Q638+'FR-16(7)(v)-5 PROD Cust'!Q638+'FR-16(7)(v)-7 TRANS Demand'!Q638+'FR-16(7)(v)-8 TRANS Energy'!Q638+'FR-16(7)(v)-9 TRANS Cust'!Q638+'FR-16(7)(v)-11 DIST Demand'!Q638+'FR-16(7)(v)-12 DIST Energy'!Q638+'FR-16(7)(v)-13 DIST Cust'!Q638</f>
        <v>19621</v>
      </c>
      <c r="R638" s="35">
        <f>SUM(G638:Q638)</f>
        <v>84226157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70001537</v>
      </c>
      <c r="G639" s="83">
        <f>SUM(G636:G638)</f>
        <v>36450943</v>
      </c>
      <c r="H639" s="36">
        <f>SUM(H636:H638)</f>
        <v>16538391</v>
      </c>
      <c r="I639" s="36">
        <f>SUM(I636:I638)</f>
        <v>77651</v>
      </c>
      <c r="J639" s="36">
        <f t="shared" ref="J639:P639" si="318">SUM(J636:J638)</f>
        <v>390124</v>
      </c>
      <c r="K639" s="36">
        <f t="shared" si="318"/>
        <v>5205</v>
      </c>
      <c r="L639" s="36">
        <f t="shared" si="318"/>
        <v>8219547</v>
      </c>
      <c r="M639" s="36">
        <f t="shared" si="318"/>
        <v>5400401</v>
      </c>
      <c r="N639" s="36">
        <f t="shared" si="318"/>
        <v>291840</v>
      </c>
      <c r="O639" s="36">
        <f t="shared" si="318"/>
        <v>2189695</v>
      </c>
      <c r="P639" s="36">
        <f t="shared" si="318"/>
        <v>421371</v>
      </c>
      <c r="Q639" s="36">
        <f>SUM($Q$636:$Q$638)</f>
        <v>16369</v>
      </c>
      <c r="R639" s="36">
        <f>SUM(R636:R638)</f>
        <v>70001537</v>
      </c>
      <c r="S639" s="36">
        <f>SUM(S636:S638)</f>
        <v>0</v>
      </c>
    </row>
    <row r="640" spans="1:19">
      <c r="A640" s="21">
        <v>11</v>
      </c>
      <c r="D640" s="32"/>
      <c r="E640" s="18"/>
      <c r="F640" s="40"/>
      <c r="I640" s="20"/>
      <c r="J640" s="20"/>
      <c r="K640" s="20"/>
      <c r="L640" s="20"/>
      <c r="M640" s="20"/>
      <c r="N640" s="20"/>
      <c r="O640" s="20"/>
      <c r="P640" s="20"/>
    </row>
    <row r="641" spans="1:19">
      <c r="A641" s="21">
        <v>12</v>
      </c>
      <c r="B641" s="20" t="s">
        <v>68</v>
      </c>
      <c r="D641" s="32"/>
      <c r="E641" s="18"/>
      <c r="F641" s="37">
        <f>F639+F633</f>
        <v>88776711</v>
      </c>
      <c r="G641" s="35">
        <f>G639+G633</f>
        <v>46352495</v>
      </c>
      <c r="H641" s="35">
        <f>H639+H633</f>
        <v>20973913</v>
      </c>
      <c r="I641" s="35">
        <f>I639+I633</f>
        <v>98885</v>
      </c>
      <c r="J641" s="35">
        <f t="shared" ref="J641:P641" si="319">J639+J633</f>
        <v>491674</v>
      </c>
      <c r="K641" s="35">
        <f t="shared" si="319"/>
        <v>6630</v>
      </c>
      <c r="L641" s="35">
        <f t="shared" si="319"/>
        <v>10398907</v>
      </c>
      <c r="M641" s="35">
        <f t="shared" si="319"/>
        <v>6832807</v>
      </c>
      <c r="N641" s="35">
        <f t="shared" si="319"/>
        <v>368188</v>
      </c>
      <c r="O641" s="35">
        <f t="shared" si="319"/>
        <v>2684217</v>
      </c>
      <c r="P641" s="35">
        <f t="shared" si="319"/>
        <v>548816</v>
      </c>
      <c r="Q641" s="35">
        <f>$Q$639+$Q$633</f>
        <v>20179</v>
      </c>
      <c r="R641" s="35">
        <f>R639+R633</f>
        <v>88776711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I642" s="20"/>
      <c r="J642" s="20"/>
      <c r="K642" s="20"/>
      <c r="L642" s="20"/>
      <c r="M642" s="20"/>
      <c r="N642" s="20"/>
      <c r="O642" s="20"/>
      <c r="P642" s="20"/>
    </row>
    <row r="643" spans="1:19">
      <c r="A643" s="21">
        <v>14</v>
      </c>
      <c r="B643" s="28" t="s">
        <v>413</v>
      </c>
      <c r="D643" s="32"/>
      <c r="E643" s="18"/>
      <c r="F643" s="40"/>
      <c r="I643" s="20"/>
      <c r="J643" s="20"/>
      <c r="K643" s="20"/>
      <c r="L643" s="20"/>
      <c r="M643" s="20"/>
      <c r="N643" s="20"/>
      <c r="O643" s="20"/>
      <c r="P643" s="2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 Functional'!F644</f>
        <v>13964732</v>
      </c>
      <c r="G644" s="37">
        <f>'FR-16(7)(v)-3 PROD Demand'!G644+'FR-16(7)(v)-4 PROD Energy'!G644+'FR-16(7)(v)-5 PROD Cust'!G644+'FR-16(7)(v)-7 TRANS Demand'!G644+'FR-16(7)(v)-8 TRANS Energy'!G644+'FR-16(7)(v)-9 TRANS Cust'!G644+'FR-16(7)(v)-11 DIST Demand'!G644+'FR-16(7)(v)-12 DIST Energy'!G644+'FR-16(7)(v)-13 DIST Cust'!G644</f>
        <v>6206486</v>
      </c>
      <c r="H644" s="37">
        <f>'FR-16(7)(v)-3 PROD Demand'!H644+'FR-16(7)(v)-4 PROD Energy'!H644+'FR-16(7)(v)-5 PROD Cust'!H644+'FR-16(7)(v)-7 TRANS Demand'!H644+'FR-16(7)(v)-8 TRANS Energy'!H644+'FR-16(7)(v)-9 TRANS Cust'!H644+'FR-16(7)(v)-11 DIST Demand'!H644+'FR-16(7)(v)-12 DIST Energy'!H644+'FR-16(7)(v)-13 DIST Cust'!H644</f>
        <v>3525618</v>
      </c>
      <c r="I644" s="37">
        <f>'FR-16(7)(v)-3 PROD Demand'!I644+'FR-16(7)(v)-4 PROD Energy'!I644+'FR-16(7)(v)-5 PROD Cust'!I644+'FR-16(7)(v)-7 TRANS Demand'!I644+'FR-16(7)(v)-8 TRANS Energy'!I644+'FR-16(7)(v)-9 TRANS Cust'!I644+'FR-16(7)(v)-11 DIST Demand'!I644+'FR-16(7)(v)-12 DIST Energy'!I644+'FR-16(7)(v)-13 DIST Cust'!I644</f>
        <v>19139</v>
      </c>
      <c r="J644" s="37">
        <f>'FR-16(7)(v)-3 PROD Demand'!J644+'FR-16(7)(v)-4 PROD Energy'!J644+'FR-16(7)(v)-5 PROD Cust'!J644+'FR-16(7)(v)-7 TRANS Demand'!J644+'FR-16(7)(v)-8 TRANS Energy'!J644+'FR-16(7)(v)-9 TRANS Cust'!J644+'FR-16(7)(v)-11 DIST Demand'!J644+'FR-16(7)(v)-12 DIST Energy'!J644+'FR-16(7)(v)-13 DIST Cust'!J644</f>
        <v>59163</v>
      </c>
      <c r="K644" s="37">
        <f>'FR-16(7)(v)-3 PROD Demand'!K644+'FR-16(7)(v)-4 PROD Energy'!K644+'FR-16(7)(v)-5 PROD Cust'!K644+'FR-16(7)(v)-7 TRANS Demand'!K644+'FR-16(7)(v)-8 TRANS Energy'!K644+'FR-16(7)(v)-9 TRANS Cust'!K644+'FR-16(7)(v)-11 DIST Demand'!K644+'FR-16(7)(v)-12 DIST Energy'!K644+'FR-16(7)(v)-13 DIST Cust'!K644</f>
        <v>1036</v>
      </c>
      <c r="L644" s="37">
        <f>'FR-16(7)(v)-3 PROD Demand'!L644+'FR-16(7)(v)-4 PROD Energy'!L644+'FR-16(7)(v)-5 PROD Cust'!L644+'FR-16(7)(v)-7 TRANS Demand'!L644+'FR-16(7)(v)-8 TRANS Energy'!L644+'FR-16(7)(v)-9 TRANS Cust'!L644+'FR-16(7)(v)-11 DIST Demand'!L644+'FR-16(7)(v)-12 DIST Energy'!L644+'FR-16(7)(v)-13 DIST Cust'!L644</f>
        <v>1991521</v>
      </c>
      <c r="M644" s="37">
        <f>'FR-16(7)(v)-3 PROD Demand'!M644+'FR-16(7)(v)-4 PROD Energy'!M644+'FR-16(7)(v)-5 PROD Cust'!M644+'FR-16(7)(v)-7 TRANS Demand'!M644+'FR-16(7)(v)-8 TRANS Energy'!M644+'FR-16(7)(v)-9 TRANS Cust'!M644+'FR-16(7)(v)-11 DIST Demand'!M644+'FR-16(7)(v)-12 DIST Energy'!M644+'FR-16(7)(v)-13 DIST Cust'!M644</f>
        <v>1368409</v>
      </c>
      <c r="N644" s="37">
        <f>'FR-16(7)(v)-3 PROD Demand'!N644+'FR-16(7)(v)-4 PROD Energy'!N644+'FR-16(7)(v)-5 PROD Cust'!N644+'FR-16(7)(v)-7 TRANS Demand'!N644+'FR-16(7)(v)-8 TRANS Energy'!N644+'FR-16(7)(v)-9 TRANS Cust'!N644+'FR-16(7)(v)-11 DIST Demand'!N644+'FR-16(7)(v)-12 DIST Energy'!N644+'FR-16(7)(v)-13 DIST Cust'!N644</f>
        <v>65262</v>
      </c>
      <c r="O644" s="37">
        <f>'FR-16(7)(v)-3 PROD Demand'!O644+'FR-16(7)(v)-4 PROD Energy'!O644+'FR-16(7)(v)-5 PROD Cust'!O644+'FR-16(7)(v)-7 TRANS Demand'!O644+'FR-16(7)(v)-8 TRANS Energy'!O644+'FR-16(7)(v)-9 TRANS Cust'!O644+'FR-16(7)(v)-11 DIST Demand'!O644+'FR-16(7)(v)-12 DIST Energy'!O644+'FR-16(7)(v)-13 DIST Cust'!O644</f>
        <v>631106</v>
      </c>
      <c r="P644" s="37">
        <f>'FR-16(7)(v)-3 PROD Demand'!P644+'FR-16(7)(v)-4 PROD Energy'!P644+'FR-16(7)(v)-5 PROD Cust'!P644+'FR-16(7)(v)-7 TRANS Demand'!P644+'FR-16(7)(v)-8 TRANS Energy'!P644+'FR-16(7)(v)-9 TRANS Cust'!P644+'FR-16(7)(v)-11 DIST Demand'!P644+'FR-16(7)(v)-12 DIST Energy'!P644+'FR-16(7)(v)-13 DIST Cust'!P644</f>
        <v>95265</v>
      </c>
      <c r="Q644" s="37">
        <f>'FR-16(7)(v)-3 PROD Demand'!Q644+'FR-16(7)(v)-4 PROD Energy'!Q644+'FR-16(7)(v)-5 PROD Cust'!Q644+'FR-16(7)(v)-7 TRANS Demand'!Q644+'FR-16(7)(v)-8 TRANS Energy'!Q644+'FR-16(7)(v)-9 TRANS Cust'!Q644+'FR-16(7)(v)-11 DIST Demand'!Q644+'FR-16(7)(v)-12 DIST Energy'!Q644+'FR-16(7)(v)-13 DIST Cust'!Q644</f>
        <v>1587</v>
      </c>
      <c r="R644" s="35">
        <f>SUM(G644:Q644)</f>
        <v>13964592</v>
      </c>
      <c r="S644" s="35">
        <f>F644-R644</f>
        <v>14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 Functional'!F645</f>
        <v>0</v>
      </c>
      <c r="G645" s="37">
        <f>'FR-16(7)(v)-3 PROD Demand'!G645+'FR-16(7)(v)-4 PROD Energy'!G645+'FR-16(7)(v)-5 PROD Cust'!G645+'FR-16(7)(v)-7 TRANS Demand'!G645+'FR-16(7)(v)-8 TRANS Energy'!G645+'FR-16(7)(v)-9 TRANS Cust'!G645+'FR-16(7)(v)-11 DIST Demand'!G645+'FR-16(7)(v)-12 DIST Energy'!G645+'FR-16(7)(v)-13 DIST Cust'!G645</f>
        <v>0</v>
      </c>
      <c r="H645" s="37">
        <f>'FR-16(7)(v)-3 PROD Demand'!H645+'FR-16(7)(v)-4 PROD Energy'!H645+'FR-16(7)(v)-5 PROD Cust'!H645+'FR-16(7)(v)-7 TRANS Demand'!H645+'FR-16(7)(v)-8 TRANS Energy'!H645+'FR-16(7)(v)-9 TRANS Cust'!H645+'FR-16(7)(v)-11 DIST Demand'!H645+'FR-16(7)(v)-12 DIST Energy'!H645+'FR-16(7)(v)-13 DIST Cust'!H645</f>
        <v>0</v>
      </c>
      <c r="I645" s="37">
        <f>'FR-16(7)(v)-3 PROD Demand'!I645+'FR-16(7)(v)-4 PROD Energy'!I645+'FR-16(7)(v)-5 PROD Cust'!I645+'FR-16(7)(v)-7 TRANS Demand'!I645+'FR-16(7)(v)-8 TRANS Energy'!I645+'FR-16(7)(v)-9 TRANS Cust'!I645+'FR-16(7)(v)-11 DIST Demand'!I645+'FR-16(7)(v)-12 DIST Energy'!I645+'FR-16(7)(v)-13 DIST Cust'!I645</f>
        <v>0</v>
      </c>
      <c r="J645" s="37">
        <f>'FR-16(7)(v)-3 PROD Demand'!J645+'FR-16(7)(v)-4 PROD Energy'!J645+'FR-16(7)(v)-5 PROD Cust'!J645+'FR-16(7)(v)-7 TRANS Demand'!J645+'FR-16(7)(v)-8 TRANS Energy'!J645+'FR-16(7)(v)-9 TRANS Cust'!J645+'FR-16(7)(v)-11 DIST Demand'!J645+'FR-16(7)(v)-12 DIST Energy'!J645+'FR-16(7)(v)-13 DIST Cust'!J645</f>
        <v>0</v>
      </c>
      <c r="K645" s="37">
        <f>'FR-16(7)(v)-3 PROD Demand'!K645+'FR-16(7)(v)-4 PROD Energy'!K645+'FR-16(7)(v)-5 PROD Cust'!K645+'FR-16(7)(v)-7 TRANS Demand'!K645+'FR-16(7)(v)-8 TRANS Energy'!K645+'FR-16(7)(v)-9 TRANS Cust'!K645+'FR-16(7)(v)-11 DIST Demand'!K645+'FR-16(7)(v)-12 DIST Energy'!K645+'FR-16(7)(v)-13 DIST Cust'!K645</f>
        <v>0</v>
      </c>
      <c r="L645" s="37">
        <f>'FR-16(7)(v)-3 PROD Demand'!L645+'FR-16(7)(v)-4 PROD Energy'!L645+'FR-16(7)(v)-5 PROD Cust'!L645+'FR-16(7)(v)-7 TRANS Demand'!L645+'FR-16(7)(v)-8 TRANS Energy'!L645+'FR-16(7)(v)-9 TRANS Cust'!L645+'FR-16(7)(v)-11 DIST Demand'!L645+'FR-16(7)(v)-12 DIST Energy'!L645+'FR-16(7)(v)-13 DIST Cust'!L645</f>
        <v>0</v>
      </c>
      <c r="M645" s="37">
        <f>'FR-16(7)(v)-3 PROD Demand'!M645+'FR-16(7)(v)-4 PROD Energy'!M645+'FR-16(7)(v)-5 PROD Cust'!M645+'FR-16(7)(v)-7 TRANS Demand'!M645+'FR-16(7)(v)-8 TRANS Energy'!M645+'FR-16(7)(v)-9 TRANS Cust'!M645+'FR-16(7)(v)-11 DIST Demand'!M645+'FR-16(7)(v)-12 DIST Energy'!M645+'FR-16(7)(v)-13 DIST Cust'!M645</f>
        <v>0</v>
      </c>
      <c r="N645" s="37">
        <f>'FR-16(7)(v)-3 PROD Demand'!N645+'FR-16(7)(v)-4 PROD Energy'!N645+'FR-16(7)(v)-5 PROD Cust'!N645+'FR-16(7)(v)-7 TRANS Demand'!N645+'FR-16(7)(v)-8 TRANS Energy'!N645+'FR-16(7)(v)-9 TRANS Cust'!N645+'FR-16(7)(v)-11 DIST Demand'!N645+'FR-16(7)(v)-12 DIST Energy'!N645+'FR-16(7)(v)-13 DIST Cust'!N645</f>
        <v>0</v>
      </c>
      <c r="O645" s="37">
        <f>'FR-16(7)(v)-3 PROD Demand'!O645+'FR-16(7)(v)-4 PROD Energy'!O645+'FR-16(7)(v)-5 PROD Cust'!O645+'FR-16(7)(v)-7 TRANS Demand'!O645+'FR-16(7)(v)-8 TRANS Energy'!O645+'FR-16(7)(v)-9 TRANS Cust'!O645+'FR-16(7)(v)-11 DIST Demand'!O645+'FR-16(7)(v)-12 DIST Energy'!O645+'FR-16(7)(v)-13 DIST Cust'!O645</f>
        <v>0</v>
      </c>
      <c r="P645" s="37">
        <f>'FR-16(7)(v)-3 PROD Demand'!P645+'FR-16(7)(v)-4 PROD Energy'!P645+'FR-16(7)(v)-5 PROD Cust'!P645+'FR-16(7)(v)-7 TRANS Demand'!P645+'FR-16(7)(v)-8 TRANS Energy'!P645+'FR-16(7)(v)-9 TRANS Cust'!P645+'FR-16(7)(v)-11 DIST Demand'!P645+'FR-16(7)(v)-12 DIST Energy'!P645+'FR-16(7)(v)-13 DIST Cust'!P645</f>
        <v>0</v>
      </c>
      <c r="Q645" s="37">
        <f>'FR-16(7)(v)-3 PROD Demand'!Q645+'FR-16(7)(v)-4 PROD Energy'!Q645+'FR-16(7)(v)-5 PROD Cust'!Q645+'FR-16(7)(v)-7 TRANS Demand'!Q645+'FR-16(7)(v)-8 TRANS Energy'!Q645+'FR-16(7)(v)-9 TRANS Cust'!Q645+'FR-16(7)(v)-11 DIST Demand'!Q645+'FR-16(7)(v)-12 DIST Energy'!Q645+'FR-16(7)(v)-13 DIST Cust'!Q645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 Functional'!F646</f>
        <v>0</v>
      </c>
      <c r="G646" s="37">
        <f>'FR-16(7)(v)-3 PROD Demand'!G646+'FR-16(7)(v)-4 PROD Energy'!G646+'FR-16(7)(v)-5 PROD Cust'!G646+'FR-16(7)(v)-7 TRANS Demand'!G646+'FR-16(7)(v)-8 TRANS Energy'!G646+'FR-16(7)(v)-9 TRANS Cust'!G646+'FR-16(7)(v)-11 DIST Demand'!G646+'FR-16(7)(v)-12 DIST Energy'!G646+'FR-16(7)(v)-13 DIST Cust'!G646</f>
        <v>0</v>
      </c>
      <c r="H646" s="37">
        <f>'FR-16(7)(v)-3 PROD Demand'!H646+'FR-16(7)(v)-4 PROD Energy'!H646+'FR-16(7)(v)-5 PROD Cust'!H646+'FR-16(7)(v)-7 TRANS Demand'!H646+'FR-16(7)(v)-8 TRANS Energy'!H646+'FR-16(7)(v)-9 TRANS Cust'!H646+'FR-16(7)(v)-11 DIST Demand'!H646+'FR-16(7)(v)-12 DIST Energy'!H646+'FR-16(7)(v)-13 DIST Cust'!H646</f>
        <v>0</v>
      </c>
      <c r="I646" s="37">
        <f>'FR-16(7)(v)-3 PROD Demand'!I646+'FR-16(7)(v)-4 PROD Energy'!I646+'FR-16(7)(v)-5 PROD Cust'!I646+'FR-16(7)(v)-7 TRANS Demand'!I646+'FR-16(7)(v)-8 TRANS Energy'!I646+'FR-16(7)(v)-9 TRANS Cust'!I646+'FR-16(7)(v)-11 DIST Demand'!I646+'FR-16(7)(v)-12 DIST Energy'!I646+'FR-16(7)(v)-13 DIST Cust'!I646</f>
        <v>0</v>
      </c>
      <c r="J646" s="37">
        <f>'FR-16(7)(v)-3 PROD Demand'!J646+'FR-16(7)(v)-4 PROD Energy'!J646+'FR-16(7)(v)-5 PROD Cust'!J646+'FR-16(7)(v)-7 TRANS Demand'!J646+'FR-16(7)(v)-8 TRANS Energy'!J646+'FR-16(7)(v)-9 TRANS Cust'!J646+'FR-16(7)(v)-11 DIST Demand'!J646+'FR-16(7)(v)-12 DIST Energy'!J646+'FR-16(7)(v)-13 DIST Cust'!J646</f>
        <v>0</v>
      </c>
      <c r="K646" s="37">
        <f>'FR-16(7)(v)-3 PROD Demand'!K646+'FR-16(7)(v)-4 PROD Energy'!K646+'FR-16(7)(v)-5 PROD Cust'!K646+'FR-16(7)(v)-7 TRANS Demand'!K646+'FR-16(7)(v)-8 TRANS Energy'!K646+'FR-16(7)(v)-9 TRANS Cust'!K646+'FR-16(7)(v)-11 DIST Demand'!K646+'FR-16(7)(v)-12 DIST Energy'!K646+'FR-16(7)(v)-13 DIST Cust'!K646</f>
        <v>0</v>
      </c>
      <c r="L646" s="37">
        <f>'FR-16(7)(v)-3 PROD Demand'!L646+'FR-16(7)(v)-4 PROD Energy'!L646+'FR-16(7)(v)-5 PROD Cust'!L646+'FR-16(7)(v)-7 TRANS Demand'!L646+'FR-16(7)(v)-8 TRANS Energy'!L646+'FR-16(7)(v)-9 TRANS Cust'!L646+'FR-16(7)(v)-11 DIST Demand'!L646+'FR-16(7)(v)-12 DIST Energy'!L646+'FR-16(7)(v)-13 DIST Cust'!L646</f>
        <v>0</v>
      </c>
      <c r="M646" s="37">
        <f>'FR-16(7)(v)-3 PROD Demand'!M646+'FR-16(7)(v)-4 PROD Energy'!M646+'FR-16(7)(v)-5 PROD Cust'!M646+'FR-16(7)(v)-7 TRANS Demand'!M646+'FR-16(7)(v)-8 TRANS Energy'!M646+'FR-16(7)(v)-9 TRANS Cust'!M646+'FR-16(7)(v)-11 DIST Demand'!M646+'FR-16(7)(v)-12 DIST Energy'!M646+'FR-16(7)(v)-13 DIST Cust'!M646</f>
        <v>0</v>
      </c>
      <c r="N646" s="37">
        <f>'FR-16(7)(v)-3 PROD Demand'!N646+'FR-16(7)(v)-4 PROD Energy'!N646+'FR-16(7)(v)-5 PROD Cust'!N646+'FR-16(7)(v)-7 TRANS Demand'!N646+'FR-16(7)(v)-8 TRANS Energy'!N646+'FR-16(7)(v)-9 TRANS Cust'!N646+'FR-16(7)(v)-11 DIST Demand'!N646+'FR-16(7)(v)-12 DIST Energy'!N646+'FR-16(7)(v)-13 DIST Cust'!N646</f>
        <v>0</v>
      </c>
      <c r="O646" s="37">
        <f>'FR-16(7)(v)-3 PROD Demand'!O646+'FR-16(7)(v)-4 PROD Energy'!O646+'FR-16(7)(v)-5 PROD Cust'!O646+'FR-16(7)(v)-7 TRANS Demand'!O646+'FR-16(7)(v)-8 TRANS Energy'!O646+'FR-16(7)(v)-9 TRANS Cust'!O646+'FR-16(7)(v)-11 DIST Demand'!O646+'FR-16(7)(v)-12 DIST Energy'!O646+'FR-16(7)(v)-13 DIST Cust'!O646</f>
        <v>0</v>
      </c>
      <c r="P646" s="37">
        <f>'FR-16(7)(v)-3 PROD Demand'!P646+'FR-16(7)(v)-4 PROD Energy'!P646+'FR-16(7)(v)-5 PROD Cust'!P646+'FR-16(7)(v)-7 TRANS Demand'!P646+'FR-16(7)(v)-8 TRANS Energy'!P646+'FR-16(7)(v)-9 TRANS Cust'!P646+'FR-16(7)(v)-11 DIST Demand'!P646+'FR-16(7)(v)-12 DIST Energy'!P646+'FR-16(7)(v)-13 DIST Cust'!P646</f>
        <v>0</v>
      </c>
      <c r="Q646" s="37">
        <f>'FR-16(7)(v)-3 PROD Demand'!Q646+'FR-16(7)(v)-4 PROD Energy'!Q646+'FR-16(7)(v)-5 PROD Cust'!Q646+'FR-16(7)(v)-7 TRANS Demand'!Q646+'FR-16(7)(v)-8 TRANS Energy'!Q646+'FR-16(7)(v)-9 TRANS Cust'!Q646+'FR-16(7)(v)-11 DIST Demand'!Q646+'FR-16(7)(v)-12 DIST Energy'!Q646+'FR-16(7)(v)-13 DIST Cust'!Q646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 Functional'!F647</f>
        <v>-107523</v>
      </c>
      <c r="G647" s="37">
        <f>'FR-16(7)(v)-3 PROD Demand'!G647+'FR-16(7)(v)-4 PROD Energy'!G647+'FR-16(7)(v)-5 PROD Cust'!G647+'FR-16(7)(v)-7 TRANS Demand'!G647+'FR-16(7)(v)-8 TRANS Energy'!G647+'FR-16(7)(v)-9 TRANS Cust'!G647+'FR-16(7)(v)-11 DIST Demand'!G647+'FR-16(7)(v)-12 DIST Energy'!G647+'FR-16(7)(v)-13 DIST Cust'!G647</f>
        <v>-54874</v>
      </c>
      <c r="H647" s="37">
        <f>'FR-16(7)(v)-3 PROD Demand'!H647+'FR-16(7)(v)-4 PROD Energy'!H647+'FR-16(7)(v)-5 PROD Cust'!H647+'FR-16(7)(v)-7 TRANS Demand'!H647+'FR-16(7)(v)-8 TRANS Energy'!H647+'FR-16(7)(v)-9 TRANS Cust'!H647+'FR-16(7)(v)-11 DIST Demand'!H647+'FR-16(7)(v)-12 DIST Energy'!H647+'FR-16(7)(v)-13 DIST Cust'!H647</f>
        <v>-25192</v>
      </c>
      <c r="I647" s="37">
        <f>'FR-16(7)(v)-3 PROD Demand'!I647+'FR-16(7)(v)-4 PROD Energy'!I647+'FR-16(7)(v)-5 PROD Cust'!I647+'FR-16(7)(v)-7 TRANS Demand'!I647+'FR-16(7)(v)-8 TRANS Energy'!I647+'FR-16(7)(v)-9 TRANS Cust'!I647+'FR-16(7)(v)-11 DIST Demand'!I647+'FR-16(7)(v)-12 DIST Energy'!I647+'FR-16(7)(v)-13 DIST Cust'!I647</f>
        <v>-113</v>
      </c>
      <c r="J647" s="37">
        <f>'FR-16(7)(v)-3 PROD Demand'!J647+'FR-16(7)(v)-4 PROD Energy'!J647+'FR-16(7)(v)-5 PROD Cust'!J647+'FR-16(7)(v)-7 TRANS Demand'!J647+'FR-16(7)(v)-8 TRANS Energy'!J647+'FR-16(7)(v)-9 TRANS Cust'!J647+'FR-16(7)(v)-11 DIST Demand'!J647+'FR-16(7)(v)-12 DIST Energy'!J647+'FR-16(7)(v)-13 DIST Cust'!J647</f>
        <v>-641</v>
      </c>
      <c r="K647" s="37">
        <f>'FR-16(7)(v)-3 PROD Demand'!K647+'FR-16(7)(v)-4 PROD Energy'!K647+'FR-16(7)(v)-5 PROD Cust'!K647+'FR-16(7)(v)-7 TRANS Demand'!K647+'FR-16(7)(v)-8 TRANS Energy'!K647+'FR-16(7)(v)-9 TRANS Cust'!K647+'FR-16(7)(v)-11 DIST Demand'!K647+'FR-16(7)(v)-12 DIST Energy'!K647+'FR-16(7)(v)-13 DIST Cust'!K647</f>
        <v>-8</v>
      </c>
      <c r="L647" s="37">
        <f>'FR-16(7)(v)-3 PROD Demand'!L647+'FR-16(7)(v)-4 PROD Energy'!L647+'FR-16(7)(v)-5 PROD Cust'!L647+'FR-16(7)(v)-7 TRANS Demand'!L647+'FR-16(7)(v)-8 TRANS Energy'!L647+'FR-16(7)(v)-9 TRANS Cust'!L647+'FR-16(7)(v)-11 DIST Demand'!L647+'FR-16(7)(v)-12 DIST Energy'!L647+'FR-16(7)(v)-13 DIST Cust'!L647</f>
        <v>-12868</v>
      </c>
      <c r="M647" s="37">
        <f>'FR-16(7)(v)-3 PROD Demand'!M647+'FR-16(7)(v)-4 PROD Energy'!M647+'FR-16(7)(v)-5 PROD Cust'!M647+'FR-16(7)(v)-7 TRANS Demand'!M647+'FR-16(7)(v)-8 TRANS Energy'!M647+'FR-16(7)(v)-9 TRANS Cust'!M647+'FR-16(7)(v)-11 DIST Demand'!M647+'FR-16(7)(v)-12 DIST Energy'!M647+'FR-16(7)(v)-13 DIST Cust'!M647</f>
        <v>-8437</v>
      </c>
      <c r="N647" s="37">
        <f>'FR-16(7)(v)-3 PROD Demand'!N647+'FR-16(7)(v)-4 PROD Energy'!N647+'FR-16(7)(v)-5 PROD Cust'!N647+'FR-16(7)(v)-7 TRANS Demand'!N647+'FR-16(7)(v)-8 TRANS Energy'!N647+'FR-16(7)(v)-9 TRANS Cust'!N647+'FR-16(7)(v)-11 DIST Demand'!N647+'FR-16(7)(v)-12 DIST Energy'!N647+'FR-16(7)(v)-13 DIST Cust'!N647</f>
        <v>-471</v>
      </c>
      <c r="O647" s="37">
        <f>'FR-16(7)(v)-3 PROD Demand'!O647+'FR-16(7)(v)-4 PROD Energy'!O647+'FR-16(7)(v)-5 PROD Cust'!O647+'FR-16(7)(v)-7 TRANS Demand'!O647+'FR-16(7)(v)-8 TRANS Energy'!O647+'FR-16(7)(v)-9 TRANS Cust'!O647+'FR-16(7)(v)-11 DIST Demand'!O647+'FR-16(7)(v)-12 DIST Energy'!O647+'FR-16(7)(v)-13 DIST Cust'!O647</f>
        <v>-4398</v>
      </c>
      <c r="P647" s="37">
        <f>'FR-16(7)(v)-3 PROD Demand'!P647+'FR-16(7)(v)-4 PROD Energy'!P647+'FR-16(7)(v)-5 PROD Cust'!P647+'FR-16(7)(v)-7 TRANS Demand'!P647+'FR-16(7)(v)-8 TRANS Energy'!P647+'FR-16(7)(v)-9 TRANS Cust'!P647+'FR-16(7)(v)-11 DIST Demand'!P647+'FR-16(7)(v)-12 DIST Energy'!P647+'FR-16(7)(v)-13 DIST Cust'!P647</f>
        <v>-490</v>
      </c>
      <c r="Q647" s="37">
        <f>'FR-16(7)(v)-3 PROD Demand'!Q647+'FR-16(7)(v)-4 PROD Energy'!Q647+'FR-16(7)(v)-5 PROD Cust'!Q647+'FR-16(7)(v)-7 TRANS Demand'!Q647+'FR-16(7)(v)-8 TRANS Energy'!Q647+'FR-16(7)(v)-9 TRANS Cust'!Q647+'FR-16(7)(v)-11 DIST Demand'!Q647+'FR-16(7)(v)-12 DIST Energy'!Q647+'FR-16(7)(v)-13 DIST Cust'!Q647</f>
        <v>-31</v>
      </c>
      <c r="R647" s="35">
        <f>SUM(G647:Q647)</f>
        <v>-107523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 Functional'!F648</f>
        <v>-3693881</v>
      </c>
      <c r="G648" s="37">
        <f>'FR-16(7)(v)-3 PROD Demand'!G648+'FR-16(7)(v)-4 PROD Energy'!G648+'FR-16(7)(v)-5 PROD Cust'!G648+'FR-16(7)(v)-7 TRANS Demand'!G648+'FR-16(7)(v)-8 TRANS Energy'!G648+'FR-16(7)(v)-9 TRANS Cust'!G648+'FR-16(7)(v)-11 DIST Demand'!G648+'FR-16(7)(v)-12 DIST Energy'!G648+'FR-16(7)(v)-13 DIST Cust'!G648</f>
        <v>-2416929</v>
      </c>
      <c r="H648" s="37">
        <f>'FR-16(7)(v)-3 PROD Demand'!H648+'FR-16(7)(v)-4 PROD Energy'!H648+'FR-16(7)(v)-5 PROD Cust'!H648+'FR-16(7)(v)-7 TRANS Demand'!H648+'FR-16(7)(v)-8 TRANS Energy'!H648+'FR-16(7)(v)-9 TRANS Cust'!H648+'FR-16(7)(v)-11 DIST Demand'!H648+'FR-16(7)(v)-12 DIST Energy'!H648+'FR-16(7)(v)-13 DIST Cust'!H648</f>
        <v>-624067</v>
      </c>
      <c r="I648" s="37">
        <f>'FR-16(7)(v)-3 PROD Demand'!I648+'FR-16(7)(v)-4 PROD Energy'!I648+'FR-16(7)(v)-5 PROD Cust'!I648+'FR-16(7)(v)-7 TRANS Demand'!I648+'FR-16(7)(v)-8 TRANS Energy'!I648+'FR-16(7)(v)-9 TRANS Cust'!I648+'FR-16(7)(v)-11 DIST Demand'!I648+'FR-16(7)(v)-12 DIST Energy'!I648+'FR-16(7)(v)-13 DIST Cust'!I648</f>
        <v>-3333</v>
      </c>
      <c r="J648" s="37">
        <f>'FR-16(7)(v)-3 PROD Demand'!J648+'FR-16(7)(v)-4 PROD Energy'!J648+'FR-16(7)(v)-5 PROD Cust'!J648+'FR-16(7)(v)-7 TRANS Demand'!J648+'FR-16(7)(v)-8 TRANS Energy'!J648+'FR-16(7)(v)-9 TRANS Cust'!J648+'FR-16(7)(v)-11 DIST Demand'!J648+'FR-16(7)(v)-12 DIST Energy'!J648+'FR-16(7)(v)-13 DIST Cust'!J648</f>
        <v>-10691</v>
      </c>
      <c r="K648" s="37">
        <f>'FR-16(7)(v)-3 PROD Demand'!K648+'FR-16(7)(v)-4 PROD Energy'!K648+'FR-16(7)(v)-5 PROD Cust'!K648+'FR-16(7)(v)-7 TRANS Demand'!K648+'FR-16(7)(v)-8 TRANS Energy'!K648+'FR-16(7)(v)-9 TRANS Cust'!K648+'FR-16(7)(v)-11 DIST Demand'!K648+'FR-16(7)(v)-12 DIST Energy'!K648+'FR-16(7)(v)-13 DIST Cust'!K648</f>
        <v>-240</v>
      </c>
      <c r="L648" s="37">
        <f>'FR-16(7)(v)-3 PROD Demand'!L648+'FR-16(7)(v)-4 PROD Energy'!L648+'FR-16(7)(v)-5 PROD Cust'!L648+'FR-16(7)(v)-7 TRANS Demand'!L648+'FR-16(7)(v)-8 TRANS Energy'!L648+'FR-16(7)(v)-9 TRANS Cust'!L648+'FR-16(7)(v)-11 DIST Demand'!L648+'FR-16(7)(v)-12 DIST Energy'!L648+'FR-16(7)(v)-13 DIST Cust'!L648</f>
        <v>-305778</v>
      </c>
      <c r="M648" s="37">
        <f>'FR-16(7)(v)-3 PROD Demand'!M648+'FR-16(7)(v)-4 PROD Energy'!M648+'FR-16(7)(v)-5 PROD Cust'!M648+'FR-16(7)(v)-7 TRANS Demand'!M648+'FR-16(7)(v)-8 TRANS Energy'!M648+'FR-16(7)(v)-9 TRANS Cust'!M648+'FR-16(7)(v)-11 DIST Demand'!M648+'FR-16(7)(v)-12 DIST Energy'!M648+'FR-16(7)(v)-13 DIST Cust'!M648</f>
        <v>-206297</v>
      </c>
      <c r="N648" s="37">
        <f>'FR-16(7)(v)-3 PROD Demand'!N648+'FR-16(7)(v)-4 PROD Energy'!N648+'FR-16(7)(v)-5 PROD Cust'!N648+'FR-16(7)(v)-7 TRANS Demand'!N648+'FR-16(7)(v)-8 TRANS Energy'!N648+'FR-16(7)(v)-9 TRANS Cust'!N648+'FR-16(7)(v)-11 DIST Demand'!N648+'FR-16(7)(v)-12 DIST Energy'!N648+'FR-16(7)(v)-13 DIST Cust'!N648</f>
        <v>-10161</v>
      </c>
      <c r="O648" s="37">
        <f>'FR-16(7)(v)-3 PROD Demand'!O648+'FR-16(7)(v)-4 PROD Energy'!O648+'FR-16(7)(v)-5 PROD Cust'!O648+'FR-16(7)(v)-7 TRANS Demand'!O648+'FR-16(7)(v)-8 TRANS Energy'!O648+'FR-16(7)(v)-9 TRANS Cust'!O648+'FR-16(7)(v)-11 DIST Demand'!O648+'FR-16(7)(v)-12 DIST Energy'!O648+'FR-16(7)(v)-13 DIST Cust'!O648</f>
        <v>-85097</v>
      </c>
      <c r="P648" s="37">
        <f>'FR-16(7)(v)-3 PROD Demand'!P648+'FR-16(7)(v)-4 PROD Energy'!P648+'FR-16(7)(v)-5 PROD Cust'!P648+'FR-16(7)(v)-7 TRANS Demand'!P648+'FR-16(7)(v)-8 TRANS Energy'!P648+'FR-16(7)(v)-9 TRANS Cust'!P648+'FR-16(7)(v)-11 DIST Demand'!P648+'FR-16(7)(v)-12 DIST Energy'!P648+'FR-16(7)(v)-13 DIST Cust'!P648</f>
        <v>-30960</v>
      </c>
      <c r="Q648" s="37">
        <f>'FR-16(7)(v)-3 PROD Demand'!Q648+'FR-16(7)(v)-4 PROD Energy'!Q648+'FR-16(7)(v)-5 PROD Cust'!Q648+'FR-16(7)(v)-7 TRANS Demand'!Q648+'FR-16(7)(v)-8 TRANS Energy'!Q648+'FR-16(7)(v)-9 TRANS Cust'!Q648+'FR-16(7)(v)-11 DIST Demand'!Q648+'FR-16(7)(v)-12 DIST Energy'!Q648+'FR-16(7)(v)-13 DIST Cust'!Q648</f>
        <v>-328</v>
      </c>
      <c r="R648" s="35">
        <f>SUM(G648:Q648)</f>
        <v>-3693881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10163328</v>
      </c>
      <c r="G649" s="83">
        <f>SUM(G644:G648)</f>
        <v>3734683</v>
      </c>
      <c r="H649" s="36">
        <f>SUM(H644:H648)</f>
        <v>2876359</v>
      </c>
      <c r="I649" s="36">
        <f>SUM(I644:I648)</f>
        <v>15693</v>
      </c>
      <c r="J649" s="36">
        <f t="shared" ref="J649:P649" si="320">SUM(J644:J648)</f>
        <v>47831</v>
      </c>
      <c r="K649" s="36">
        <f t="shared" si="320"/>
        <v>788</v>
      </c>
      <c r="L649" s="36">
        <f t="shared" si="320"/>
        <v>1672875</v>
      </c>
      <c r="M649" s="36">
        <f t="shared" si="320"/>
        <v>1153675</v>
      </c>
      <c r="N649" s="36">
        <f t="shared" si="320"/>
        <v>54630</v>
      </c>
      <c r="O649" s="36">
        <f t="shared" si="320"/>
        <v>541611</v>
      </c>
      <c r="P649" s="36">
        <f t="shared" si="320"/>
        <v>63815</v>
      </c>
      <c r="Q649" s="36">
        <f>SUM($Q$644:$Q$648)</f>
        <v>1228</v>
      </c>
      <c r="R649" s="36">
        <f>SUM(R644:R648)</f>
        <v>10163188</v>
      </c>
      <c r="S649" s="36">
        <f>SUM(S644:S648)</f>
        <v>140</v>
      </c>
    </row>
    <row r="650" spans="1:19">
      <c r="A650" s="21">
        <v>21</v>
      </c>
      <c r="D650" s="32"/>
      <c r="E650" s="18"/>
      <c r="F650" s="40"/>
      <c r="I650" s="20"/>
      <c r="J650" s="20"/>
      <c r="K650" s="20"/>
      <c r="L650" s="20"/>
      <c r="M650" s="20"/>
      <c r="N650" s="20"/>
      <c r="O650" s="20"/>
      <c r="P650" s="20"/>
    </row>
    <row r="651" spans="1:19">
      <c r="A651" s="21">
        <v>22</v>
      </c>
      <c r="B651" s="20" t="s">
        <v>319</v>
      </c>
      <c r="D651" s="32"/>
      <c r="E651" s="18"/>
      <c r="F651" s="40"/>
      <c r="I651" s="20"/>
      <c r="J651" s="20"/>
      <c r="K651" s="20"/>
      <c r="L651" s="20"/>
      <c r="M651" s="20"/>
      <c r="N651" s="20"/>
      <c r="O651" s="20"/>
      <c r="P651" s="2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 Functional'!F652</f>
        <v>428</v>
      </c>
      <c r="G652" s="37">
        <f>'FR-16(7)(v)-3 PROD Demand'!G652+'FR-16(7)(v)-4 PROD Energy'!G652+'FR-16(7)(v)-5 PROD Cust'!G652+'FR-16(7)(v)-7 TRANS Demand'!G652+'FR-16(7)(v)-8 TRANS Energy'!G652+'FR-16(7)(v)-9 TRANS Cust'!G652+'FR-16(7)(v)-11 DIST Demand'!G652+'FR-16(7)(v)-12 DIST Energy'!G652+'FR-16(7)(v)-13 DIST Cust'!G652</f>
        <v>226</v>
      </c>
      <c r="H652" s="37">
        <f>'FR-16(7)(v)-3 PROD Demand'!H652+'FR-16(7)(v)-4 PROD Energy'!H652+'FR-16(7)(v)-5 PROD Cust'!H652+'FR-16(7)(v)-7 TRANS Demand'!H652+'FR-16(7)(v)-8 TRANS Energy'!H652+'FR-16(7)(v)-9 TRANS Cust'!H652+'FR-16(7)(v)-11 DIST Demand'!H652+'FR-16(7)(v)-12 DIST Energy'!H652+'FR-16(7)(v)-13 DIST Cust'!H652</f>
        <v>102</v>
      </c>
      <c r="I652" s="37">
        <f>'FR-16(7)(v)-3 PROD Demand'!I652+'FR-16(7)(v)-4 PROD Energy'!I652+'FR-16(7)(v)-5 PROD Cust'!I652+'FR-16(7)(v)-7 TRANS Demand'!I652+'FR-16(7)(v)-8 TRANS Energy'!I652+'FR-16(7)(v)-9 TRANS Cust'!I652+'FR-16(7)(v)-11 DIST Demand'!I652+'FR-16(7)(v)-12 DIST Energy'!I652+'FR-16(7)(v)-13 DIST Cust'!I652</f>
        <v>0</v>
      </c>
      <c r="J652" s="37">
        <f>'FR-16(7)(v)-3 PROD Demand'!J652+'FR-16(7)(v)-4 PROD Energy'!J652+'FR-16(7)(v)-5 PROD Cust'!J652+'FR-16(7)(v)-7 TRANS Demand'!J652+'FR-16(7)(v)-8 TRANS Energy'!J652+'FR-16(7)(v)-9 TRANS Cust'!J652+'FR-16(7)(v)-11 DIST Demand'!J652+'FR-16(7)(v)-12 DIST Energy'!J652+'FR-16(7)(v)-13 DIST Cust'!J652</f>
        <v>2</v>
      </c>
      <c r="K652" s="37">
        <f>'FR-16(7)(v)-3 PROD Demand'!K652+'FR-16(7)(v)-4 PROD Energy'!K652+'FR-16(7)(v)-5 PROD Cust'!K652+'FR-16(7)(v)-7 TRANS Demand'!K652+'FR-16(7)(v)-8 TRANS Energy'!K652+'FR-16(7)(v)-9 TRANS Cust'!K652+'FR-16(7)(v)-11 DIST Demand'!K652+'FR-16(7)(v)-12 DIST Energy'!K652+'FR-16(7)(v)-13 DIST Cust'!K652</f>
        <v>0</v>
      </c>
      <c r="L652" s="37">
        <f>'FR-16(7)(v)-3 PROD Demand'!L652+'FR-16(7)(v)-4 PROD Energy'!L652+'FR-16(7)(v)-5 PROD Cust'!L652+'FR-16(7)(v)-7 TRANS Demand'!L652+'FR-16(7)(v)-8 TRANS Energy'!L652+'FR-16(7)(v)-9 TRANS Cust'!L652+'FR-16(7)(v)-11 DIST Demand'!L652+'FR-16(7)(v)-12 DIST Energy'!L652+'FR-16(7)(v)-13 DIST Cust'!L652</f>
        <v>49</v>
      </c>
      <c r="M652" s="37">
        <f>'FR-16(7)(v)-3 PROD Demand'!M652+'FR-16(7)(v)-4 PROD Energy'!M652+'FR-16(7)(v)-5 PROD Cust'!M652+'FR-16(7)(v)-7 TRANS Demand'!M652+'FR-16(7)(v)-8 TRANS Energy'!M652+'FR-16(7)(v)-9 TRANS Cust'!M652+'FR-16(7)(v)-11 DIST Demand'!M652+'FR-16(7)(v)-12 DIST Energy'!M652+'FR-16(7)(v)-13 DIST Cust'!M652</f>
        <v>33</v>
      </c>
      <c r="N652" s="37">
        <f>'FR-16(7)(v)-3 PROD Demand'!N652+'FR-16(7)(v)-4 PROD Energy'!N652+'FR-16(7)(v)-5 PROD Cust'!N652+'FR-16(7)(v)-7 TRANS Demand'!N652+'FR-16(7)(v)-8 TRANS Energy'!N652+'FR-16(7)(v)-9 TRANS Cust'!N652+'FR-16(7)(v)-11 DIST Demand'!N652+'FR-16(7)(v)-12 DIST Energy'!N652+'FR-16(7)(v)-13 DIST Cust'!N652</f>
        <v>2</v>
      </c>
      <c r="O652" s="37">
        <f>'FR-16(7)(v)-3 PROD Demand'!O652+'FR-16(7)(v)-4 PROD Energy'!O652+'FR-16(7)(v)-5 PROD Cust'!O652+'FR-16(7)(v)-7 TRANS Demand'!O652+'FR-16(7)(v)-8 TRANS Energy'!O652+'FR-16(7)(v)-9 TRANS Cust'!O652+'FR-16(7)(v)-11 DIST Demand'!O652+'FR-16(7)(v)-12 DIST Energy'!O652+'FR-16(7)(v)-13 DIST Cust'!O652</f>
        <v>11</v>
      </c>
      <c r="P652" s="37">
        <f>'FR-16(7)(v)-3 PROD Demand'!P652+'FR-16(7)(v)-4 PROD Energy'!P652+'FR-16(7)(v)-5 PROD Cust'!P652+'FR-16(7)(v)-7 TRANS Demand'!P652+'FR-16(7)(v)-8 TRANS Energy'!P652+'FR-16(7)(v)-9 TRANS Cust'!P652+'FR-16(7)(v)-11 DIST Demand'!P652+'FR-16(7)(v)-12 DIST Energy'!P652+'FR-16(7)(v)-13 DIST Cust'!P652</f>
        <v>3</v>
      </c>
      <c r="Q652" s="37">
        <f>'FR-16(7)(v)-3 PROD Demand'!Q652+'FR-16(7)(v)-4 PROD Energy'!Q652+'FR-16(7)(v)-5 PROD Cust'!Q652+'FR-16(7)(v)-7 TRANS Demand'!Q652+'FR-16(7)(v)-8 TRANS Energy'!Q652+'FR-16(7)(v)-9 TRANS Cust'!Q652+'FR-16(7)(v)-11 DIST Demand'!Q652+'FR-16(7)(v)-12 DIST Energy'!Q652+'FR-16(7)(v)-13 DIST Cust'!Q652</f>
        <v>0</v>
      </c>
      <c r="R652" s="104">
        <f>SUM(G652:Q652)</f>
        <v>428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428</v>
      </c>
      <c r="G653" s="83">
        <f>SUM(G652:G652)</f>
        <v>226</v>
      </c>
      <c r="H653" s="36">
        <f>SUM(H652:H652)</f>
        <v>102</v>
      </c>
      <c r="I653" s="36">
        <f>SUM(I652:I652)</f>
        <v>0</v>
      </c>
      <c r="J653" s="36">
        <f t="shared" ref="J653:P653" si="321">SUM(J652:J652)</f>
        <v>2</v>
      </c>
      <c r="K653" s="36">
        <f t="shared" si="321"/>
        <v>0</v>
      </c>
      <c r="L653" s="36">
        <f t="shared" si="321"/>
        <v>49</v>
      </c>
      <c r="M653" s="36">
        <f t="shared" si="321"/>
        <v>33</v>
      </c>
      <c r="N653" s="36">
        <f t="shared" si="321"/>
        <v>2</v>
      </c>
      <c r="O653" s="36">
        <f t="shared" si="321"/>
        <v>11</v>
      </c>
      <c r="P653" s="36">
        <f t="shared" si="321"/>
        <v>3</v>
      </c>
      <c r="Q653" s="36">
        <f>SUM($Q$652:$Q$652)</f>
        <v>0</v>
      </c>
      <c r="R653" s="36">
        <f>SUM(R652:R652)</f>
        <v>428</v>
      </c>
      <c r="S653" s="36">
        <f>SUM(S652:S652)</f>
        <v>0</v>
      </c>
    </row>
    <row r="654" spans="1:19">
      <c r="A654" s="21">
        <v>25</v>
      </c>
      <c r="D654" s="32"/>
      <c r="E654" s="18"/>
      <c r="F654" s="102"/>
      <c r="G654" s="211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102"/>
    </row>
    <row r="655" spans="1:19" ht="15.75">
      <c r="A655" s="21">
        <v>26</v>
      </c>
      <c r="B655" s="20" t="s">
        <v>733</v>
      </c>
      <c r="D655" s="226"/>
      <c r="E655" s="1"/>
      <c r="F655" s="102"/>
      <c r="G655" s="211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102"/>
    </row>
    <row r="656" spans="1:19">
      <c r="A656" s="21">
        <v>27</v>
      </c>
      <c r="C656" s="20" t="str">
        <f>'FR-16(7)(v)-1 Functional'!C656</f>
        <v>FUEL TAX CREDIT</v>
      </c>
      <c r="D656" s="32" t="s">
        <v>238</v>
      </c>
      <c r="F656" s="82">
        <f>'FR-16(7)(v)-1 Functional'!F656</f>
        <v>0</v>
      </c>
      <c r="G656" s="37">
        <f>'FR-16(7)(v)-3 PROD Demand'!G656+'FR-16(7)(v)-4 PROD Energy'!G656+'FR-16(7)(v)-5 PROD Cust'!G656+'FR-16(7)(v)-7 TRANS Demand'!G656+'FR-16(7)(v)-8 TRANS Energy'!G656+'FR-16(7)(v)-9 TRANS Cust'!G656+'FR-16(7)(v)-11 DIST Demand'!G656+'FR-16(7)(v)-12 DIST Energy'!G656+'FR-16(7)(v)-13 DIST Cust'!G656</f>
        <v>0</v>
      </c>
      <c r="H656" s="37">
        <f>'FR-16(7)(v)-3 PROD Demand'!H656+'FR-16(7)(v)-4 PROD Energy'!H656+'FR-16(7)(v)-5 PROD Cust'!H656+'FR-16(7)(v)-7 TRANS Demand'!H656+'FR-16(7)(v)-8 TRANS Energy'!H656+'FR-16(7)(v)-9 TRANS Cust'!H656+'FR-16(7)(v)-11 DIST Demand'!H656+'FR-16(7)(v)-12 DIST Energy'!H656+'FR-16(7)(v)-13 DIST Cust'!H656</f>
        <v>0</v>
      </c>
      <c r="I656" s="37">
        <f>'FR-16(7)(v)-3 PROD Demand'!I656+'FR-16(7)(v)-4 PROD Energy'!I656+'FR-16(7)(v)-5 PROD Cust'!I656+'FR-16(7)(v)-7 TRANS Demand'!I656+'FR-16(7)(v)-8 TRANS Energy'!I656+'FR-16(7)(v)-9 TRANS Cust'!I656+'FR-16(7)(v)-11 DIST Demand'!I656+'FR-16(7)(v)-12 DIST Energy'!I656+'FR-16(7)(v)-13 DIST Cust'!I656</f>
        <v>0</v>
      </c>
      <c r="J656" s="37">
        <f>'FR-16(7)(v)-3 PROD Demand'!J656+'FR-16(7)(v)-4 PROD Energy'!J656+'FR-16(7)(v)-5 PROD Cust'!J656+'FR-16(7)(v)-7 TRANS Demand'!J656+'FR-16(7)(v)-8 TRANS Energy'!J656+'FR-16(7)(v)-9 TRANS Cust'!J656+'FR-16(7)(v)-11 DIST Demand'!J656+'FR-16(7)(v)-12 DIST Energy'!J656+'FR-16(7)(v)-13 DIST Cust'!J656</f>
        <v>0</v>
      </c>
      <c r="K656" s="37">
        <f>'FR-16(7)(v)-3 PROD Demand'!K656+'FR-16(7)(v)-4 PROD Energy'!K656+'FR-16(7)(v)-5 PROD Cust'!K656+'FR-16(7)(v)-7 TRANS Demand'!K656+'FR-16(7)(v)-8 TRANS Energy'!K656+'FR-16(7)(v)-9 TRANS Cust'!K656+'FR-16(7)(v)-11 DIST Demand'!K656+'FR-16(7)(v)-12 DIST Energy'!K656+'FR-16(7)(v)-13 DIST Cust'!K656</f>
        <v>0</v>
      </c>
      <c r="L656" s="37">
        <f>'FR-16(7)(v)-3 PROD Demand'!L656+'FR-16(7)(v)-4 PROD Energy'!L656+'FR-16(7)(v)-5 PROD Cust'!L656+'FR-16(7)(v)-7 TRANS Demand'!L656+'FR-16(7)(v)-8 TRANS Energy'!L656+'FR-16(7)(v)-9 TRANS Cust'!L656+'FR-16(7)(v)-11 DIST Demand'!L656+'FR-16(7)(v)-12 DIST Energy'!L656+'FR-16(7)(v)-13 DIST Cust'!L656</f>
        <v>0</v>
      </c>
      <c r="M656" s="37">
        <f>'FR-16(7)(v)-3 PROD Demand'!M656+'FR-16(7)(v)-4 PROD Energy'!M656+'FR-16(7)(v)-5 PROD Cust'!M656+'FR-16(7)(v)-7 TRANS Demand'!M656+'FR-16(7)(v)-8 TRANS Energy'!M656+'FR-16(7)(v)-9 TRANS Cust'!M656+'FR-16(7)(v)-11 DIST Demand'!M656+'FR-16(7)(v)-12 DIST Energy'!M656+'FR-16(7)(v)-13 DIST Cust'!M656</f>
        <v>0</v>
      </c>
      <c r="N656" s="37">
        <f>'FR-16(7)(v)-3 PROD Demand'!N656+'FR-16(7)(v)-4 PROD Energy'!N656+'FR-16(7)(v)-5 PROD Cust'!N656+'FR-16(7)(v)-7 TRANS Demand'!N656+'FR-16(7)(v)-8 TRANS Energy'!N656+'FR-16(7)(v)-9 TRANS Cust'!N656+'FR-16(7)(v)-11 DIST Demand'!N656+'FR-16(7)(v)-12 DIST Energy'!N656+'FR-16(7)(v)-13 DIST Cust'!N656</f>
        <v>0</v>
      </c>
      <c r="O656" s="37">
        <f>'FR-16(7)(v)-3 PROD Demand'!O656+'FR-16(7)(v)-4 PROD Energy'!O656+'FR-16(7)(v)-5 PROD Cust'!O656+'FR-16(7)(v)-7 TRANS Demand'!O656+'FR-16(7)(v)-8 TRANS Energy'!O656+'FR-16(7)(v)-9 TRANS Cust'!O656+'FR-16(7)(v)-11 DIST Demand'!O656+'FR-16(7)(v)-12 DIST Energy'!O656+'FR-16(7)(v)-13 DIST Cust'!O656</f>
        <v>0</v>
      </c>
      <c r="P656" s="37">
        <f>'FR-16(7)(v)-3 PROD Demand'!P656+'FR-16(7)(v)-4 PROD Energy'!P656+'FR-16(7)(v)-5 PROD Cust'!P656+'FR-16(7)(v)-7 TRANS Demand'!P656+'FR-16(7)(v)-8 TRANS Energy'!P656+'FR-16(7)(v)-9 TRANS Cust'!P656+'FR-16(7)(v)-11 DIST Demand'!P656+'FR-16(7)(v)-12 DIST Energy'!P656+'FR-16(7)(v)-13 DIST Cust'!P656</f>
        <v>0</v>
      </c>
      <c r="Q656" s="37">
        <f>'FR-16(7)(v)-3 PROD Demand'!Q656+'FR-16(7)(v)-4 PROD Energy'!Q656+'FR-16(7)(v)-5 PROD Cust'!Q656+'FR-16(7)(v)-7 TRANS Demand'!Q656+'FR-16(7)(v)-8 TRANS Energy'!Q656+'FR-16(7)(v)-9 TRANS Cust'!Q656+'FR-16(7)(v)-11 DIST Demand'!Q656+'FR-16(7)(v)-12 DIST Energy'!Q656+'FR-16(7)(v)-13 DIST Cust'!Q656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45" t="str">
        <f>'FR-16(7)(v)-1 Functional'!C657</f>
        <v>R&amp;D CREDIT - SECTION 41</v>
      </c>
      <c r="D657" s="32" t="s">
        <v>654</v>
      </c>
      <c r="F657" s="82">
        <f>'FR-16(7)(v)-1 Functional'!F657</f>
        <v>0</v>
      </c>
      <c r="G657" s="37">
        <f>'FR-16(7)(v)-3 PROD Demand'!G657+'FR-16(7)(v)-4 PROD Energy'!G657+'FR-16(7)(v)-5 PROD Cust'!G657+'FR-16(7)(v)-7 TRANS Demand'!G657+'FR-16(7)(v)-8 TRANS Energy'!G657+'FR-16(7)(v)-9 TRANS Cust'!G657+'FR-16(7)(v)-11 DIST Demand'!G657+'FR-16(7)(v)-12 DIST Energy'!G657+'FR-16(7)(v)-13 DIST Cust'!G657</f>
        <v>0</v>
      </c>
      <c r="H657" s="37">
        <f>'FR-16(7)(v)-3 PROD Demand'!H657+'FR-16(7)(v)-4 PROD Energy'!H657+'FR-16(7)(v)-5 PROD Cust'!H657+'FR-16(7)(v)-7 TRANS Demand'!H657+'FR-16(7)(v)-8 TRANS Energy'!H657+'FR-16(7)(v)-9 TRANS Cust'!H657+'FR-16(7)(v)-11 DIST Demand'!H657+'FR-16(7)(v)-12 DIST Energy'!H657+'FR-16(7)(v)-13 DIST Cust'!H657</f>
        <v>0</v>
      </c>
      <c r="I657" s="37">
        <f>'FR-16(7)(v)-3 PROD Demand'!I657+'FR-16(7)(v)-4 PROD Energy'!I657+'FR-16(7)(v)-5 PROD Cust'!I657+'FR-16(7)(v)-7 TRANS Demand'!I657+'FR-16(7)(v)-8 TRANS Energy'!I657+'FR-16(7)(v)-9 TRANS Cust'!I657+'FR-16(7)(v)-11 DIST Demand'!I657+'FR-16(7)(v)-12 DIST Energy'!I657+'FR-16(7)(v)-13 DIST Cust'!I657</f>
        <v>0</v>
      </c>
      <c r="J657" s="37">
        <f>'FR-16(7)(v)-3 PROD Demand'!J657+'FR-16(7)(v)-4 PROD Energy'!J657+'FR-16(7)(v)-5 PROD Cust'!J657+'FR-16(7)(v)-7 TRANS Demand'!J657+'FR-16(7)(v)-8 TRANS Energy'!J657+'FR-16(7)(v)-9 TRANS Cust'!J657+'FR-16(7)(v)-11 DIST Demand'!J657+'FR-16(7)(v)-12 DIST Energy'!J657+'FR-16(7)(v)-13 DIST Cust'!J657</f>
        <v>0</v>
      </c>
      <c r="K657" s="37">
        <f>'FR-16(7)(v)-3 PROD Demand'!K657+'FR-16(7)(v)-4 PROD Energy'!K657+'FR-16(7)(v)-5 PROD Cust'!K657+'FR-16(7)(v)-7 TRANS Demand'!K657+'FR-16(7)(v)-8 TRANS Energy'!K657+'FR-16(7)(v)-9 TRANS Cust'!K657+'FR-16(7)(v)-11 DIST Demand'!K657+'FR-16(7)(v)-12 DIST Energy'!K657+'FR-16(7)(v)-13 DIST Cust'!K657</f>
        <v>0</v>
      </c>
      <c r="L657" s="37">
        <f>'FR-16(7)(v)-3 PROD Demand'!L657+'FR-16(7)(v)-4 PROD Energy'!L657+'FR-16(7)(v)-5 PROD Cust'!L657+'FR-16(7)(v)-7 TRANS Demand'!L657+'FR-16(7)(v)-8 TRANS Energy'!L657+'FR-16(7)(v)-9 TRANS Cust'!L657+'FR-16(7)(v)-11 DIST Demand'!L657+'FR-16(7)(v)-12 DIST Energy'!L657+'FR-16(7)(v)-13 DIST Cust'!L657</f>
        <v>0</v>
      </c>
      <c r="M657" s="37">
        <f>'FR-16(7)(v)-3 PROD Demand'!M657+'FR-16(7)(v)-4 PROD Energy'!M657+'FR-16(7)(v)-5 PROD Cust'!M657+'FR-16(7)(v)-7 TRANS Demand'!M657+'FR-16(7)(v)-8 TRANS Energy'!M657+'FR-16(7)(v)-9 TRANS Cust'!M657+'FR-16(7)(v)-11 DIST Demand'!M657+'FR-16(7)(v)-12 DIST Energy'!M657+'FR-16(7)(v)-13 DIST Cust'!M657</f>
        <v>0</v>
      </c>
      <c r="N657" s="37">
        <f>'FR-16(7)(v)-3 PROD Demand'!N657+'FR-16(7)(v)-4 PROD Energy'!N657+'FR-16(7)(v)-5 PROD Cust'!N657+'FR-16(7)(v)-7 TRANS Demand'!N657+'FR-16(7)(v)-8 TRANS Energy'!N657+'FR-16(7)(v)-9 TRANS Cust'!N657+'FR-16(7)(v)-11 DIST Demand'!N657+'FR-16(7)(v)-12 DIST Energy'!N657+'FR-16(7)(v)-13 DIST Cust'!N657</f>
        <v>0</v>
      </c>
      <c r="O657" s="37">
        <f>'FR-16(7)(v)-3 PROD Demand'!O657+'FR-16(7)(v)-4 PROD Energy'!O657+'FR-16(7)(v)-5 PROD Cust'!O657+'FR-16(7)(v)-7 TRANS Demand'!O657+'FR-16(7)(v)-8 TRANS Energy'!O657+'FR-16(7)(v)-9 TRANS Cust'!O657+'FR-16(7)(v)-11 DIST Demand'!O657+'FR-16(7)(v)-12 DIST Energy'!O657+'FR-16(7)(v)-13 DIST Cust'!O657</f>
        <v>0</v>
      </c>
      <c r="P657" s="37">
        <f>'FR-16(7)(v)-3 PROD Demand'!P657+'FR-16(7)(v)-4 PROD Energy'!P657+'FR-16(7)(v)-5 PROD Cust'!P657+'FR-16(7)(v)-7 TRANS Demand'!P657+'FR-16(7)(v)-8 TRANS Energy'!P657+'FR-16(7)(v)-9 TRANS Cust'!P657+'FR-16(7)(v)-11 DIST Demand'!P657+'FR-16(7)(v)-12 DIST Energy'!P657+'FR-16(7)(v)-13 DIST Cust'!P657</f>
        <v>0</v>
      </c>
      <c r="Q657" s="37">
        <f>'FR-16(7)(v)-3 PROD Demand'!Q657+'FR-16(7)(v)-4 PROD Energy'!Q657+'FR-16(7)(v)-5 PROD Cust'!Q657+'FR-16(7)(v)-7 TRANS Demand'!Q657+'FR-16(7)(v)-8 TRANS Energy'!Q657+'FR-16(7)(v)-9 TRANS Cust'!Q657+'FR-16(7)(v)-11 DIST Demand'!Q657+'FR-16(7)(v)-12 DIST Energy'!Q657+'FR-16(7)(v)-13 DIST Cust'!Q657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1246" t="str">
        <f>'FR-16(7)(v)-1 Functional'!C658</f>
        <v xml:space="preserve">  TOTAL OTHER FEDERAL TAX CREDITS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322">SUM(J656:J657)</f>
        <v>0</v>
      </c>
      <c r="K658" s="83">
        <f t="shared" si="322"/>
        <v>0</v>
      </c>
      <c r="L658" s="83">
        <f t="shared" si="322"/>
        <v>0</v>
      </c>
      <c r="M658" s="83">
        <f t="shared" si="322"/>
        <v>0</v>
      </c>
      <c r="N658" s="83">
        <f t="shared" si="322"/>
        <v>0</v>
      </c>
      <c r="O658" s="83">
        <f t="shared" si="322"/>
        <v>0</v>
      </c>
      <c r="P658" s="83">
        <f t="shared" si="322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211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211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1262">
        <f>F649</f>
        <v>10163328</v>
      </c>
      <c r="G661" s="1252">
        <f>G649</f>
        <v>3734683</v>
      </c>
      <c r="H661" s="1252">
        <f>H649</f>
        <v>2876359</v>
      </c>
      <c r="I661" s="1252">
        <f>I649</f>
        <v>15693</v>
      </c>
      <c r="J661" s="1252">
        <f t="shared" ref="J661:P661" si="323">J649</f>
        <v>47831</v>
      </c>
      <c r="K661" s="1252">
        <f t="shared" si="323"/>
        <v>788</v>
      </c>
      <c r="L661" s="35">
        <f t="shared" si="323"/>
        <v>1672875</v>
      </c>
      <c r="M661" s="35">
        <f t="shared" si="323"/>
        <v>1153675</v>
      </c>
      <c r="N661" s="35">
        <f t="shared" si="323"/>
        <v>54630</v>
      </c>
      <c r="O661" s="35">
        <f t="shared" si="323"/>
        <v>541611</v>
      </c>
      <c r="P661" s="35">
        <f t="shared" si="323"/>
        <v>63815</v>
      </c>
      <c r="Q661" s="35">
        <f>$Q$649</f>
        <v>1228</v>
      </c>
      <c r="R661" s="35">
        <f>R649</f>
        <v>10163188</v>
      </c>
      <c r="S661" s="35">
        <f>S649</f>
        <v>14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2">
        <f>-F653-F658</f>
        <v>-428</v>
      </c>
      <c r="G662" s="1252">
        <f t="shared" ref="G662:S662" si="324">-G653-G658</f>
        <v>-226</v>
      </c>
      <c r="H662" s="1252">
        <f t="shared" si="324"/>
        <v>-102</v>
      </c>
      <c r="I662" s="1252">
        <f t="shared" si="324"/>
        <v>0</v>
      </c>
      <c r="J662" s="1252">
        <f t="shared" ref="J662:P662" si="325">-J653-J658</f>
        <v>-2</v>
      </c>
      <c r="K662" s="1252">
        <f t="shared" si="325"/>
        <v>0</v>
      </c>
      <c r="L662" s="37">
        <f t="shared" si="325"/>
        <v>-49</v>
      </c>
      <c r="M662" s="37">
        <f t="shared" si="325"/>
        <v>-33</v>
      </c>
      <c r="N662" s="37">
        <f t="shared" si="325"/>
        <v>-2</v>
      </c>
      <c r="O662" s="37">
        <f t="shared" si="325"/>
        <v>-11</v>
      </c>
      <c r="P662" s="37">
        <f t="shared" si="325"/>
        <v>-3</v>
      </c>
      <c r="Q662" s="37">
        <f t="shared" si="324"/>
        <v>0</v>
      </c>
      <c r="R662" s="37">
        <f t="shared" si="324"/>
        <v>-428</v>
      </c>
      <c r="S662" s="37">
        <f t="shared" si="324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10162900</v>
      </c>
      <c r="G663" s="83">
        <f>SUM(G661:G662)</f>
        <v>3734457</v>
      </c>
      <c r="H663" s="36">
        <f>SUM(H661:H662)</f>
        <v>2876257</v>
      </c>
      <c r="I663" s="36">
        <f>SUM(I661:I662)</f>
        <v>15693</v>
      </c>
      <c r="J663" s="36">
        <f t="shared" ref="J663:P663" si="326">SUM(J661:J662)</f>
        <v>47829</v>
      </c>
      <c r="K663" s="36">
        <f t="shared" si="326"/>
        <v>788</v>
      </c>
      <c r="L663" s="36">
        <f t="shared" si="326"/>
        <v>1672826</v>
      </c>
      <c r="M663" s="36">
        <f t="shared" si="326"/>
        <v>1153642</v>
      </c>
      <c r="N663" s="36">
        <f t="shared" si="326"/>
        <v>54628</v>
      </c>
      <c r="O663" s="36">
        <f t="shared" si="326"/>
        <v>541600</v>
      </c>
      <c r="P663" s="36">
        <f t="shared" si="326"/>
        <v>63812</v>
      </c>
      <c r="Q663" s="36">
        <f>SUM($Q$661:$Q$662)</f>
        <v>1228</v>
      </c>
      <c r="R663" s="36">
        <f>SUM(R661:R662)</f>
        <v>10162760</v>
      </c>
      <c r="S663" s="36">
        <f>SUM(S661:S662)</f>
        <v>14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2"/>
      <c r="E666" s="18"/>
      <c r="F666" s="37">
        <f>F433</f>
        <v>63514771</v>
      </c>
      <c r="G666" s="35">
        <f>G433</f>
        <v>33496091</v>
      </c>
      <c r="H666" s="35">
        <f>H433</f>
        <v>15004982</v>
      </c>
      <c r="I666" s="35">
        <f>I433</f>
        <v>71829</v>
      </c>
      <c r="J666" s="35">
        <f t="shared" ref="J666:P666" si="327">J433</f>
        <v>343535</v>
      </c>
      <c r="K666" s="35">
        <f t="shared" si="327"/>
        <v>4820</v>
      </c>
      <c r="L666" s="35">
        <f t="shared" si="327"/>
        <v>7372582</v>
      </c>
      <c r="M666" s="35">
        <f t="shared" si="327"/>
        <v>4845706</v>
      </c>
      <c r="N666" s="35">
        <f t="shared" si="327"/>
        <v>258275</v>
      </c>
      <c r="O666" s="35">
        <f t="shared" si="327"/>
        <v>1672922</v>
      </c>
      <c r="P666" s="35">
        <f t="shared" si="327"/>
        <v>431141</v>
      </c>
      <c r="Q666" s="35">
        <f>Q433</f>
        <v>12888</v>
      </c>
      <c r="R666" s="35">
        <f>R433</f>
        <v>63514771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88776711</v>
      </c>
      <c r="G667" s="35">
        <f>-G641</f>
        <v>-46352495</v>
      </c>
      <c r="H667" s="35">
        <f>-H641</f>
        <v>-20973913</v>
      </c>
      <c r="I667" s="35">
        <f>-I641</f>
        <v>-98885</v>
      </c>
      <c r="J667" s="35">
        <f t="shared" ref="J667:P667" si="328">-J641</f>
        <v>-491674</v>
      </c>
      <c r="K667" s="35">
        <f t="shared" si="328"/>
        <v>-6630</v>
      </c>
      <c r="L667" s="35">
        <f t="shared" si="328"/>
        <v>-10398907</v>
      </c>
      <c r="M667" s="35">
        <f t="shared" si="328"/>
        <v>-6832807</v>
      </c>
      <c r="N667" s="35">
        <f t="shared" si="328"/>
        <v>-368188</v>
      </c>
      <c r="O667" s="35">
        <f t="shared" si="328"/>
        <v>-2684217</v>
      </c>
      <c r="P667" s="35">
        <f t="shared" si="328"/>
        <v>-548816</v>
      </c>
      <c r="Q667" s="35">
        <f>-$Q$641</f>
        <v>-20179</v>
      </c>
      <c r="R667" s="35">
        <f>-R641</f>
        <v>-88776711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10162900</v>
      </c>
      <c r="G668" s="35">
        <f>G663</f>
        <v>3734457</v>
      </c>
      <c r="H668" s="35">
        <f>H663</f>
        <v>2876257</v>
      </c>
      <c r="I668" s="35">
        <f>I663</f>
        <v>15693</v>
      </c>
      <c r="J668" s="35">
        <f t="shared" ref="J668:P668" si="329">J663</f>
        <v>47829</v>
      </c>
      <c r="K668" s="35">
        <f t="shared" si="329"/>
        <v>788</v>
      </c>
      <c r="L668" s="35">
        <f t="shared" si="329"/>
        <v>1672826</v>
      </c>
      <c r="M668" s="35">
        <f t="shared" si="329"/>
        <v>1153642</v>
      </c>
      <c r="N668" s="35">
        <f t="shared" si="329"/>
        <v>54628</v>
      </c>
      <c r="O668" s="35">
        <f t="shared" si="329"/>
        <v>541600</v>
      </c>
      <c r="P668" s="35">
        <f t="shared" si="329"/>
        <v>63812</v>
      </c>
      <c r="Q668" s="35">
        <f>$Q$663</f>
        <v>1228</v>
      </c>
      <c r="R668" s="35">
        <f>R663</f>
        <v>10162760</v>
      </c>
      <c r="S668" s="35">
        <f>F668-R668</f>
        <v>140</v>
      </c>
    </row>
    <row r="669" spans="1:19">
      <c r="A669" s="21">
        <v>40</v>
      </c>
      <c r="C669" s="49" t="s">
        <v>732</v>
      </c>
      <c r="D669" s="32"/>
      <c r="E669" s="18"/>
      <c r="F669" s="37">
        <f>F707</f>
        <v>3665560</v>
      </c>
      <c r="G669" s="35">
        <f>G707</f>
        <v>2398397</v>
      </c>
      <c r="H669" s="35">
        <f>H707</f>
        <v>619284</v>
      </c>
      <c r="I669" s="35">
        <f>I707</f>
        <v>3309</v>
      </c>
      <c r="J669" s="35">
        <f t="shared" ref="J669:P669" si="330">J707</f>
        <v>10608</v>
      </c>
      <c r="K669" s="35">
        <f t="shared" si="330"/>
        <v>239</v>
      </c>
      <c r="L669" s="35">
        <f t="shared" si="330"/>
        <v>303433</v>
      </c>
      <c r="M669" s="35">
        <f t="shared" si="330"/>
        <v>204715</v>
      </c>
      <c r="N669" s="35">
        <f t="shared" si="330"/>
        <v>10083</v>
      </c>
      <c r="O669" s="35">
        <f t="shared" si="330"/>
        <v>84444</v>
      </c>
      <c r="P669" s="35">
        <f t="shared" si="330"/>
        <v>30722</v>
      </c>
      <c r="Q669" s="37">
        <f>Q707</f>
        <v>326</v>
      </c>
      <c r="R669" s="37">
        <f>R707</f>
        <v>3665560</v>
      </c>
      <c r="S669" s="35">
        <f>F669-R669</f>
        <v>0</v>
      </c>
    </row>
    <row r="670" spans="1:19">
      <c r="A670" s="21">
        <v>41</v>
      </c>
      <c r="C670" s="1800" t="s">
        <v>2178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331">J24</f>
        <v>0</v>
      </c>
      <c r="K670" s="35">
        <f t="shared" si="331"/>
        <v>0</v>
      </c>
      <c r="L670" s="35">
        <f t="shared" si="331"/>
        <v>0</v>
      </c>
      <c r="M670" s="35">
        <f t="shared" si="331"/>
        <v>0</v>
      </c>
      <c r="N670" s="35">
        <f t="shared" si="331"/>
        <v>0</v>
      </c>
      <c r="O670" s="35">
        <f t="shared" si="331"/>
        <v>0</v>
      </c>
      <c r="P670" s="35">
        <f t="shared" si="331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>SUM(F666:F670)</f>
        <v>-11433480</v>
      </c>
      <c r="G671" s="83">
        <f>SUM(G666:G670)</f>
        <v>-6723550</v>
      </c>
      <c r="H671" s="36">
        <f>SUM(H666:H670)</f>
        <v>-2473390</v>
      </c>
      <c r="I671" s="36">
        <f>SUM(I666:I670)</f>
        <v>-8054</v>
      </c>
      <c r="J671" s="36">
        <f t="shared" ref="J671:P671" si="332">SUM(J666:J670)</f>
        <v>-89702</v>
      </c>
      <c r="K671" s="36">
        <f t="shared" si="332"/>
        <v>-783</v>
      </c>
      <c r="L671" s="36">
        <f t="shared" si="332"/>
        <v>-1050066</v>
      </c>
      <c r="M671" s="36">
        <f t="shared" si="332"/>
        <v>-628744</v>
      </c>
      <c r="N671" s="36">
        <f t="shared" si="332"/>
        <v>-45202</v>
      </c>
      <c r="O671" s="36">
        <f t="shared" si="332"/>
        <v>-385251</v>
      </c>
      <c r="P671" s="36">
        <f t="shared" si="332"/>
        <v>-23141</v>
      </c>
      <c r="Q671" s="36">
        <f>SUM($Q$666:$Q$670)</f>
        <v>-5737</v>
      </c>
      <c r="R671" s="36">
        <f>SUM(R666:R670)</f>
        <v>-11433620</v>
      </c>
      <c r="S671" s="36">
        <f>SUM(S666:S670)</f>
        <v>14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333">ROUND(FIT/(1-FIT),9)</f>
        <v>0.26582278500000001</v>
      </c>
      <c r="G673" s="43">
        <f t="shared" si="333"/>
        <v>0.26582278500000001</v>
      </c>
      <c r="H673" s="43">
        <f t="shared" si="333"/>
        <v>0.26582278500000001</v>
      </c>
      <c r="I673" s="43">
        <f t="shared" si="333"/>
        <v>0.26582278500000001</v>
      </c>
      <c r="J673" s="43">
        <f t="shared" si="333"/>
        <v>0.26582278500000001</v>
      </c>
      <c r="K673" s="43">
        <f t="shared" si="333"/>
        <v>0.26582278500000001</v>
      </c>
      <c r="L673" s="43">
        <f t="shared" si="333"/>
        <v>0.26582278500000001</v>
      </c>
      <c r="M673" s="43">
        <f t="shared" si="333"/>
        <v>0.26582278500000001</v>
      </c>
      <c r="N673" s="43">
        <f t="shared" si="333"/>
        <v>0.26582278500000001</v>
      </c>
      <c r="O673" s="43">
        <f t="shared" si="333"/>
        <v>0.26582278500000001</v>
      </c>
      <c r="P673" s="43">
        <f t="shared" si="333"/>
        <v>0.26582278500000001</v>
      </c>
      <c r="Q673" s="43">
        <f t="shared" si="333"/>
        <v>0.26582278500000001</v>
      </c>
      <c r="R673" s="38"/>
      <c r="S673" s="38">
        <f>ROUND(R815/(1-R815),9)</f>
        <v>0.26582278500000001</v>
      </c>
    </row>
    <row r="674" spans="1:19" s="1254" customFormat="1">
      <c r="A674" s="1074">
        <v>45</v>
      </c>
      <c r="C674" s="1254" t="str">
        <f>'FR-16(7)(v)-1 Functional'!C674</f>
        <v>PRELIM FED INCOME TAX</v>
      </c>
      <c r="D674" s="1255"/>
      <c r="E674" s="1679"/>
      <c r="F674" s="1262">
        <f>'FR-16(7)(v)-1 Functional'!F674</f>
        <v>-3039279</v>
      </c>
      <c r="G674" s="1251">
        <f>'FR-16(7)(v)-3 PROD Demand'!G674+'FR-16(7)(v)-4 PROD Energy'!G674+'FR-16(7)(v)-5 PROD Cust'!G674+'FR-16(7)(v)-7 TRANS Demand'!G674+'FR-16(7)(v)-8 TRANS Energy'!G674+'FR-16(7)(v)-9 TRANS Cust'!G674+'FR-16(7)(v)-11 DIST Demand'!G674+'FR-16(7)(v)-12 DIST Energy'!G674+'FR-16(7)(v)-13 DIST Cust'!G674</f>
        <v>-1787273</v>
      </c>
      <c r="H674" s="1251">
        <f>'FR-16(7)(v)-3 PROD Demand'!H674+'FR-16(7)(v)-4 PROD Energy'!H674+'FR-16(7)(v)-5 PROD Cust'!H674+'FR-16(7)(v)-7 TRANS Demand'!H674+'FR-16(7)(v)-8 TRANS Energy'!H674+'FR-16(7)(v)-9 TRANS Cust'!H674+'FR-16(7)(v)-11 DIST Demand'!H674+'FR-16(7)(v)-12 DIST Energy'!H674+'FR-16(7)(v)-13 DIST Cust'!H674</f>
        <v>-657484</v>
      </c>
      <c r="I674" s="1251">
        <f>'FR-16(7)(v)-3 PROD Demand'!I674+'FR-16(7)(v)-4 PROD Energy'!I674+'FR-16(7)(v)-5 PROD Cust'!I674+'FR-16(7)(v)-7 TRANS Demand'!I674+'FR-16(7)(v)-8 TRANS Energy'!I674+'FR-16(7)(v)-9 TRANS Cust'!I674+'FR-16(7)(v)-11 DIST Demand'!I674+'FR-16(7)(v)-12 DIST Energy'!I674+'FR-16(7)(v)-13 DIST Cust'!I674</f>
        <v>-2141</v>
      </c>
      <c r="J674" s="1252">
        <f>'FR-16(7)(v)-3 PROD Demand'!J674+'FR-16(7)(v)-4 PROD Energy'!J674+'FR-16(7)(v)-5 PROD Cust'!J674+'FR-16(7)(v)-7 TRANS Demand'!J674+'FR-16(7)(v)-8 TRANS Energy'!J674+'FR-16(7)(v)-9 TRANS Cust'!J674+'FR-16(7)(v)-11 DIST Demand'!J674+'FR-16(7)(v)-12 DIST Energy'!J674+'FR-16(7)(v)-13 DIST Cust'!J674</f>
        <v>-23845</v>
      </c>
      <c r="K674" s="1252">
        <f>'FR-16(7)(v)-3 PROD Demand'!K674+'FR-16(7)(v)-4 PROD Energy'!K674+'FR-16(7)(v)-5 PROD Cust'!K674+'FR-16(7)(v)-7 TRANS Demand'!K674+'FR-16(7)(v)-8 TRANS Energy'!K674+'FR-16(7)(v)-9 TRANS Cust'!K674+'FR-16(7)(v)-11 DIST Demand'!K674+'FR-16(7)(v)-12 DIST Energy'!K674+'FR-16(7)(v)-13 DIST Cust'!K674</f>
        <v>-209</v>
      </c>
      <c r="L674" s="1252">
        <f>'FR-16(7)(v)-3 PROD Demand'!L674+'FR-16(7)(v)-4 PROD Energy'!L674+'FR-16(7)(v)-5 PROD Cust'!L674+'FR-16(7)(v)-7 TRANS Demand'!L674+'FR-16(7)(v)-8 TRANS Energy'!L674+'FR-16(7)(v)-9 TRANS Cust'!L674+'FR-16(7)(v)-11 DIST Demand'!L674+'FR-16(7)(v)-12 DIST Energy'!L674+'FR-16(7)(v)-13 DIST Cust'!L674</f>
        <v>-279130</v>
      </c>
      <c r="M674" s="1252">
        <f>'FR-16(7)(v)-3 PROD Demand'!M674+'FR-16(7)(v)-4 PROD Energy'!M674+'FR-16(7)(v)-5 PROD Cust'!M674+'FR-16(7)(v)-7 TRANS Demand'!M674+'FR-16(7)(v)-8 TRANS Energy'!M674+'FR-16(7)(v)-9 TRANS Cust'!M674+'FR-16(7)(v)-11 DIST Demand'!M674+'FR-16(7)(v)-12 DIST Energy'!M674+'FR-16(7)(v)-13 DIST Cust'!M674</f>
        <v>-167134</v>
      </c>
      <c r="N674" s="1252">
        <f>'FR-16(7)(v)-3 PROD Demand'!N674+'FR-16(7)(v)-4 PROD Energy'!N674+'FR-16(7)(v)-5 PROD Cust'!N674+'FR-16(7)(v)-7 TRANS Demand'!N674+'FR-16(7)(v)-8 TRANS Energy'!N674+'FR-16(7)(v)-9 TRANS Cust'!N674+'FR-16(7)(v)-11 DIST Demand'!N674+'FR-16(7)(v)-12 DIST Energy'!N674+'FR-16(7)(v)-13 DIST Cust'!N674</f>
        <v>-12016</v>
      </c>
      <c r="O674" s="1252">
        <f>'FR-16(7)(v)-3 PROD Demand'!O674+'FR-16(7)(v)-4 PROD Energy'!O674+'FR-16(7)(v)-5 PROD Cust'!O674+'FR-16(7)(v)-7 TRANS Demand'!O674+'FR-16(7)(v)-8 TRANS Energy'!O674+'FR-16(7)(v)-9 TRANS Cust'!O674+'FR-16(7)(v)-11 DIST Demand'!O674+'FR-16(7)(v)-12 DIST Energy'!O674+'FR-16(7)(v)-13 DIST Cust'!O674</f>
        <v>-102408</v>
      </c>
      <c r="P674" s="1252">
        <f>'FR-16(7)(v)-3 PROD Demand'!P674+'FR-16(7)(v)-4 PROD Energy'!P674+'FR-16(7)(v)-5 PROD Cust'!P674+'FR-16(7)(v)-7 TRANS Demand'!P674+'FR-16(7)(v)-8 TRANS Energy'!P674+'FR-16(7)(v)-9 TRANS Cust'!P674+'FR-16(7)(v)-11 DIST Demand'!P674+'FR-16(7)(v)-12 DIST Energy'!P674+'FR-16(7)(v)-13 DIST Cust'!P674</f>
        <v>-6152</v>
      </c>
      <c r="Q674" s="1252">
        <f>'FR-16(7)(v)-3 PROD Demand'!Q674+'FR-16(7)(v)-4 PROD Energy'!Q674+'FR-16(7)(v)-5 PROD Cust'!Q674+'FR-16(7)(v)-7 TRANS Demand'!Q674+'FR-16(7)(v)-8 TRANS Energy'!Q674+'FR-16(7)(v)-9 TRANS Cust'!Q674+'FR-16(7)(v)-11 DIST Demand'!Q674+'FR-16(7)(v)-12 DIST Energy'!Q674+'FR-16(7)(v)-13 DIST Cust'!Q674</f>
        <v>-1525</v>
      </c>
      <c r="R674" s="1252">
        <f>SUM(G674:Q674)</f>
        <v>-3039317</v>
      </c>
      <c r="S674" s="1252">
        <f>F674-R674</f>
        <v>38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10162900</v>
      </c>
      <c r="G675" s="35">
        <f>G663</f>
        <v>3734457</v>
      </c>
      <c r="H675" s="35">
        <f>H663</f>
        <v>2876257</v>
      </c>
      <c r="I675" s="35">
        <f>I663</f>
        <v>15693</v>
      </c>
      <c r="J675" s="35">
        <f t="shared" ref="J675:P675" si="334">J663</f>
        <v>47829</v>
      </c>
      <c r="K675" s="35">
        <f t="shared" si="334"/>
        <v>788</v>
      </c>
      <c r="L675" s="35">
        <f t="shared" si="334"/>
        <v>1672826</v>
      </c>
      <c r="M675" s="35">
        <f t="shared" si="334"/>
        <v>1153642</v>
      </c>
      <c r="N675" s="35">
        <f t="shared" si="334"/>
        <v>54628</v>
      </c>
      <c r="O675" s="35">
        <f t="shared" si="334"/>
        <v>541600</v>
      </c>
      <c r="P675" s="35">
        <f t="shared" si="334"/>
        <v>63812</v>
      </c>
      <c r="Q675" s="35">
        <f>$Q$663</f>
        <v>1228</v>
      </c>
      <c r="R675" s="35">
        <f>R663</f>
        <v>10162760</v>
      </c>
      <c r="S675" s="35">
        <f>F675-R675</f>
        <v>14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7123621</v>
      </c>
      <c r="G676" s="36">
        <f>SUM(G674:G675)</f>
        <v>1947184</v>
      </c>
      <c r="H676" s="36">
        <f>SUM(H674:H675)</f>
        <v>2218773</v>
      </c>
      <c r="I676" s="36">
        <f>SUM(I674:I675)</f>
        <v>13552</v>
      </c>
      <c r="J676" s="36">
        <f t="shared" ref="J676:P676" si="335">SUM(J674:J675)</f>
        <v>23984</v>
      </c>
      <c r="K676" s="36">
        <f t="shared" si="335"/>
        <v>579</v>
      </c>
      <c r="L676" s="36">
        <f t="shared" si="335"/>
        <v>1393696</v>
      </c>
      <c r="M676" s="36">
        <f t="shared" si="335"/>
        <v>986508</v>
      </c>
      <c r="N676" s="36">
        <f t="shared" si="335"/>
        <v>42612</v>
      </c>
      <c r="O676" s="36">
        <f t="shared" si="335"/>
        <v>439192</v>
      </c>
      <c r="P676" s="36">
        <f t="shared" si="335"/>
        <v>57660</v>
      </c>
      <c r="Q676" s="36">
        <f>SUM($Q$674:$Q$675)</f>
        <v>-297</v>
      </c>
      <c r="R676" s="36">
        <f>SUM(R674:R675)</f>
        <v>7123443</v>
      </c>
      <c r="S676" s="36">
        <f>SUM(S674:S675)</f>
        <v>178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-3039279</v>
      </c>
      <c r="G680" s="35">
        <f>G674</f>
        <v>-1787273</v>
      </c>
      <c r="H680" s="35">
        <f>H674</f>
        <v>-657484</v>
      </c>
      <c r="I680" s="35">
        <f>I674</f>
        <v>-2141</v>
      </c>
      <c r="J680" s="35">
        <f t="shared" ref="J680:P680" si="336">J674</f>
        <v>-23845</v>
      </c>
      <c r="K680" s="35">
        <f t="shared" si="336"/>
        <v>-209</v>
      </c>
      <c r="L680" s="35">
        <f t="shared" si="336"/>
        <v>-279130</v>
      </c>
      <c r="M680" s="35">
        <f t="shared" si="336"/>
        <v>-167134</v>
      </c>
      <c r="N680" s="35">
        <f t="shared" si="336"/>
        <v>-12016</v>
      </c>
      <c r="O680" s="35">
        <f t="shared" si="336"/>
        <v>-102408</v>
      </c>
      <c r="P680" s="35">
        <f t="shared" si="336"/>
        <v>-6152</v>
      </c>
      <c r="Q680" s="35">
        <f>$Q$674</f>
        <v>-1525</v>
      </c>
      <c r="R680" s="35">
        <f>R674</f>
        <v>-3039317</v>
      </c>
      <c r="S680" s="35">
        <f>S674</f>
        <v>38</v>
      </c>
    </row>
    <row r="681" spans="1:19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>SUM(F680:F680)</f>
        <v>-3039279</v>
      </c>
      <c r="G681" s="513">
        <f>SUM(G680:G680)</f>
        <v>-1787273</v>
      </c>
      <c r="H681" s="513">
        <f>SUM(H680:H680)</f>
        <v>-657484</v>
      </c>
      <c r="I681" s="513">
        <f>SUM(I680:I680)</f>
        <v>-2141</v>
      </c>
      <c r="J681" s="513">
        <f t="shared" ref="J681:P681" si="337">SUM(J680:J680)</f>
        <v>-23845</v>
      </c>
      <c r="K681" s="513">
        <f t="shared" si="337"/>
        <v>-209</v>
      </c>
      <c r="L681" s="513">
        <f t="shared" si="337"/>
        <v>-279130</v>
      </c>
      <c r="M681" s="513">
        <f t="shared" si="337"/>
        <v>-167134</v>
      </c>
      <c r="N681" s="513">
        <f t="shared" si="337"/>
        <v>-12016</v>
      </c>
      <c r="O681" s="513">
        <f t="shared" si="337"/>
        <v>-102408</v>
      </c>
      <c r="P681" s="513">
        <f t="shared" si="337"/>
        <v>-6152</v>
      </c>
      <c r="Q681" s="36">
        <f>SUM($Q$680:$Q$680)</f>
        <v>-1525</v>
      </c>
      <c r="R681" s="36">
        <f>SUM(R680:R680)</f>
        <v>-3039317</v>
      </c>
      <c r="S681" s="36">
        <f>SUM(S680:S680)</f>
        <v>38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14</v>
      </c>
    </row>
    <row r="684" spans="1:19">
      <c r="A684" s="31" t="str">
        <f>$A$2</f>
        <v>TOTAL CLASS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9-0027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2-2&amp;" OF "&amp;Pages2</f>
        <v>PAGE 13 OF 15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338">K$7</f>
        <v>SP</v>
      </c>
      <c r="L689" s="32" t="str">
        <f t="shared" si="338"/>
        <v>DT SEC</v>
      </c>
      <c r="M689" s="32" t="str">
        <f t="shared" si="338"/>
        <v>DT PRI</v>
      </c>
      <c r="N689" s="32" t="str">
        <f t="shared" si="338"/>
        <v>DP</v>
      </c>
      <c r="O689" s="32" t="str">
        <f t="shared" si="338"/>
        <v>TT</v>
      </c>
      <c r="P689" s="32"/>
      <c r="Q689" s="32" t="str">
        <f t="shared" si="338"/>
        <v>OTHER</v>
      </c>
      <c r="R689" s="32"/>
      <c r="S689" s="32"/>
    </row>
    <row r="690" spans="1:19">
      <c r="A690" s="32" t="s">
        <v>478</v>
      </c>
      <c r="B690" s="458"/>
      <c r="C690" s="459"/>
      <c r="D690" s="459"/>
      <c r="E690" s="18"/>
      <c r="F690" s="32" t="str">
        <f>F$8</f>
        <v>CLASS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339">K$8</f>
        <v>SECONDARY</v>
      </c>
      <c r="L690" s="32" t="str">
        <f t="shared" si="339"/>
        <v>SECONDARY</v>
      </c>
      <c r="M690" s="32" t="str">
        <f t="shared" si="339"/>
        <v>PRIMARY</v>
      </c>
      <c r="N690" s="32" t="str">
        <f t="shared" si="339"/>
        <v>PRIMARY</v>
      </c>
      <c r="O690" s="32" t="str">
        <f t="shared" si="339"/>
        <v>TRANSMISSION</v>
      </c>
      <c r="P690" s="32" t="str">
        <f t="shared" si="339"/>
        <v>LT</v>
      </c>
      <c r="Q690" s="32" t="str">
        <f t="shared" si="339"/>
        <v>WATER</v>
      </c>
      <c r="R690" s="32" t="str">
        <f>R8</f>
        <v>TOTAL</v>
      </c>
      <c r="S690" s="32" t="str">
        <f t="shared" si="339"/>
        <v>ALL</v>
      </c>
    </row>
    <row r="691" spans="1:19">
      <c r="A691" s="34" t="s">
        <v>479</v>
      </c>
      <c r="B691" s="460" t="s">
        <v>707</v>
      </c>
      <c r="C691" s="461"/>
      <c r="D691" s="462" t="s">
        <v>708</v>
      </c>
      <c r="E691" s="33"/>
      <c r="F691" s="32" t="str">
        <f>F$9</f>
        <v>ALLOCATED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340">K$9</f>
        <v>DISTRIBUTION</v>
      </c>
      <c r="L691" s="32" t="str">
        <f t="shared" si="340"/>
        <v>DISTRIBUTION</v>
      </c>
      <c r="M691" s="32" t="str">
        <f t="shared" si="340"/>
        <v>DISTRIBUTION</v>
      </c>
      <c r="N691" s="32" t="str">
        <f t="shared" si="340"/>
        <v>DISTRIBUTION</v>
      </c>
      <c r="O691" s="32" t="str">
        <f t="shared" si="340"/>
        <v>TIME OF DAY</v>
      </c>
      <c r="P691" s="32" t="str">
        <f t="shared" si="340"/>
        <v>LIGHTING</v>
      </c>
      <c r="Q691" s="32" t="str">
        <f t="shared" si="340"/>
        <v>PUMPING</v>
      </c>
      <c r="R691" s="32" t="str">
        <f>R9</f>
        <v>AT ISSUE</v>
      </c>
      <c r="S691" s="32" t="str">
        <f t="shared" si="340"/>
        <v>OTHER</v>
      </c>
    </row>
    <row r="692" spans="1:19" ht="15">
      <c r="A692" s="445"/>
      <c r="B692" s="463"/>
      <c r="C692" s="464" t="s">
        <v>709</v>
      </c>
      <c r="D692" s="445"/>
      <c r="E692" s="18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341">K$10</f>
        <v>7</v>
      </c>
      <c r="L692" s="524">
        <f t="shared" si="341"/>
        <v>8</v>
      </c>
      <c r="M692" s="524">
        <f t="shared" si="341"/>
        <v>9</v>
      </c>
      <c r="N692" s="524">
        <f t="shared" si="341"/>
        <v>10</v>
      </c>
      <c r="O692" s="524">
        <f t="shared" si="341"/>
        <v>11</v>
      </c>
      <c r="P692" s="524">
        <f t="shared" si="341"/>
        <v>12</v>
      </c>
      <c r="Q692" s="524">
        <f t="shared" si="341"/>
        <v>13</v>
      </c>
      <c r="R692" s="504"/>
      <c r="S692" s="504" t="s">
        <v>281</v>
      </c>
    </row>
    <row r="693" spans="1:19">
      <c r="A693" s="291">
        <v>1</v>
      </c>
      <c r="B693" s="465" t="s">
        <v>710</v>
      </c>
      <c r="C693" s="458"/>
      <c r="D693" s="458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9" t="s">
        <v>711</v>
      </c>
      <c r="C694" s="458"/>
      <c r="D694" s="470" t="s">
        <v>254</v>
      </c>
      <c r="E694" s="18"/>
      <c r="F694" s="82">
        <f>'FR-16(7)(v)-1 Functional'!F694</f>
        <v>8555793</v>
      </c>
      <c r="G694" s="37">
        <f>'FR-16(7)(v)-3 PROD Demand'!G694+'FR-16(7)(v)-4 PROD Energy'!G694+'FR-16(7)(v)-5 PROD Cust'!G694+'FR-16(7)(v)-7 TRANS Demand'!G694+'FR-16(7)(v)-8 TRANS Energy'!G694+'FR-16(7)(v)-9 TRANS Cust'!G694+'FR-16(7)(v)-11 DIST Demand'!G694+'FR-16(7)(v)-12 DIST Energy'!G694+'FR-16(7)(v)-13 DIST Cust'!G694</f>
        <v>4510824</v>
      </c>
      <c r="H694" s="37">
        <f>'FR-16(7)(v)-3 PROD Demand'!H694+'FR-16(7)(v)-4 PROD Energy'!H694+'FR-16(7)(v)-5 PROD Cust'!H694+'FR-16(7)(v)-7 TRANS Demand'!H694+'FR-16(7)(v)-8 TRANS Energy'!H694+'FR-16(7)(v)-9 TRANS Cust'!H694+'FR-16(7)(v)-11 DIST Demand'!H694+'FR-16(7)(v)-12 DIST Energy'!H694+'FR-16(7)(v)-13 DIST Cust'!H694</f>
        <v>2027578</v>
      </c>
      <c r="I694" s="37">
        <f>'FR-16(7)(v)-3 PROD Demand'!I694+'FR-16(7)(v)-4 PROD Energy'!I694+'FR-16(7)(v)-5 PROD Cust'!I694+'FR-16(7)(v)-7 TRANS Demand'!I694+'FR-16(7)(v)-8 TRANS Energy'!I694+'FR-16(7)(v)-9 TRANS Cust'!I694+'FR-16(7)(v)-11 DIST Demand'!I694+'FR-16(7)(v)-12 DIST Energy'!I694+'FR-16(7)(v)-13 DIST Cust'!I694</f>
        <v>9627</v>
      </c>
      <c r="J694" s="37">
        <f>'FR-16(7)(v)-3 PROD Demand'!J694+'FR-16(7)(v)-4 PROD Energy'!J694+'FR-16(7)(v)-5 PROD Cust'!J694+'FR-16(7)(v)-7 TRANS Demand'!J694+'FR-16(7)(v)-8 TRANS Energy'!J694+'FR-16(7)(v)-9 TRANS Cust'!J694+'FR-16(7)(v)-11 DIST Demand'!J694+'FR-16(7)(v)-12 DIST Energy'!J694+'FR-16(7)(v)-13 DIST Cust'!J694</f>
        <v>46795</v>
      </c>
      <c r="K694" s="37">
        <f>'FR-16(7)(v)-3 PROD Demand'!K694+'FR-16(7)(v)-4 PROD Energy'!K694+'FR-16(7)(v)-5 PROD Cust'!K694+'FR-16(7)(v)-7 TRANS Demand'!K694+'FR-16(7)(v)-8 TRANS Energy'!K694+'FR-16(7)(v)-9 TRANS Cust'!K694+'FR-16(7)(v)-11 DIST Demand'!K694+'FR-16(7)(v)-12 DIST Energy'!K694+'FR-16(7)(v)-13 DIST Cust'!K694</f>
        <v>648</v>
      </c>
      <c r="L694" s="37">
        <f>'FR-16(7)(v)-3 PROD Demand'!L694+'FR-16(7)(v)-4 PROD Energy'!L694+'FR-16(7)(v)-5 PROD Cust'!L694+'FR-16(7)(v)-7 TRANS Demand'!L694+'FR-16(7)(v)-8 TRANS Energy'!L694+'FR-16(7)(v)-9 TRANS Cust'!L694+'FR-16(7)(v)-11 DIST Demand'!L694+'FR-16(7)(v)-12 DIST Energy'!L694+'FR-16(7)(v)-13 DIST Cust'!L694</f>
        <v>993558</v>
      </c>
      <c r="M694" s="37">
        <f>'FR-16(7)(v)-3 PROD Demand'!M694+'FR-16(7)(v)-4 PROD Energy'!M694+'FR-16(7)(v)-5 PROD Cust'!M694+'FR-16(7)(v)-7 TRANS Demand'!M694+'FR-16(7)(v)-8 TRANS Energy'!M694+'FR-16(7)(v)-9 TRANS Cust'!M694+'FR-16(7)(v)-11 DIST Demand'!M694+'FR-16(7)(v)-12 DIST Energy'!M694+'FR-16(7)(v)-13 DIST Cust'!M694</f>
        <v>652156</v>
      </c>
      <c r="N694" s="37">
        <f>'FR-16(7)(v)-3 PROD Demand'!N694+'FR-16(7)(v)-4 PROD Energy'!N694+'FR-16(7)(v)-5 PROD Cust'!N694+'FR-16(7)(v)-7 TRANS Demand'!N694+'FR-16(7)(v)-8 TRANS Energy'!N694+'FR-16(7)(v)-9 TRANS Cust'!N694+'FR-16(7)(v)-11 DIST Demand'!N694+'FR-16(7)(v)-12 DIST Energy'!N694+'FR-16(7)(v)-13 DIST Cust'!N694</f>
        <v>34828</v>
      </c>
      <c r="O694" s="37">
        <f>'FR-16(7)(v)-3 PROD Demand'!O694+'FR-16(7)(v)-4 PROD Energy'!O694+'FR-16(7)(v)-5 PROD Cust'!O694+'FR-16(7)(v)-7 TRANS Demand'!O694+'FR-16(7)(v)-8 TRANS Energy'!O694+'FR-16(7)(v)-9 TRANS Cust'!O694+'FR-16(7)(v)-11 DIST Demand'!O694+'FR-16(7)(v)-12 DIST Energy'!O694+'FR-16(7)(v)-13 DIST Cust'!O694</f>
        <v>218783</v>
      </c>
      <c r="P694" s="37">
        <f>'FR-16(7)(v)-3 PROD Demand'!P694+'FR-16(7)(v)-4 PROD Energy'!P694+'FR-16(7)(v)-5 PROD Cust'!P694+'FR-16(7)(v)-7 TRANS Demand'!P694+'FR-16(7)(v)-8 TRANS Energy'!P694+'FR-16(7)(v)-9 TRANS Cust'!P694+'FR-16(7)(v)-11 DIST Demand'!P694+'FR-16(7)(v)-12 DIST Energy'!P694+'FR-16(7)(v)-13 DIST Cust'!P694</f>
        <v>59213</v>
      </c>
      <c r="Q694" s="37">
        <f>'FR-16(7)(v)-3 PROD Demand'!Q694+'FR-16(7)(v)-4 PROD Energy'!Q694+'FR-16(7)(v)-5 PROD Cust'!Q694+'FR-16(7)(v)-7 TRANS Demand'!Q694+'FR-16(7)(v)-8 TRANS Energy'!Q694+'FR-16(7)(v)-9 TRANS Cust'!Q694+'FR-16(7)(v)-11 DIST Demand'!Q694+'FR-16(7)(v)-12 DIST Energy'!Q694+'FR-16(7)(v)-13 DIST Cust'!Q694</f>
        <v>1783</v>
      </c>
      <c r="R694" s="35">
        <f>SUM(G694:Q694)</f>
        <v>8555793</v>
      </c>
      <c r="S694" s="35">
        <f>F694-R694</f>
        <v>0</v>
      </c>
    </row>
    <row r="695" spans="1:19">
      <c r="A695" s="291">
        <v>3</v>
      </c>
      <c r="B695" s="469" t="s">
        <v>558</v>
      </c>
      <c r="C695" s="471"/>
      <c r="D695" s="470" t="s">
        <v>254</v>
      </c>
      <c r="E695" s="18"/>
      <c r="F695" s="82">
        <f>'FR-16(7)(v)-1 Functional'!F695</f>
        <v>0</v>
      </c>
      <c r="G695" s="37">
        <f>'FR-16(7)(v)-3 PROD Demand'!G695+'FR-16(7)(v)-4 PROD Energy'!G695+'FR-16(7)(v)-5 PROD Cust'!G695+'FR-16(7)(v)-7 TRANS Demand'!G695+'FR-16(7)(v)-8 TRANS Energy'!G695+'FR-16(7)(v)-9 TRANS Cust'!G695+'FR-16(7)(v)-11 DIST Demand'!G695+'FR-16(7)(v)-12 DIST Energy'!G695+'FR-16(7)(v)-13 DIST Cust'!G695</f>
        <v>0</v>
      </c>
      <c r="H695" s="37">
        <f>'FR-16(7)(v)-3 PROD Demand'!H695+'FR-16(7)(v)-4 PROD Energy'!H695+'FR-16(7)(v)-5 PROD Cust'!H695+'FR-16(7)(v)-7 TRANS Demand'!H695+'FR-16(7)(v)-8 TRANS Energy'!H695+'FR-16(7)(v)-9 TRANS Cust'!H695+'FR-16(7)(v)-11 DIST Demand'!H695+'FR-16(7)(v)-12 DIST Energy'!H695+'FR-16(7)(v)-13 DIST Cust'!H695</f>
        <v>0</v>
      </c>
      <c r="I695" s="37">
        <f>'FR-16(7)(v)-3 PROD Demand'!I695+'FR-16(7)(v)-4 PROD Energy'!I695+'FR-16(7)(v)-5 PROD Cust'!I695+'FR-16(7)(v)-7 TRANS Demand'!I695+'FR-16(7)(v)-8 TRANS Energy'!I695+'FR-16(7)(v)-9 TRANS Cust'!I695+'FR-16(7)(v)-11 DIST Demand'!I695+'FR-16(7)(v)-12 DIST Energy'!I695+'FR-16(7)(v)-13 DIST Cust'!I695</f>
        <v>0</v>
      </c>
      <c r="J695" s="37">
        <f>'FR-16(7)(v)-3 PROD Demand'!J695+'FR-16(7)(v)-4 PROD Energy'!J695+'FR-16(7)(v)-5 PROD Cust'!J695+'FR-16(7)(v)-7 TRANS Demand'!J695+'FR-16(7)(v)-8 TRANS Energy'!J695+'FR-16(7)(v)-9 TRANS Cust'!J695+'FR-16(7)(v)-11 DIST Demand'!J695+'FR-16(7)(v)-12 DIST Energy'!J695+'FR-16(7)(v)-13 DIST Cust'!J695</f>
        <v>0</v>
      </c>
      <c r="K695" s="37">
        <f>'FR-16(7)(v)-3 PROD Demand'!K695+'FR-16(7)(v)-4 PROD Energy'!K695+'FR-16(7)(v)-5 PROD Cust'!K695+'FR-16(7)(v)-7 TRANS Demand'!K695+'FR-16(7)(v)-8 TRANS Energy'!K695+'FR-16(7)(v)-9 TRANS Cust'!K695+'FR-16(7)(v)-11 DIST Demand'!K695+'FR-16(7)(v)-12 DIST Energy'!K695+'FR-16(7)(v)-13 DIST Cust'!K695</f>
        <v>0</v>
      </c>
      <c r="L695" s="37">
        <f>'FR-16(7)(v)-3 PROD Demand'!L695+'FR-16(7)(v)-4 PROD Energy'!L695+'FR-16(7)(v)-5 PROD Cust'!L695+'FR-16(7)(v)-7 TRANS Demand'!L695+'FR-16(7)(v)-8 TRANS Energy'!L695+'FR-16(7)(v)-9 TRANS Cust'!L695+'FR-16(7)(v)-11 DIST Demand'!L695+'FR-16(7)(v)-12 DIST Energy'!L695+'FR-16(7)(v)-13 DIST Cust'!L695</f>
        <v>0</v>
      </c>
      <c r="M695" s="37">
        <f>'FR-16(7)(v)-3 PROD Demand'!M695+'FR-16(7)(v)-4 PROD Energy'!M695+'FR-16(7)(v)-5 PROD Cust'!M695+'FR-16(7)(v)-7 TRANS Demand'!M695+'FR-16(7)(v)-8 TRANS Energy'!M695+'FR-16(7)(v)-9 TRANS Cust'!M695+'FR-16(7)(v)-11 DIST Demand'!M695+'FR-16(7)(v)-12 DIST Energy'!M695+'FR-16(7)(v)-13 DIST Cust'!M695</f>
        <v>0</v>
      </c>
      <c r="N695" s="37">
        <f>'FR-16(7)(v)-3 PROD Demand'!N695+'FR-16(7)(v)-4 PROD Energy'!N695+'FR-16(7)(v)-5 PROD Cust'!N695+'FR-16(7)(v)-7 TRANS Demand'!N695+'FR-16(7)(v)-8 TRANS Energy'!N695+'FR-16(7)(v)-9 TRANS Cust'!N695+'FR-16(7)(v)-11 DIST Demand'!N695+'FR-16(7)(v)-12 DIST Energy'!N695+'FR-16(7)(v)-13 DIST Cust'!N695</f>
        <v>0</v>
      </c>
      <c r="O695" s="37">
        <f>'FR-16(7)(v)-3 PROD Demand'!O695+'FR-16(7)(v)-4 PROD Energy'!O695+'FR-16(7)(v)-5 PROD Cust'!O695+'FR-16(7)(v)-7 TRANS Demand'!O695+'FR-16(7)(v)-8 TRANS Energy'!O695+'FR-16(7)(v)-9 TRANS Cust'!O695+'FR-16(7)(v)-11 DIST Demand'!O695+'FR-16(7)(v)-12 DIST Energy'!O695+'FR-16(7)(v)-13 DIST Cust'!O695</f>
        <v>0</v>
      </c>
      <c r="P695" s="37">
        <f>'FR-16(7)(v)-3 PROD Demand'!P695+'FR-16(7)(v)-4 PROD Energy'!P695+'FR-16(7)(v)-5 PROD Cust'!P695+'FR-16(7)(v)-7 TRANS Demand'!P695+'FR-16(7)(v)-8 TRANS Energy'!P695+'FR-16(7)(v)-9 TRANS Cust'!P695+'FR-16(7)(v)-11 DIST Demand'!P695+'FR-16(7)(v)-12 DIST Energy'!P695+'FR-16(7)(v)-13 DIST Cust'!P695</f>
        <v>0</v>
      </c>
      <c r="Q695" s="37">
        <f>'FR-16(7)(v)-3 PROD Demand'!Q695+'FR-16(7)(v)-4 PROD Energy'!Q695+'FR-16(7)(v)-5 PROD Cust'!Q695+'FR-16(7)(v)-7 TRANS Demand'!Q695+'FR-16(7)(v)-8 TRANS Energy'!Q695+'FR-16(7)(v)-9 TRANS Cust'!Q695+'FR-16(7)(v)-11 DIST Demand'!Q695+'FR-16(7)(v)-12 DIST Energy'!Q695+'FR-16(7)(v)-13 DIST Cust'!Q695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2" t="s">
        <v>712</v>
      </c>
      <c r="C696" s="458"/>
      <c r="D696" s="473"/>
      <c r="E696" s="18"/>
      <c r="F696" s="509">
        <f>SUM(F694:F695)</f>
        <v>8555793</v>
      </c>
      <c r="G696" s="510">
        <f t="shared" ref="G696:S696" si="342">SUM(G694:G695)</f>
        <v>4510824</v>
      </c>
      <c r="H696" s="510">
        <f t="shared" si="342"/>
        <v>2027578</v>
      </c>
      <c r="I696" s="510">
        <f t="shared" si="342"/>
        <v>9627</v>
      </c>
      <c r="J696" s="510">
        <f t="shared" ref="J696:P696" si="343">SUM(J694:J695)</f>
        <v>46795</v>
      </c>
      <c r="K696" s="510">
        <f t="shared" si="343"/>
        <v>648</v>
      </c>
      <c r="L696" s="510">
        <f t="shared" si="343"/>
        <v>993558</v>
      </c>
      <c r="M696" s="510">
        <f t="shared" si="343"/>
        <v>652156</v>
      </c>
      <c r="N696" s="510">
        <f t="shared" si="343"/>
        <v>34828</v>
      </c>
      <c r="O696" s="510">
        <f t="shared" si="343"/>
        <v>218783</v>
      </c>
      <c r="P696" s="510">
        <f t="shared" si="343"/>
        <v>59213</v>
      </c>
      <c r="Q696" s="509">
        <f t="shared" si="342"/>
        <v>1783</v>
      </c>
      <c r="R696" s="509">
        <f t="shared" si="342"/>
        <v>8555793</v>
      </c>
      <c r="S696" s="509">
        <f t="shared" si="342"/>
        <v>0</v>
      </c>
    </row>
    <row r="697" spans="1:19" ht="15.75">
      <c r="A697" s="291">
        <v>5</v>
      </c>
      <c r="B697" s="445"/>
      <c r="C697" s="445"/>
      <c r="D697" s="474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</row>
    <row r="698" spans="1:19">
      <c r="A698" s="291">
        <v>6</v>
      </c>
      <c r="B698" s="475" t="s">
        <v>713</v>
      </c>
      <c r="C698" s="458"/>
      <c r="D698" s="473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</row>
    <row r="699" spans="1:19">
      <c r="A699" s="291">
        <v>7</v>
      </c>
      <c r="B699" s="476" t="s">
        <v>714</v>
      </c>
      <c r="C699" s="458"/>
      <c r="D699" s="473"/>
      <c r="E699" s="18"/>
      <c r="G699" s="123"/>
      <c r="H699" s="123"/>
      <c r="I699" s="123"/>
      <c r="J699" s="123"/>
      <c r="K699" s="123"/>
      <c r="L699" s